r="H11661" s="188">
        <v>0</v>
      </c>
      <c r="I11661" s="258">
        <v>0</v>
      </c>
      <c r="J11661" s="188">
        <v>1</v>
      </c>
      <c r="K11661" s="261">
        <v>0</v>
      </c>
      <c r="L11661" s="188">
        <v>1</v>
      </c>
      <c r="M11661" s="188">
        <v>2</v>
      </c>
      <c r="N11661" s="188">
        <v>0.5</v>
      </c>
      <c r="O11661" s="188">
        <v>0</v>
      </c>
      <c r="P11661" s="188">
        <v>1</v>
      </c>
      <c r="Q11661" s="188">
        <v>1</v>
      </c>
      <c r="R11661" s="188">
        <v>1</v>
      </c>
      <c r="S11661" s="188">
        <v>2</v>
      </c>
      <c r="T11661" s="188">
        <v>0</v>
      </c>
      <c r="U11661" s="188">
        <v>3</v>
      </c>
      <c r="V11661" s="188">
        <v>3</v>
      </c>
      <c r="W11661" s="188">
        <v>1</v>
      </c>
      <c r="X11661" s="237" t="str">
        <f t="shared" si="2209"/>
        <v>Alex Caruso</v>
      </c>
      <c r="Y11661" s="237" t="str">
        <f t="shared" si="2210"/>
        <v>LAL</v>
      </c>
      <c r="Z11661" s="237" t="str">
        <f t="shared" si="2215"/>
        <v>SG</v>
      </c>
      <c r="AA11661" s="237">
        <f t="shared" si="2211"/>
        <v>6.6999999999999993</v>
      </c>
      <c r="AB11661" s="237" t="str">
        <f t="shared" si="2212"/>
        <v>MIN</v>
      </c>
      <c r="AC11661" s="244">
        <v>43101</v>
      </c>
      <c r="AD11661" s="237" t="str">
        <f t="shared" si="2213"/>
        <v>A</v>
      </c>
      <c r="AE11661" s="245">
        <f t="shared" si="2214"/>
        <v>17.766666666666666</v>
      </c>
      <c r="AF11661" s="269">
        <f t="shared" si="2216"/>
        <v>3.5005224660397072E-2</v>
      </c>
      <c r="AG11661" s="237" t="str">
        <f t="shared" si="2217"/>
        <v>Alex Caruso</v>
      </c>
      <c r="AH11661" s="269">
        <f t="shared" si="2218"/>
        <v>0.14088265967932687</v>
      </c>
      <c r="AI11661" s="188" t="b">
        <f t="shared" si="2219"/>
        <v>0</v>
      </c>
      <c r="AJ11661" s="188">
        <f t="shared" si="2220"/>
        <v>8.75</v>
      </c>
    </row>
    <row r="11662" spans="1:36" x14ac:dyDescent="0.2">
      <c r="A11662" s="188" t="s">
        <v>626</v>
      </c>
      <c r="B11662" s="188" t="s">
        <v>87</v>
      </c>
      <c r="C11662" s="188" t="s">
        <v>373</v>
      </c>
      <c r="D11662" s="188" t="s">
        <v>39</v>
      </c>
      <c r="E11662" s="247">
        <v>0.70347222222222217</v>
      </c>
      <c r="F11662" s="188">
        <v>0</v>
      </c>
      <c r="G11662" s="188">
        <v>2</v>
      </c>
      <c r="H11662" s="188">
        <v>0</v>
      </c>
      <c r="I11662" s="258">
        <v>0</v>
      </c>
      <c r="J11662" s="188">
        <v>2</v>
      </c>
      <c r="K11662" s="261">
        <v>0</v>
      </c>
      <c r="L11662" s="188">
        <v>1</v>
      </c>
      <c r="M11662" s="188">
        <v>2</v>
      </c>
      <c r="N11662" s="188">
        <v>0.5</v>
      </c>
      <c r="O11662" s="188">
        <v>0</v>
      </c>
      <c r="P11662" s="188">
        <v>0</v>
      </c>
      <c r="Q11662" s="188">
        <v>0</v>
      </c>
      <c r="R11662" s="188">
        <v>2</v>
      </c>
      <c r="S11662" s="188">
        <v>1</v>
      </c>
      <c r="T11662" s="188">
        <v>0</v>
      </c>
      <c r="U11662" s="188">
        <v>1</v>
      </c>
      <c r="V11662" s="188">
        <v>0</v>
      </c>
      <c r="W11662" s="188">
        <v>1</v>
      </c>
      <c r="X11662" s="237" t="str">
        <f t="shared" si="2209"/>
        <v>Vander Blue</v>
      </c>
      <c r="Y11662" s="237" t="str">
        <f t="shared" si="2210"/>
        <v>LAL</v>
      </c>
      <c r="Z11662" s="237" t="str">
        <f t="shared" si="2215"/>
        <v>SG</v>
      </c>
      <c r="AA11662" s="237">
        <f t="shared" si="2211"/>
        <v>6</v>
      </c>
      <c r="AB11662" s="237" t="str">
        <f t="shared" si="2212"/>
        <v>MIN</v>
      </c>
      <c r="AC11662" s="244">
        <v>43101</v>
      </c>
      <c r="AD11662" s="237" t="str">
        <f t="shared" si="2213"/>
        <v>A</v>
      </c>
      <c r="AE11662" s="245">
        <f t="shared" si="2214"/>
        <v>16.883333333333333</v>
      </c>
      <c r="AF11662" s="269">
        <f t="shared" si="2216"/>
        <v>3.1347962382445138E-2</v>
      </c>
      <c r="AG11662" s="237" t="str">
        <f t="shared" si="2217"/>
        <v>Vander Blue</v>
      </c>
      <c r="AH11662" s="269">
        <f t="shared" si="2218"/>
        <v>9.7827217439690542E-2</v>
      </c>
      <c r="AI11662" s="188" t="b">
        <f t="shared" si="2219"/>
        <v>0</v>
      </c>
      <c r="AJ11662" s="188">
        <f t="shared" si="2220"/>
        <v>7.5</v>
      </c>
    </row>
    <row r="11663" spans="1:36" x14ac:dyDescent="0.2">
      <c r="A11663" s="188" t="s">
        <v>90</v>
      </c>
      <c r="B11663" s="188" t="s">
        <v>87</v>
      </c>
      <c r="C11663" s="188" t="s">
        <v>373</v>
      </c>
      <c r="D11663" s="188" t="s">
        <v>39</v>
      </c>
      <c r="E11663" s="247">
        <v>0.35000000000000003</v>
      </c>
      <c r="F11663" s="188">
        <v>0</v>
      </c>
      <c r="G11663" s="188">
        <v>0</v>
      </c>
      <c r="H11663" s="188"/>
      <c r="I11663" s="258">
        <v>0</v>
      </c>
      <c r="J11663" s="188">
        <v>0</v>
      </c>
      <c r="K11663" s="261"/>
      <c r="L11663" s="188">
        <v>0</v>
      </c>
      <c r="M11663" s="188">
        <v>0</v>
      </c>
      <c r="O11663" s="188">
        <v>1</v>
      </c>
      <c r="P11663" s="188">
        <v>2</v>
      </c>
      <c r="Q11663" s="188">
        <v>3</v>
      </c>
      <c r="R11663" s="188">
        <v>1</v>
      </c>
      <c r="S11663" s="188">
        <v>0</v>
      </c>
      <c r="T11663" s="188">
        <v>0</v>
      </c>
      <c r="U11663" s="188">
        <v>1</v>
      </c>
      <c r="V11663" s="188">
        <v>0</v>
      </c>
      <c r="W11663" s="188">
        <v>0</v>
      </c>
      <c r="X11663" s="237" t="str">
        <f t="shared" si="2209"/>
        <v>Andrew Bogut</v>
      </c>
      <c r="Y11663" s="237" t="str">
        <f t="shared" si="2210"/>
        <v>LAL</v>
      </c>
      <c r="Z11663" s="237" t="str">
        <f t="shared" si="2215"/>
        <v>C</v>
      </c>
      <c r="AA11663" s="237">
        <f t="shared" si="2211"/>
        <v>4.0999999999999996</v>
      </c>
      <c r="AB11663" s="237" t="str">
        <f t="shared" si="2212"/>
        <v>MIN</v>
      </c>
      <c r="AC11663" s="244">
        <v>43101</v>
      </c>
      <c r="AD11663" s="237" t="str">
        <f t="shared" si="2213"/>
        <v>A</v>
      </c>
      <c r="AE11663" s="245">
        <f t="shared" si="2214"/>
        <v>8.4</v>
      </c>
      <c r="AF11663" s="269">
        <f t="shared" si="2216"/>
        <v>2.1421107628004178E-2</v>
      </c>
      <c r="AG11663" s="237" t="str">
        <f t="shared" si="2217"/>
        <v>Andrew Bogut</v>
      </c>
      <c r="AH11663" s="269">
        <f t="shared" si="2218"/>
        <v>5.0676531698170567E-2</v>
      </c>
      <c r="AI11663" s="188" t="b">
        <f t="shared" si="2219"/>
        <v>0</v>
      </c>
      <c r="AJ11663" s="188">
        <f t="shared" si="2220"/>
        <v>5.75</v>
      </c>
    </row>
    <row r="11664" spans="1:36" x14ac:dyDescent="0.2">
      <c r="A11664" s="188" t="s">
        <v>101</v>
      </c>
      <c r="B11664" s="188" t="s">
        <v>39</v>
      </c>
      <c r="D11664" s="188" t="s">
        <v>87</v>
      </c>
      <c r="E11664" s="246">
        <v>1.5465277777777777</v>
      </c>
      <c r="F11664" s="188">
        <v>8</v>
      </c>
      <c r="G11664" s="188">
        <v>14</v>
      </c>
      <c r="H11664" s="188">
        <v>0.57099999999999995</v>
      </c>
      <c r="I11664" s="258">
        <v>1</v>
      </c>
      <c r="J11664" s="188">
        <v>1</v>
      </c>
      <c r="K11664" s="261">
        <v>1</v>
      </c>
      <c r="L11664" s="188">
        <v>11</v>
      </c>
      <c r="M11664" s="188">
        <v>11</v>
      </c>
      <c r="N11664" s="188">
        <v>1</v>
      </c>
      <c r="O11664" s="188">
        <v>1</v>
      </c>
      <c r="P11664" s="188">
        <v>2</v>
      </c>
      <c r="Q11664" s="188">
        <v>3</v>
      </c>
      <c r="R11664" s="188">
        <v>9</v>
      </c>
      <c r="S11664" s="188">
        <v>3</v>
      </c>
      <c r="T11664" s="188">
        <v>1</v>
      </c>
      <c r="U11664" s="188">
        <v>7</v>
      </c>
      <c r="V11664" s="188">
        <v>2</v>
      </c>
      <c r="W11664" s="188">
        <v>28</v>
      </c>
      <c r="X11664" s="237" t="str">
        <f t="shared" si="2209"/>
        <v>Jimmy Butler</v>
      </c>
      <c r="Y11664" s="237" t="str">
        <f t="shared" si="2210"/>
        <v>MIN</v>
      </c>
      <c r="Z11664" s="237" t="str">
        <f t="shared" si="2215"/>
        <v>SF</v>
      </c>
      <c r="AA11664" s="237">
        <f t="shared" si="2211"/>
        <v>50.1</v>
      </c>
      <c r="AB11664" s="237" t="str">
        <f t="shared" si="2212"/>
        <v>LAL</v>
      </c>
      <c r="AC11664" s="244">
        <v>43101</v>
      </c>
      <c r="AD11664" s="237" t="str">
        <f t="shared" si="2213"/>
        <v>H</v>
      </c>
      <c r="AE11664" s="245">
        <f t="shared" si="2214"/>
        <v>37.116666666666667</v>
      </c>
      <c r="AF11664" s="269">
        <f t="shared" si="2216"/>
        <v>0.20685383980181671</v>
      </c>
      <c r="AG11664" s="237" t="str">
        <f t="shared" si="2217"/>
        <v>Jimmy Butler</v>
      </c>
      <c r="AH11664" s="269">
        <f t="shared" si="2218"/>
        <v>0.30051073644900861</v>
      </c>
      <c r="AI11664" s="188" t="b">
        <f t="shared" si="2219"/>
        <v>0</v>
      </c>
      <c r="AJ11664" s="188">
        <f t="shared" si="2220"/>
        <v>58.25</v>
      </c>
    </row>
    <row r="11665" spans="1:36" x14ac:dyDescent="0.2">
      <c r="A11665" s="188" t="s">
        <v>351</v>
      </c>
      <c r="B11665" s="188" t="s">
        <v>39</v>
      </c>
      <c r="D11665" s="188" t="s">
        <v>87</v>
      </c>
      <c r="E11665" s="246">
        <v>1.4708333333333332</v>
      </c>
      <c r="F11665" s="188">
        <v>7</v>
      </c>
      <c r="G11665" s="188">
        <v>16</v>
      </c>
      <c r="H11665" s="188">
        <v>0.438</v>
      </c>
      <c r="I11665" s="258">
        <v>1</v>
      </c>
      <c r="J11665" s="188">
        <v>5</v>
      </c>
      <c r="K11665" s="261">
        <v>0.2</v>
      </c>
      <c r="L11665" s="188">
        <v>6</v>
      </c>
      <c r="M11665" s="188">
        <v>7</v>
      </c>
      <c r="N11665" s="188">
        <v>0.85699999999999998</v>
      </c>
      <c r="O11665" s="188">
        <v>2</v>
      </c>
      <c r="P11665" s="188">
        <v>7</v>
      </c>
      <c r="Q11665" s="188">
        <v>9</v>
      </c>
      <c r="R11665" s="188">
        <v>4</v>
      </c>
      <c r="S11665" s="188">
        <v>2</v>
      </c>
      <c r="T11665" s="188">
        <v>1</v>
      </c>
      <c r="U11665" s="188">
        <v>0</v>
      </c>
      <c r="V11665" s="188">
        <v>1</v>
      </c>
      <c r="W11665" s="188">
        <v>21</v>
      </c>
      <c r="X11665" s="237" t="str">
        <f t="shared" si="2209"/>
        <v>Andrew Wiggins</v>
      </c>
      <c r="Y11665" s="237" t="str">
        <f t="shared" si="2210"/>
        <v>MIN</v>
      </c>
      <c r="Z11665" s="237" t="str">
        <f t="shared" si="2215"/>
        <v>SG</v>
      </c>
      <c r="AA11665" s="237">
        <f t="shared" si="2211"/>
        <v>46.8</v>
      </c>
      <c r="AB11665" s="237" t="str">
        <f t="shared" si="2212"/>
        <v>LAL</v>
      </c>
      <c r="AC11665" s="244">
        <v>43101</v>
      </c>
      <c r="AD11665" s="237" t="str">
        <f t="shared" si="2213"/>
        <v>H</v>
      </c>
      <c r="AE11665" s="245">
        <f t="shared" si="2214"/>
        <v>35.299999999999997</v>
      </c>
      <c r="AF11665" s="269">
        <f t="shared" si="2216"/>
        <v>0.19322873658133774</v>
      </c>
      <c r="AG11665" s="237" t="str">
        <f t="shared" si="2217"/>
        <v>Andrew Wiggins</v>
      </c>
      <c r="AH11665" s="269">
        <f t="shared" si="2218"/>
        <v>0.23331363238021477</v>
      </c>
      <c r="AI11665" s="188" t="b">
        <f t="shared" si="2219"/>
        <v>0</v>
      </c>
      <c r="AJ11665" s="188">
        <f t="shared" si="2220"/>
        <v>49.75</v>
      </c>
    </row>
    <row r="11666" spans="1:36" x14ac:dyDescent="0.2">
      <c r="A11666" s="188" t="s">
        <v>139</v>
      </c>
      <c r="B11666" s="188" t="s">
        <v>39</v>
      </c>
      <c r="D11666" s="188" t="s">
        <v>87</v>
      </c>
      <c r="E11666" s="247">
        <v>0.91805555555555562</v>
      </c>
      <c r="F11666" s="188">
        <v>7</v>
      </c>
      <c r="G11666" s="188">
        <v>8</v>
      </c>
      <c r="H11666" s="188">
        <v>0.875</v>
      </c>
      <c r="I11666" s="258">
        <v>0</v>
      </c>
      <c r="J11666" s="188">
        <v>0</v>
      </c>
      <c r="K11666" s="261"/>
      <c r="L11666" s="188">
        <v>3</v>
      </c>
      <c r="M11666" s="188">
        <v>4</v>
      </c>
      <c r="N11666" s="188">
        <v>0.75</v>
      </c>
      <c r="O11666" s="188">
        <v>2</v>
      </c>
      <c r="P11666" s="188">
        <v>2</v>
      </c>
      <c r="Q11666" s="188">
        <v>4</v>
      </c>
      <c r="R11666" s="188">
        <v>0</v>
      </c>
      <c r="S11666" s="188">
        <v>0</v>
      </c>
      <c r="T11666" s="188">
        <v>2</v>
      </c>
      <c r="U11666" s="188">
        <v>0</v>
      </c>
      <c r="V11666" s="188">
        <v>2</v>
      </c>
      <c r="W11666" s="188">
        <v>17</v>
      </c>
      <c r="X11666" s="237" t="str">
        <f t="shared" si="2209"/>
        <v>Gorgui Dieng</v>
      </c>
      <c r="Y11666" s="237" t="str">
        <f t="shared" si="2210"/>
        <v>MIN</v>
      </c>
      <c r="Z11666" s="237" t="str">
        <f t="shared" si="2215"/>
        <v>C</v>
      </c>
      <c r="AA11666" s="237">
        <f t="shared" si="2211"/>
        <v>27.8</v>
      </c>
      <c r="AB11666" s="237" t="str">
        <f t="shared" si="2212"/>
        <v>LAL</v>
      </c>
      <c r="AC11666" s="244">
        <v>43101</v>
      </c>
      <c r="AD11666" s="237" t="str">
        <f t="shared" si="2213"/>
        <v>H</v>
      </c>
      <c r="AE11666" s="245">
        <f t="shared" si="2214"/>
        <v>22.033333333333335</v>
      </c>
      <c r="AF11666" s="269">
        <f t="shared" si="2216"/>
        <v>0.11478117258464079</v>
      </c>
      <c r="AG11666" s="237" t="str">
        <f t="shared" si="2217"/>
        <v>Gorgui Dieng</v>
      </c>
      <c r="AH11666" s="269">
        <f t="shared" si="2218"/>
        <v>0.19120800182849176</v>
      </c>
      <c r="AI11666" s="188" t="b">
        <f t="shared" si="2219"/>
        <v>0</v>
      </c>
      <c r="AJ11666" s="188">
        <f t="shared" si="2220"/>
        <v>28</v>
      </c>
    </row>
    <row r="11667" spans="1:36" x14ac:dyDescent="0.2">
      <c r="A11667" s="188" t="s">
        <v>332</v>
      </c>
      <c r="B11667" s="188" t="s">
        <v>39</v>
      </c>
      <c r="D11667" s="188" t="s">
        <v>87</v>
      </c>
      <c r="E11667" s="246">
        <v>1.1118055555555555</v>
      </c>
      <c r="F11667" s="188">
        <v>7</v>
      </c>
      <c r="G11667" s="188">
        <v>13</v>
      </c>
      <c r="H11667" s="188">
        <v>0.53800000000000003</v>
      </c>
      <c r="I11667" s="258">
        <v>2</v>
      </c>
      <c r="J11667" s="188">
        <v>4</v>
      </c>
      <c r="K11667" s="261">
        <v>0.5</v>
      </c>
      <c r="L11667" s="188">
        <v>0</v>
      </c>
      <c r="M11667" s="188">
        <v>0</v>
      </c>
      <c r="O11667" s="188">
        <v>2</v>
      </c>
      <c r="P11667" s="188">
        <v>11</v>
      </c>
      <c r="Q11667" s="188">
        <v>13</v>
      </c>
      <c r="R11667" s="188">
        <v>1</v>
      </c>
      <c r="S11667" s="188">
        <v>2</v>
      </c>
      <c r="T11667" s="188">
        <v>1</v>
      </c>
      <c r="U11667" s="188">
        <v>4</v>
      </c>
      <c r="V11667" s="188">
        <v>4</v>
      </c>
      <c r="W11667" s="188">
        <v>16</v>
      </c>
      <c r="X11667" s="237" t="str">
        <f t="shared" ref="X11667:X11730" si="2221">$A11667</f>
        <v>Karl-Anthony Towns</v>
      </c>
      <c r="Y11667" s="237" t="str">
        <f t="shared" ref="Y11667:Y11730" si="2222">$B11667</f>
        <v>MIN</v>
      </c>
      <c r="Z11667" s="237" t="str">
        <f t="shared" si="2215"/>
        <v>C</v>
      </c>
      <c r="AA11667" s="237">
        <f t="shared" ref="AA11667:AA11730" si="2223">$W11667+($Q11667*1.2)+($R11667*1.5)+(3*$S11667)+(3*$T11667)+($U11667*-1)</f>
        <v>38.1</v>
      </c>
      <c r="AB11667" s="237" t="str">
        <f t="shared" ref="AB11667:AB11730" si="2224">$D11667</f>
        <v>LAL</v>
      </c>
      <c r="AC11667" s="244">
        <v>43101</v>
      </c>
      <c r="AD11667" s="237" t="str">
        <f t="shared" ref="AD11667:AD11730" si="2225">IF($C11667="@","A","H")</f>
        <v>H</v>
      </c>
      <c r="AE11667" s="245">
        <f t="shared" ref="AE11667:AE11730" si="2226">$E11667*24</f>
        <v>26.68333333333333</v>
      </c>
      <c r="AF11667" s="269">
        <f t="shared" si="2216"/>
        <v>0.15730800990916599</v>
      </c>
      <c r="AG11667" s="237" t="str">
        <f t="shared" si="2217"/>
        <v>Karl-Anthony Towns</v>
      </c>
      <c r="AH11667" s="269">
        <f t="shared" si="2218"/>
        <v>0.27500797613002664</v>
      </c>
      <c r="AI11667" s="188" t="b">
        <f t="shared" si="2219"/>
        <v>0</v>
      </c>
      <c r="AJ11667" s="188">
        <f t="shared" si="2220"/>
        <v>41.75</v>
      </c>
    </row>
    <row r="11668" spans="1:36" x14ac:dyDescent="0.2">
      <c r="A11668" s="188" t="s">
        <v>166</v>
      </c>
      <c r="B11668" s="188" t="s">
        <v>39</v>
      </c>
      <c r="D11668" s="188" t="s">
        <v>87</v>
      </c>
      <c r="E11668" s="246">
        <v>1.3909722222222223</v>
      </c>
      <c r="F11668" s="188">
        <v>5</v>
      </c>
      <c r="G11668" s="188">
        <v>9</v>
      </c>
      <c r="H11668" s="188">
        <v>0.55600000000000005</v>
      </c>
      <c r="I11668" s="258">
        <v>0</v>
      </c>
      <c r="J11668" s="188">
        <v>0</v>
      </c>
      <c r="K11668" s="261"/>
      <c r="L11668" s="188">
        <v>4</v>
      </c>
      <c r="M11668" s="188">
        <v>4</v>
      </c>
      <c r="N11668" s="188">
        <v>1</v>
      </c>
      <c r="O11668" s="188">
        <v>0</v>
      </c>
      <c r="P11668" s="188">
        <v>5</v>
      </c>
      <c r="Q11668" s="188">
        <v>5</v>
      </c>
      <c r="R11668" s="188">
        <v>1</v>
      </c>
      <c r="S11668" s="188">
        <v>0</v>
      </c>
      <c r="T11668" s="188">
        <v>0</v>
      </c>
      <c r="U11668" s="188">
        <v>1</v>
      </c>
      <c r="V11668" s="188">
        <v>3</v>
      </c>
      <c r="W11668" s="188">
        <v>14</v>
      </c>
      <c r="X11668" s="237" t="str">
        <f t="shared" si="2221"/>
        <v>Taj Gibson</v>
      </c>
      <c r="Y11668" s="237" t="str">
        <f t="shared" si="2222"/>
        <v>MIN</v>
      </c>
      <c r="Z11668" s="237" t="str">
        <f t="shared" si="2215"/>
        <v>PF</v>
      </c>
      <c r="AA11668" s="237">
        <f t="shared" si="2223"/>
        <v>20.5</v>
      </c>
      <c r="AB11668" s="237" t="str">
        <f t="shared" si="2224"/>
        <v>LAL</v>
      </c>
      <c r="AC11668" s="244">
        <v>43101</v>
      </c>
      <c r="AD11668" s="237" t="str">
        <f t="shared" si="2225"/>
        <v>H</v>
      </c>
      <c r="AE11668" s="245">
        <f t="shared" si="2226"/>
        <v>33.383333333333333</v>
      </c>
      <c r="AF11668" s="269">
        <f t="shared" si="2216"/>
        <v>8.4640792733278292E-2</v>
      </c>
      <c r="AG11668" s="237" t="str">
        <f t="shared" si="2217"/>
        <v>Taj Gibson</v>
      </c>
      <c r="AH11668" s="269">
        <f t="shared" si="2218"/>
        <v>0.15205968026377695</v>
      </c>
      <c r="AI11668" s="188" t="b">
        <f t="shared" si="2219"/>
        <v>0</v>
      </c>
      <c r="AJ11668" s="188">
        <f t="shared" si="2220"/>
        <v>21.75</v>
      </c>
    </row>
    <row r="11669" spans="1:36" x14ac:dyDescent="0.2">
      <c r="A11669" s="188" t="s">
        <v>418</v>
      </c>
      <c r="B11669" s="188" t="s">
        <v>39</v>
      </c>
      <c r="D11669" s="188" t="s">
        <v>87</v>
      </c>
      <c r="E11669" s="246">
        <v>1.1319444444444444</v>
      </c>
      <c r="F11669" s="188">
        <v>1</v>
      </c>
      <c r="G11669" s="188">
        <v>4</v>
      </c>
      <c r="H11669" s="188">
        <v>0.25</v>
      </c>
      <c r="I11669" s="258">
        <v>1</v>
      </c>
      <c r="J11669" s="188">
        <v>3</v>
      </c>
      <c r="K11669" s="261">
        <v>0.33300000000000002</v>
      </c>
      <c r="L11669" s="188">
        <v>2</v>
      </c>
      <c r="M11669" s="188">
        <v>2</v>
      </c>
      <c r="N11669" s="188">
        <v>1</v>
      </c>
      <c r="O11669" s="188">
        <v>0</v>
      </c>
      <c r="P11669" s="188">
        <v>1</v>
      </c>
      <c r="Q11669" s="188">
        <v>1</v>
      </c>
      <c r="R11669" s="188">
        <v>5</v>
      </c>
      <c r="S11669" s="188">
        <v>3</v>
      </c>
      <c r="T11669" s="188">
        <v>0</v>
      </c>
      <c r="U11669" s="188">
        <v>1</v>
      </c>
      <c r="V11669" s="188">
        <v>4</v>
      </c>
      <c r="W11669" s="188">
        <v>5</v>
      </c>
      <c r="X11669" s="237" t="str">
        <f t="shared" si="2221"/>
        <v>Tyus Jones</v>
      </c>
      <c r="Y11669" s="237" t="str">
        <f t="shared" si="2222"/>
        <v>MIN</v>
      </c>
      <c r="Z11669" s="237" t="str">
        <f t="shared" si="2215"/>
        <v>PG</v>
      </c>
      <c r="AA11669" s="237">
        <f t="shared" si="2223"/>
        <v>21.7</v>
      </c>
      <c r="AB11669" s="237" t="str">
        <f t="shared" si="2224"/>
        <v>LAL</v>
      </c>
      <c r="AC11669" s="244">
        <v>43101</v>
      </c>
      <c r="AD11669" s="237" t="str">
        <f t="shared" si="2225"/>
        <v>H</v>
      </c>
      <c r="AE11669" s="245">
        <f t="shared" si="2226"/>
        <v>27.166666666666664</v>
      </c>
      <c r="AF11669" s="269">
        <f t="shared" si="2216"/>
        <v>8.9595375722543349E-2</v>
      </c>
      <c r="AG11669" s="237" t="str">
        <f t="shared" si="2217"/>
        <v>Tyus Jones</v>
      </c>
      <c r="AH11669" s="269">
        <f t="shared" si="2218"/>
        <v>9.3428079622191809E-2</v>
      </c>
      <c r="AI11669" s="188" t="b">
        <f t="shared" si="2219"/>
        <v>0</v>
      </c>
      <c r="AJ11669" s="188">
        <f t="shared" si="2220"/>
        <v>24.75</v>
      </c>
    </row>
    <row r="11670" spans="1:36" x14ac:dyDescent="0.2">
      <c r="A11670" s="188" t="s">
        <v>85</v>
      </c>
      <c r="B11670" s="188" t="s">
        <v>39</v>
      </c>
      <c r="D11670" s="188" t="s">
        <v>87</v>
      </c>
      <c r="E11670" s="247">
        <v>0.60902777777777783</v>
      </c>
      <c r="F11670" s="188">
        <v>2</v>
      </c>
      <c r="G11670" s="188">
        <v>4</v>
      </c>
      <c r="H11670" s="188">
        <v>0.5</v>
      </c>
      <c r="I11670" s="258">
        <v>1</v>
      </c>
      <c r="J11670" s="188">
        <v>3</v>
      </c>
      <c r="K11670" s="261">
        <v>0.33300000000000002</v>
      </c>
      <c r="L11670" s="188">
        <v>0</v>
      </c>
      <c r="M11670" s="188">
        <v>0</v>
      </c>
      <c r="O11670" s="188">
        <v>0</v>
      </c>
      <c r="P11670" s="188">
        <v>4</v>
      </c>
      <c r="Q11670" s="188">
        <v>4</v>
      </c>
      <c r="R11670" s="188">
        <v>1</v>
      </c>
      <c r="S11670" s="188">
        <v>0</v>
      </c>
      <c r="T11670" s="188">
        <v>0</v>
      </c>
      <c r="U11670" s="188">
        <v>0</v>
      </c>
      <c r="V11670" s="188">
        <v>2</v>
      </c>
      <c r="W11670" s="188">
        <v>5</v>
      </c>
      <c r="X11670" s="237" t="str">
        <f t="shared" si="2221"/>
        <v>Nemanja Bjelica</v>
      </c>
      <c r="Y11670" s="237" t="str">
        <f t="shared" si="2222"/>
        <v>MIN</v>
      </c>
      <c r="Z11670" s="237" t="str">
        <f t="shared" si="2215"/>
        <v>PF</v>
      </c>
      <c r="AA11670" s="237">
        <f t="shared" si="2223"/>
        <v>11.3</v>
      </c>
      <c r="AB11670" s="237" t="str">
        <f t="shared" si="2224"/>
        <v>LAL</v>
      </c>
      <c r="AC11670" s="244">
        <v>43101</v>
      </c>
      <c r="AD11670" s="237" t="str">
        <f t="shared" si="2225"/>
        <v>H</v>
      </c>
      <c r="AE11670" s="245">
        <f t="shared" si="2226"/>
        <v>14.616666666666667</v>
      </c>
      <c r="AF11670" s="269">
        <f t="shared" si="2216"/>
        <v>4.665565648224608E-2</v>
      </c>
      <c r="AG11670" s="237" t="str">
        <f t="shared" si="2217"/>
        <v>Nemanja Bjelica</v>
      </c>
      <c r="AH11670" s="269">
        <f t="shared" si="2218"/>
        <v>0.11812670730006641</v>
      </c>
      <c r="AI11670" s="188" t="b">
        <f t="shared" si="2219"/>
        <v>0</v>
      </c>
      <c r="AJ11670" s="188">
        <f t="shared" si="2220"/>
        <v>12</v>
      </c>
    </row>
    <row r="11671" spans="1:36" x14ac:dyDescent="0.2">
      <c r="A11671" s="188" t="s">
        <v>545</v>
      </c>
      <c r="B11671" s="188" t="s">
        <v>39</v>
      </c>
      <c r="D11671" s="188" t="s">
        <v>87</v>
      </c>
      <c r="E11671" s="247">
        <v>0.2986111111111111</v>
      </c>
      <c r="F11671" s="188">
        <v>2</v>
      </c>
      <c r="G11671" s="188">
        <v>3</v>
      </c>
      <c r="H11671" s="188">
        <v>0.66700000000000004</v>
      </c>
      <c r="I11671" s="258">
        <v>1</v>
      </c>
      <c r="J11671" s="188">
        <v>1</v>
      </c>
      <c r="K11671" s="261">
        <v>1</v>
      </c>
      <c r="L11671" s="188">
        <v>0</v>
      </c>
      <c r="M11671" s="188">
        <v>0</v>
      </c>
      <c r="O11671" s="188">
        <v>0</v>
      </c>
      <c r="P11671" s="188">
        <v>0</v>
      </c>
      <c r="Q11671" s="188">
        <v>0</v>
      </c>
      <c r="R11671" s="188">
        <v>0</v>
      </c>
      <c r="S11671" s="188">
        <v>0</v>
      </c>
      <c r="T11671" s="188">
        <v>0</v>
      </c>
      <c r="U11671" s="188">
        <v>0</v>
      </c>
      <c r="V11671" s="188">
        <v>1</v>
      </c>
      <c r="W11671" s="188">
        <v>5</v>
      </c>
      <c r="X11671" s="237" t="str">
        <f t="shared" si="2221"/>
        <v>Marcus Georges-Hunt</v>
      </c>
      <c r="Y11671" s="237" t="str">
        <f t="shared" si="2222"/>
        <v>MIN</v>
      </c>
      <c r="Z11671" s="237" t="str">
        <f t="shared" si="2215"/>
        <v>SG</v>
      </c>
      <c r="AA11671" s="237">
        <f t="shared" si="2223"/>
        <v>5</v>
      </c>
      <c r="AB11671" s="237" t="str">
        <f t="shared" si="2224"/>
        <v>LAL</v>
      </c>
      <c r="AC11671" s="244">
        <v>43101</v>
      </c>
      <c r="AD11671" s="237" t="str">
        <f t="shared" si="2225"/>
        <v>H</v>
      </c>
      <c r="AE11671" s="245">
        <f t="shared" si="2226"/>
        <v>7.1666666666666661</v>
      </c>
      <c r="AF11671" s="269">
        <f t="shared" si="2216"/>
        <v>2.0644095788604461E-2</v>
      </c>
      <c r="AG11671" s="237" t="str">
        <f t="shared" si="2217"/>
        <v>Marcus Georges-Hunt</v>
      </c>
      <c r="AH11671" s="269">
        <f t="shared" si="2218"/>
        <v>0.180692655178183</v>
      </c>
      <c r="AI11671" s="188" t="b">
        <f t="shared" si="2219"/>
        <v>0</v>
      </c>
      <c r="AJ11671" s="188">
        <f t="shared" si="2220"/>
        <v>5</v>
      </c>
    </row>
    <row r="11672" spans="1:36" x14ac:dyDescent="0.2">
      <c r="A11672" s="188" t="s">
        <v>123</v>
      </c>
      <c r="B11672" s="188" t="s">
        <v>39</v>
      </c>
      <c r="D11672" s="188" t="s">
        <v>87</v>
      </c>
      <c r="E11672" s="247">
        <v>0.82291666666666663</v>
      </c>
      <c r="F11672" s="188">
        <v>1</v>
      </c>
      <c r="G11672" s="188">
        <v>7</v>
      </c>
      <c r="H11672" s="188">
        <v>0.14299999999999999</v>
      </c>
      <c r="I11672" s="258">
        <v>0</v>
      </c>
      <c r="J11672" s="188">
        <v>2</v>
      </c>
      <c r="K11672" s="261">
        <v>0</v>
      </c>
      <c r="L11672" s="188">
        <v>1</v>
      </c>
      <c r="M11672" s="188">
        <v>2</v>
      </c>
      <c r="N11672" s="188">
        <v>0.5</v>
      </c>
      <c r="O11672" s="188">
        <v>0</v>
      </c>
      <c r="P11672" s="188">
        <v>1</v>
      </c>
      <c r="Q11672" s="188">
        <v>1</v>
      </c>
      <c r="R11672" s="188">
        <v>4</v>
      </c>
      <c r="S11672" s="188">
        <v>3</v>
      </c>
      <c r="T11672" s="188">
        <v>0</v>
      </c>
      <c r="U11672" s="188">
        <v>2</v>
      </c>
      <c r="V11672" s="188">
        <v>2</v>
      </c>
      <c r="W11672" s="188">
        <v>3</v>
      </c>
      <c r="X11672" s="237" t="str">
        <f t="shared" si="2221"/>
        <v>Jamal Crawford</v>
      </c>
      <c r="Y11672" s="237" t="str">
        <f t="shared" si="2222"/>
        <v>MIN</v>
      </c>
      <c r="Z11672" s="237" t="str">
        <f t="shared" si="2215"/>
        <v>SG</v>
      </c>
      <c r="AA11672" s="237">
        <f t="shared" si="2223"/>
        <v>17.2</v>
      </c>
      <c r="AB11672" s="237" t="str">
        <f t="shared" si="2224"/>
        <v>LAL</v>
      </c>
      <c r="AC11672" s="244">
        <v>43101</v>
      </c>
      <c r="AD11672" s="237" t="str">
        <f t="shared" si="2225"/>
        <v>H</v>
      </c>
      <c r="AE11672" s="245">
        <f t="shared" si="2226"/>
        <v>19.75</v>
      </c>
      <c r="AF11672" s="269">
        <f t="shared" si="2216"/>
        <v>7.1015689512799338E-2</v>
      </c>
      <c r="AG11672" s="237" t="str">
        <f t="shared" si="2217"/>
        <v>Jamal Crawford</v>
      </c>
      <c r="AH11672" s="269">
        <f t="shared" si="2218"/>
        <v>0.21593661779437201</v>
      </c>
      <c r="AI11672" s="188" t="b">
        <f t="shared" si="2219"/>
        <v>0</v>
      </c>
      <c r="AJ11672" s="188">
        <f t="shared" si="2220"/>
        <v>20.25</v>
      </c>
    </row>
    <row r="11673" spans="1:36" x14ac:dyDescent="0.2">
      <c r="A11673" s="188" t="s">
        <v>416</v>
      </c>
      <c r="B11673" s="188" t="s">
        <v>39</v>
      </c>
      <c r="D11673" s="188" t="s">
        <v>87</v>
      </c>
      <c r="E11673" s="247">
        <v>0.60347222222222219</v>
      </c>
      <c r="F11673" s="188">
        <v>0</v>
      </c>
      <c r="G11673" s="188">
        <v>2</v>
      </c>
      <c r="H11673" s="188">
        <v>0</v>
      </c>
      <c r="I11673" s="258">
        <v>0</v>
      </c>
      <c r="J11673" s="188">
        <v>1</v>
      </c>
      <c r="K11673" s="261">
        <v>0</v>
      </c>
      <c r="L11673" s="188">
        <v>0</v>
      </c>
      <c r="M11673" s="188">
        <v>0</v>
      </c>
      <c r="O11673" s="188">
        <v>0</v>
      </c>
      <c r="P11673" s="188">
        <v>0</v>
      </c>
      <c r="Q11673" s="188">
        <v>0</v>
      </c>
      <c r="R11673" s="188">
        <v>1</v>
      </c>
      <c r="S11673" s="188">
        <v>1</v>
      </c>
      <c r="T11673" s="188">
        <v>0</v>
      </c>
      <c r="U11673" s="188">
        <v>2</v>
      </c>
      <c r="V11673" s="188">
        <v>3</v>
      </c>
      <c r="W11673" s="188">
        <v>0</v>
      </c>
      <c r="X11673" s="237" t="str">
        <f t="shared" si="2221"/>
        <v>Aaron Brooks</v>
      </c>
      <c r="Y11673" s="237" t="str">
        <f t="shared" si="2222"/>
        <v>MIN</v>
      </c>
      <c r="Z11673" s="237" t="str">
        <f t="shared" si="2215"/>
        <v>PG</v>
      </c>
      <c r="AA11673" s="237">
        <f t="shared" si="2223"/>
        <v>2.5</v>
      </c>
      <c r="AB11673" s="237" t="str">
        <f t="shared" si="2224"/>
        <v>LAL</v>
      </c>
      <c r="AC11673" s="244">
        <v>43101</v>
      </c>
      <c r="AD11673" s="237" t="str">
        <f t="shared" si="2225"/>
        <v>H</v>
      </c>
      <c r="AE11673" s="245">
        <f t="shared" si="2226"/>
        <v>14.483333333333333</v>
      </c>
      <c r="AF11673" s="269">
        <f t="shared" si="2216"/>
        <v>1.032204789430223E-2</v>
      </c>
      <c r="AG11673" s="237" t="str">
        <f t="shared" si="2217"/>
        <v>Aaron Brooks</v>
      </c>
      <c r="AH11673" s="269">
        <f t="shared" si="2218"/>
        <v>0.11921417986439385</v>
      </c>
      <c r="AI11673" s="188" t="b">
        <f t="shared" si="2219"/>
        <v>0</v>
      </c>
      <c r="AJ11673" s="188">
        <f t="shared" si="2220"/>
        <v>4</v>
      </c>
    </row>
    <row r="11674" spans="1:36" x14ac:dyDescent="0.2">
      <c r="A11674" s="188" t="s">
        <v>38</v>
      </c>
      <c r="B11674" s="188" t="s">
        <v>39</v>
      </c>
      <c r="D11674" s="188" t="s">
        <v>87</v>
      </c>
      <c r="E11674" s="247">
        <v>9.5833333333333326E-2</v>
      </c>
      <c r="F11674" s="188">
        <v>0</v>
      </c>
      <c r="G11674" s="188">
        <v>1</v>
      </c>
      <c r="H11674" s="188">
        <v>0</v>
      </c>
      <c r="I11674" s="258">
        <v>0</v>
      </c>
      <c r="J11674" s="188">
        <v>0</v>
      </c>
      <c r="K11674" s="261"/>
      <c r="L11674" s="188">
        <v>0</v>
      </c>
      <c r="M11674" s="188">
        <v>0</v>
      </c>
      <c r="O11674" s="188">
        <v>0</v>
      </c>
      <c r="P11674" s="188">
        <v>1</v>
      </c>
      <c r="Q11674" s="188">
        <v>1</v>
      </c>
      <c r="R11674" s="188">
        <v>0</v>
      </c>
      <c r="S11674" s="188">
        <v>0</v>
      </c>
      <c r="T11674" s="188">
        <v>0</v>
      </c>
      <c r="U11674" s="188">
        <v>0</v>
      </c>
      <c r="V11674" s="188">
        <v>0</v>
      </c>
      <c r="W11674" s="188">
        <v>0</v>
      </c>
      <c r="X11674" s="237" t="str">
        <f t="shared" si="2221"/>
        <v>Cole Aldrich</v>
      </c>
      <c r="Y11674" s="237" t="str">
        <f t="shared" si="2222"/>
        <v>MIN</v>
      </c>
      <c r="Z11674" s="237" t="str">
        <f t="shared" si="2215"/>
        <v>C</v>
      </c>
      <c r="AA11674" s="237">
        <f t="shared" si="2223"/>
        <v>1.2</v>
      </c>
      <c r="AB11674" s="237" t="str">
        <f t="shared" si="2224"/>
        <v>LAL</v>
      </c>
      <c r="AC11674" s="244">
        <v>43101</v>
      </c>
      <c r="AD11674" s="237" t="str">
        <f t="shared" si="2225"/>
        <v>H</v>
      </c>
      <c r="AE11674" s="245">
        <f t="shared" si="2226"/>
        <v>2.2999999999999998</v>
      </c>
      <c r="AF11674" s="269">
        <f t="shared" si="2216"/>
        <v>4.9545829892650699E-3</v>
      </c>
      <c r="AG11674" s="237" t="str">
        <f t="shared" si="2217"/>
        <v>Cole Aldrich</v>
      </c>
      <c r="AH11674" s="269">
        <f t="shared" si="2218"/>
        <v>0.18767594619956207</v>
      </c>
      <c r="AI11674" s="188" t="b">
        <f t="shared" si="2219"/>
        <v>0</v>
      </c>
      <c r="AJ11674" s="188">
        <f t="shared" si="2220"/>
        <v>1.25</v>
      </c>
    </row>
    <row r="11675" spans="1:36" x14ac:dyDescent="0.2">
      <c r="A11675" s="188" t="s">
        <v>88</v>
      </c>
      <c r="B11675" s="188" t="s">
        <v>52</v>
      </c>
      <c r="C11675" s="188" t="s">
        <v>373</v>
      </c>
      <c r="D11675" s="188" t="s">
        <v>107</v>
      </c>
      <c r="E11675" s="246">
        <v>1.4430555555555555</v>
      </c>
      <c r="F11675" s="188">
        <v>9</v>
      </c>
      <c r="G11675" s="188">
        <v>15</v>
      </c>
      <c r="H11675" s="188">
        <v>0.6</v>
      </c>
      <c r="I11675" s="258">
        <v>5</v>
      </c>
      <c r="J11675" s="188">
        <v>7</v>
      </c>
      <c r="K11675" s="261">
        <v>0.71399999999999997</v>
      </c>
      <c r="L11675" s="188">
        <v>6</v>
      </c>
      <c r="M11675" s="188">
        <v>6</v>
      </c>
      <c r="N11675" s="188">
        <v>1</v>
      </c>
      <c r="O11675" s="188">
        <v>1</v>
      </c>
      <c r="P11675" s="188">
        <v>6</v>
      </c>
      <c r="Q11675" s="188">
        <v>7</v>
      </c>
      <c r="R11675" s="188">
        <v>3</v>
      </c>
      <c r="S11675" s="188">
        <v>4</v>
      </c>
      <c r="T11675" s="188">
        <v>0</v>
      </c>
      <c r="U11675" s="188">
        <v>5</v>
      </c>
      <c r="V11675" s="188">
        <v>3</v>
      </c>
      <c r="W11675" s="188">
        <v>29</v>
      </c>
      <c r="X11675" s="237" t="str">
        <f t="shared" si="2221"/>
        <v>Eric Bledsoe</v>
      </c>
      <c r="Y11675" s="237" t="str">
        <f t="shared" si="2222"/>
        <v>MIL</v>
      </c>
      <c r="Z11675" s="237" t="str">
        <f t="shared" si="2215"/>
        <v>PG</v>
      </c>
      <c r="AA11675" s="237">
        <f t="shared" si="2223"/>
        <v>48.9</v>
      </c>
      <c r="AB11675" s="237" t="str">
        <f t="shared" si="2224"/>
        <v>TOR</v>
      </c>
      <c r="AC11675" s="244">
        <v>43101</v>
      </c>
      <c r="AD11675" s="237" t="str">
        <f t="shared" si="2225"/>
        <v>A</v>
      </c>
      <c r="AE11675" s="245">
        <f t="shared" si="2226"/>
        <v>34.633333333333333</v>
      </c>
      <c r="AF11675" s="269">
        <f t="shared" si="2216"/>
        <v>0.20282040647034424</v>
      </c>
      <c r="AG11675" s="237" t="str">
        <f t="shared" si="2217"/>
        <v>Eric Bledsoe</v>
      </c>
      <c r="AH11675" s="269">
        <f t="shared" si="2218"/>
        <v>0.29036532651983316</v>
      </c>
      <c r="AI11675" s="188" t="b">
        <f t="shared" si="2219"/>
        <v>0</v>
      </c>
      <c r="AJ11675" s="188">
        <f t="shared" si="2220"/>
        <v>53.75</v>
      </c>
    </row>
    <row r="11676" spans="1:36" x14ac:dyDescent="0.2">
      <c r="A11676" s="188" t="s">
        <v>51</v>
      </c>
      <c r="B11676" s="188" t="s">
        <v>52</v>
      </c>
      <c r="C11676" s="188" t="s">
        <v>373</v>
      </c>
      <c r="D11676" s="188" t="s">
        <v>107</v>
      </c>
      <c r="E11676" s="246">
        <v>1.7319444444444445</v>
      </c>
      <c r="F11676" s="188">
        <v>9</v>
      </c>
      <c r="G11676" s="188">
        <v>18</v>
      </c>
      <c r="H11676" s="188">
        <v>0.5</v>
      </c>
      <c r="I11676" s="258">
        <v>1</v>
      </c>
      <c r="J11676" s="188">
        <v>3</v>
      </c>
      <c r="K11676" s="261">
        <v>0.33300000000000002</v>
      </c>
      <c r="L11676" s="188">
        <v>7</v>
      </c>
      <c r="M11676" s="188">
        <v>9</v>
      </c>
      <c r="N11676" s="188">
        <v>0.77800000000000002</v>
      </c>
      <c r="O11676" s="188">
        <v>2</v>
      </c>
      <c r="P11676" s="188">
        <v>7</v>
      </c>
      <c r="Q11676" s="188">
        <v>9</v>
      </c>
      <c r="R11676" s="188">
        <v>7</v>
      </c>
      <c r="S11676" s="188">
        <v>0</v>
      </c>
      <c r="T11676" s="188">
        <v>0</v>
      </c>
      <c r="U11676" s="188">
        <v>0</v>
      </c>
      <c r="V11676" s="188">
        <v>4</v>
      </c>
      <c r="W11676" s="188">
        <v>26</v>
      </c>
      <c r="X11676" s="237" t="str">
        <f t="shared" si="2221"/>
        <v>Giannis Antetokounmpo</v>
      </c>
      <c r="Y11676" s="237" t="str">
        <f t="shared" si="2222"/>
        <v>MIL</v>
      </c>
      <c r="Z11676" s="237" t="str">
        <f t="shared" si="2215"/>
        <v>SF</v>
      </c>
      <c r="AA11676" s="237">
        <f t="shared" si="2223"/>
        <v>47.3</v>
      </c>
      <c r="AB11676" s="237" t="str">
        <f t="shared" si="2224"/>
        <v>TOR</v>
      </c>
      <c r="AC11676" s="244">
        <v>43101</v>
      </c>
      <c r="AD11676" s="237" t="str">
        <f t="shared" si="2225"/>
        <v>A</v>
      </c>
      <c r="AE11676" s="245">
        <f t="shared" si="2226"/>
        <v>41.56666666666667</v>
      </c>
      <c r="AF11676" s="269">
        <f t="shared" si="2216"/>
        <v>0.19618415595188718</v>
      </c>
      <c r="AG11676" s="237" t="str">
        <f t="shared" si="2217"/>
        <v>Giannis Antetokounmpo</v>
      </c>
      <c r="AH11676" s="269">
        <f t="shared" si="2218"/>
        <v>0.23466577916399292</v>
      </c>
      <c r="AI11676" s="188" t="b">
        <f t="shared" si="2219"/>
        <v>0</v>
      </c>
      <c r="AJ11676" s="188">
        <f t="shared" si="2220"/>
        <v>52.25</v>
      </c>
    </row>
    <row r="11677" spans="1:36" x14ac:dyDescent="0.2">
      <c r="A11677" s="188" t="s">
        <v>493</v>
      </c>
      <c r="B11677" s="188" t="s">
        <v>52</v>
      </c>
      <c r="C11677" s="188" t="s">
        <v>373</v>
      </c>
      <c r="D11677" s="188" t="s">
        <v>107</v>
      </c>
      <c r="E11677" s="246">
        <v>1.8111111111111111</v>
      </c>
      <c r="F11677" s="188">
        <v>7</v>
      </c>
      <c r="G11677" s="188">
        <v>17</v>
      </c>
      <c r="H11677" s="188">
        <v>0.41199999999999998</v>
      </c>
      <c r="I11677" s="258">
        <v>0</v>
      </c>
      <c r="J11677" s="188">
        <v>4</v>
      </c>
      <c r="K11677" s="261">
        <v>0</v>
      </c>
      <c r="L11677" s="188">
        <v>4</v>
      </c>
      <c r="M11677" s="188">
        <v>4</v>
      </c>
      <c r="N11677" s="188">
        <v>1</v>
      </c>
      <c r="O11677" s="188">
        <v>0</v>
      </c>
      <c r="P11677" s="188">
        <v>3</v>
      </c>
      <c r="Q11677" s="188">
        <v>3</v>
      </c>
      <c r="R11677" s="188">
        <v>2</v>
      </c>
      <c r="S11677" s="188">
        <v>2</v>
      </c>
      <c r="T11677" s="188">
        <v>1</v>
      </c>
      <c r="U11677" s="188">
        <v>2</v>
      </c>
      <c r="V11677" s="188">
        <v>4</v>
      </c>
      <c r="W11677" s="188">
        <v>18</v>
      </c>
      <c r="X11677" s="237" t="str">
        <f t="shared" si="2221"/>
        <v>Khris Middleton</v>
      </c>
      <c r="Y11677" s="237" t="str">
        <f t="shared" si="2222"/>
        <v>MIL</v>
      </c>
      <c r="Z11677" s="237" t="str">
        <f t="shared" si="2215"/>
        <v>SF</v>
      </c>
      <c r="AA11677" s="237">
        <f t="shared" si="2223"/>
        <v>31.6</v>
      </c>
      <c r="AB11677" s="237" t="str">
        <f t="shared" si="2224"/>
        <v>TOR</v>
      </c>
      <c r="AC11677" s="244">
        <v>43101</v>
      </c>
      <c r="AD11677" s="237" t="str">
        <f t="shared" si="2225"/>
        <v>A</v>
      </c>
      <c r="AE11677" s="245">
        <f t="shared" si="2226"/>
        <v>43.466666666666669</v>
      </c>
      <c r="AF11677" s="269">
        <f t="shared" si="2216"/>
        <v>0.13106594773952718</v>
      </c>
      <c r="AG11677" s="237" t="str">
        <f t="shared" si="2217"/>
        <v>Khris Middleton</v>
      </c>
      <c r="AH11677" s="269">
        <f t="shared" si="2218"/>
        <v>0.21214540885056218</v>
      </c>
      <c r="AI11677" s="188" t="b">
        <f t="shared" si="2219"/>
        <v>0</v>
      </c>
      <c r="AJ11677" s="188">
        <f t="shared" si="2220"/>
        <v>33.25</v>
      </c>
    </row>
    <row r="11678" spans="1:36" x14ac:dyDescent="0.2">
      <c r="A11678" s="188" t="s">
        <v>243</v>
      </c>
      <c r="B11678" s="188" t="s">
        <v>52</v>
      </c>
      <c r="C11678" s="188" t="s">
        <v>373</v>
      </c>
      <c r="D11678" s="188" t="s">
        <v>107</v>
      </c>
      <c r="E11678" s="247">
        <v>0.76111111111111107</v>
      </c>
      <c r="F11678" s="188">
        <v>4</v>
      </c>
      <c r="G11678" s="188">
        <v>8</v>
      </c>
      <c r="H11678" s="188">
        <v>0.5</v>
      </c>
      <c r="I11678" s="258">
        <v>3</v>
      </c>
      <c r="J11678" s="188">
        <v>4</v>
      </c>
      <c r="K11678" s="261">
        <v>0.75</v>
      </c>
      <c r="L11678" s="188">
        <v>5</v>
      </c>
      <c r="M11678" s="188">
        <v>5</v>
      </c>
      <c r="N11678" s="188">
        <v>1</v>
      </c>
      <c r="O11678" s="188">
        <v>0</v>
      </c>
      <c r="P11678" s="188">
        <v>4</v>
      </c>
      <c r="Q11678" s="188">
        <v>4</v>
      </c>
      <c r="R11678" s="188">
        <v>1</v>
      </c>
      <c r="S11678" s="188">
        <v>1</v>
      </c>
      <c r="T11678" s="188">
        <v>1</v>
      </c>
      <c r="U11678" s="188">
        <v>1</v>
      </c>
      <c r="V11678" s="188">
        <v>3</v>
      </c>
      <c r="W11678" s="188">
        <v>16</v>
      </c>
      <c r="X11678" s="237" t="str">
        <f t="shared" si="2221"/>
        <v>Thon Maker</v>
      </c>
      <c r="Y11678" s="237" t="str">
        <f t="shared" si="2222"/>
        <v>MIL</v>
      </c>
      <c r="Z11678" s="237" t="str">
        <f t="shared" si="2215"/>
        <v>PF</v>
      </c>
      <c r="AA11678" s="237">
        <f t="shared" si="2223"/>
        <v>27.3</v>
      </c>
      <c r="AB11678" s="237" t="str">
        <f t="shared" si="2224"/>
        <v>TOR</v>
      </c>
      <c r="AC11678" s="244">
        <v>43101</v>
      </c>
      <c r="AD11678" s="237" t="str">
        <f t="shared" si="2225"/>
        <v>A</v>
      </c>
      <c r="AE11678" s="245">
        <f t="shared" si="2226"/>
        <v>18.266666666666666</v>
      </c>
      <c r="AF11678" s="269">
        <f t="shared" si="2216"/>
        <v>0.11323102447117379</v>
      </c>
      <c r="AG11678" s="237" t="str">
        <f t="shared" si="2217"/>
        <v>Thon Maker</v>
      </c>
      <c r="AH11678" s="269">
        <f t="shared" si="2218"/>
        <v>0.27234621492594285</v>
      </c>
      <c r="AI11678" s="188" t="b">
        <f t="shared" si="2219"/>
        <v>0</v>
      </c>
      <c r="AJ11678" s="188">
        <f t="shared" si="2220"/>
        <v>28</v>
      </c>
    </row>
    <row r="11679" spans="1:36" x14ac:dyDescent="0.2">
      <c r="A11679" s="188" t="s">
        <v>97</v>
      </c>
      <c r="B11679" s="188" t="s">
        <v>52</v>
      </c>
      <c r="C11679" s="188" t="s">
        <v>373</v>
      </c>
      <c r="D11679" s="188" t="s">
        <v>107</v>
      </c>
      <c r="E11679" s="246">
        <v>1.6340277777777779</v>
      </c>
      <c r="F11679" s="188">
        <v>7</v>
      </c>
      <c r="G11679" s="188">
        <v>13</v>
      </c>
      <c r="H11679" s="188">
        <v>0.53800000000000003</v>
      </c>
      <c r="I11679" s="258">
        <v>1</v>
      </c>
      <c r="J11679" s="188">
        <v>2</v>
      </c>
      <c r="K11679" s="261">
        <v>0.5</v>
      </c>
      <c r="L11679" s="188">
        <v>0</v>
      </c>
      <c r="M11679" s="188">
        <v>0</v>
      </c>
      <c r="O11679" s="188">
        <v>3</v>
      </c>
      <c r="P11679" s="188">
        <v>3</v>
      </c>
      <c r="Q11679" s="188">
        <v>6</v>
      </c>
      <c r="R11679" s="188">
        <v>2</v>
      </c>
      <c r="S11679" s="188">
        <v>1</v>
      </c>
      <c r="T11679" s="188">
        <v>0</v>
      </c>
      <c r="U11679" s="188">
        <v>3</v>
      </c>
      <c r="V11679" s="188">
        <v>4</v>
      </c>
      <c r="W11679" s="188">
        <v>15</v>
      </c>
      <c r="X11679" s="237" t="str">
        <f t="shared" si="2221"/>
        <v>Malcolm Brogdon</v>
      </c>
      <c r="Y11679" s="237" t="str">
        <f t="shared" si="2222"/>
        <v>MIL</v>
      </c>
      <c r="Z11679" s="237" t="str">
        <f t="shared" ref="Z11679:Z11694" si="2227">VLOOKUP(X11679,BBRef,2,FALSE)</f>
        <v>PG</v>
      </c>
      <c r="AA11679" s="237">
        <f t="shared" si="2223"/>
        <v>25.2</v>
      </c>
      <c r="AB11679" s="237" t="str">
        <f t="shared" si="2224"/>
        <v>TOR</v>
      </c>
      <c r="AC11679" s="244">
        <v>43101</v>
      </c>
      <c r="AD11679" s="237" t="str">
        <f t="shared" si="2225"/>
        <v>A</v>
      </c>
      <c r="AE11679" s="245">
        <f t="shared" si="2226"/>
        <v>39.216666666666669</v>
      </c>
      <c r="AF11679" s="269">
        <f t="shared" si="2216"/>
        <v>0.10452094566569888</v>
      </c>
      <c r="AG11679" s="237" t="str">
        <f t="shared" si="2217"/>
        <v>Malcolm Brogdon</v>
      </c>
      <c r="AH11679" s="269">
        <f t="shared" si="2218"/>
        <v>0.18122242217159457</v>
      </c>
      <c r="AI11679" s="188" t="b">
        <f t="shared" si="2219"/>
        <v>0</v>
      </c>
      <c r="AJ11679" s="188">
        <f t="shared" si="2220"/>
        <v>29.5</v>
      </c>
    </row>
    <row r="11680" spans="1:36" x14ac:dyDescent="0.2">
      <c r="A11680" s="188" t="s">
        <v>183</v>
      </c>
      <c r="B11680" s="188" t="s">
        <v>52</v>
      </c>
      <c r="C11680" s="188" t="s">
        <v>373</v>
      </c>
      <c r="D11680" s="188" t="s">
        <v>107</v>
      </c>
      <c r="E11680" s="246">
        <v>1.0722222222222222</v>
      </c>
      <c r="F11680" s="188">
        <v>4</v>
      </c>
      <c r="G11680" s="188">
        <v>8</v>
      </c>
      <c r="H11680" s="188">
        <v>0.5</v>
      </c>
      <c r="I11680" s="258">
        <v>0</v>
      </c>
      <c r="J11680" s="188">
        <v>0</v>
      </c>
      <c r="K11680" s="261"/>
      <c r="L11680" s="188">
        <v>2</v>
      </c>
      <c r="M11680" s="188">
        <v>2</v>
      </c>
      <c r="N11680" s="188">
        <v>1</v>
      </c>
      <c r="O11680" s="188">
        <v>3</v>
      </c>
      <c r="P11680" s="188">
        <v>4</v>
      </c>
      <c r="Q11680" s="188">
        <v>7</v>
      </c>
      <c r="R11680" s="188">
        <v>2</v>
      </c>
      <c r="S11680" s="188">
        <v>0</v>
      </c>
      <c r="T11680" s="188">
        <v>1</v>
      </c>
      <c r="U11680" s="188">
        <v>1</v>
      </c>
      <c r="V11680" s="188">
        <v>3</v>
      </c>
      <c r="W11680" s="188">
        <v>10</v>
      </c>
      <c r="X11680" s="237" t="str">
        <f t="shared" si="2221"/>
        <v>John Henson</v>
      </c>
      <c r="Y11680" s="237" t="str">
        <f t="shared" si="2222"/>
        <v>MIL</v>
      </c>
      <c r="Z11680" s="237" t="str">
        <f t="shared" si="2227"/>
        <v>PF</v>
      </c>
      <c r="AA11680" s="237">
        <f t="shared" si="2223"/>
        <v>23.4</v>
      </c>
      <c r="AB11680" s="237" t="str">
        <f t="shared" si="2224"/>
        <v>TOR</v>
      </c>
      <c r="AC11680" s="244">
        <v>43101</v>
      </c>
      <c r="AD11680" s="237" t="str">
        <f t="shared" si="2225"/>
        <v>A</v>
      </c>
      <c r="AE11680" s="245">
        <f t="shared" si="2226"/>
        <v>25.733333333333334</v>
      </c>
      <c r="AF11680" s="269">
        <f t="shared" si="2216"/>
        <v>9.7055163832434677E-2</v>
      </c>
      <c r="AG11680" s="237" t="str">
        <f t="shared" si="2217"/>
        <v>John Henson</v>
      </c>
      <c r="AH11680" s="269">
        <f t="shared" si="2218"/>
        <v>0.17053892610804924</v>
      </c>
      <c r="AI11680" s="188" t="b">
        <f t="shared" si="2219"/>
        <v>0</v>
      </c>
      <c r="AJ11680" s="188">
        <f t="shared" si="2220"/>
        <v>26.25</v>
      </c>
    </row>
    <row r="11681" spans="1:36" x14ac:dyDescent="0.2">
      <c r="A11681" s="188" t="s">
        <v>135</v>
      </c>
      <c r="B11681" s="188" t="s">
        <v>52</v>
      </c>
      <c r="C11681" s="188" t="s">
        <v>373</v>
      </c>
      <c r="D11681" s="188" t="s">
        <v>107</v>
      </c>
      <c r="E11681" s="246">
        <v>1.1972222222222222</v>
      </c>
      <c r="F11681" s="188">
        <v>2</v>
      </c>
      <c r="G11681" s="188">
        <v>5</v>
      </c>
      <c r="H11681" s="188">
        <v>0.4</v>
      </c>
      <c r="I11681" s="258">
        <v>2</v>
      </c>
      <c r="J11681" s="188">
        <v>4</v>
      </c>
      <c r="K11681" s="261">
        <v>0.5</v>
      </c>
      <c r="L11681" s="188">
        <v>0</v>
      </c>
      <c r="M11681" s="188">
        <v>0</v>
      </c>
      <c r="O11681" s="188">
        <v>1</v>
      </c>
      <c r="P11681" s="188">
        <v>4</v>
      </c>
      <c r="Q11681" s="188">
        <v>5</v>
      </c>
      <c r="R11681" s="188">
        <v>10</v>
      </c>
      <c r="S11681" s="188">
        <v>0</v>
      </c>
      <c r="T11681" s="188">
        <v>0</v>
      </c>
      <c r="U11681" s="188">
        <v>1</v>
      </c>
      <c r="V11681" s="188">
        <v>2</v>
      </c>
      <c r="W11681" s="188">
        <v>6</v>
      </c>
      <c r="X11681" s="237" t="str">
        <f t="shared" si="2221"/>
        <v>Matthew Dellavedova</v>
      </c>
      <c r="Y11681" s="237" t="str">
        <f t="shared" si="2222"/>
        <v>MIL</v>
      </c>
      <c r="Z11681" s="237" t="str">
        <f t="shared" si="2227"/>
        <v>PG</v>
      </c>
      <c r="AA11681" s="237">
        <f t="shared" si="2223"/>
        <v>26</v>
      </c>
      <c r="AB11681" s="237" t="str">
        <f t="shared" si="2224"/>
        <v>TOR</v>
      </c>
      <c r="AC11681" s="244">
        <v>43101</v>
      </c>
      <c r="AD11681" s="237" t="str">
        <f t="shared" si="2225"/>
        <v>A</v>
      </c>
      <c r="AE11681" s="245">
        <f t="shared" si="2226"/>
        <v>28.733333333333334</v>
      </c>
      <c r="AF11681" s="269">
        <f t="shared" si="2216"/>
        <v>0.10783907092492742</v>
      </c>
      <c r="AG11681" s="237" t="str">
        <f t="shared" si="2217"/>
        <v>Matthew Dellavedova</v>
      </c>
      <c r="AH11681" s="269">
        <f t="shared" si="2218"/>
        <v>9.2752978401195327E-2</v>
      </c>
      <c r="AI11681" s="188" t="b">
        <f t="shared" si="2219"/>
        <v>0</v>
      </c>
      <c r="AJ11681" s="188">
        <f t="shared" si="2220"/>
        <v>32.25</v>
      </c>
    </row>
    <row r="11682" spans="1:36" x14ac:dyDescent="0.2">
      <c r="A11682" s="188" t="s">
        <v>218</v>
      </c>
      <c r="B11682" s="188" t="s">
        <v>52</v>
      </c>
      <c r="C11682" s="188" t="s">
        <v>373</v>
      </c>
      <c r="D11682" s="188" t="s">
        <v>107</v>
      </c>
      <c r="E11682" s="247">
        <v>0.41805555555555557</v>
      </c>
      <c r="F11682" s="188">
        <v>1</v>
      </c>
      <c r="G11682" s="188">
        <v>3</v>
      </c>
      <c r="H11682" s="188">
        <v>0.33300000000000002</v>
      </c>
      <c r="I11682" s="258">
        <v>1</v>
      </c>
      <c r="J11682" s="188">
        <v>2</v>
      </c>
      <c r="K11682" s="261">
        <v>0.5</v>
      </c>
      <c r="L11682" s="188">
        <v>2</v>
      </c>
      <c r="M11682" s="188">
        <v>2</v>
      </c>
      <c r="N11682" s="188">
        <v>1</v>
      </c>
      <c r="O11682" s="188">
        <v>0</v>
      </c>
      <c r="P11682" s="188">
        <v>0</v>
      </c>
      <c r="Q11682" s="188">
        <v>0</v>
      </c>
      <c r="R11682" s="188">
        <v>0</v>
      </c>
      <c r="S11682" s="188">
        <v>0</v>
      </c>
      <c r="T11682" s="188">
        <v>0</v>
      </c>
      <c r="U11682" s="188">
        <v>0</v>
      </c>
      <c r="V11682" s="188">
        <v>0</v>
      </c>
      <c r="W11682" s="188">
        <v>5</v>
      </c>
      <c r="X11682" s="237" t="str">
        <f t="shared" si="2221"/>
        <v>Sean Kilpatrick</v>
      </c>
      <c r="Y11682" s="237" t="str">
        <f t="shared" si="2222"/>
        <v>MIL</v>
      </c>
      <c r="Z11682" s="237" t="str">
        <f t="shared" si="2227"/>
        <v>SG</v>
      </c>
      <c r="AA11682" s="237">
        <f t="shared" si="2223"/>
        <v>5</v>
      </c>
      <c r="AB11682" s="237" t="str">
        <f t="shared" si="2224"/>
        <v>TOR</v>
      </c>
      <c r="AC11682" s="244">
        <v>43101</v>
      </c>
      <c r="AD11682" s="237" t="str">
        <f t="shared" si="2225"/>
        <v>A</v>
      </c>
      <c r="AE11682" s="245">
        <f t="shared" si="2226"/>
        <v>10.033333333333333</v>
      </c>
      <c r="AF11682" s="269">
        <f t="shared" si="2216"/>
        <v>2.073828287017835E-2</v>
      </c>
      <c r="AG11682" s="237" t="str">
        <f t="shared" si="2217"/>
        <v>Sean Kilpatrick</v>
      </c>
      <c r="AH11682" s="269">
        <f t="shared" si="2218"/>
        <v>0.1717707095467895</v>
      </c>
      <c r="AI11682" s="188" t="b">
        <f t="shared" si="2219"/>
        <v>0</v>
      </c>
      <c r="AJ11682" s="188">
        <f t="shared" si="2220"/>
        <v>5</v>
      </c>
    </row>
    <row r="11683" spans="1:36" x14ac:dyDescent="0.2">
      <c r="A11683" s="188" t="s">
        <v>319</v>
      </c>
      <c r="B11683" s="188" t="s">
        <v>52</v>
      </c>
      <c r="C11683" s="188" t="s">
        <v>373</v>
      </c>
      <c r="D11683" s="188" t="s">
        <v>107</v>
      </c>
      <c r="E11683" s="247">
        <v>0.75138888888888899</v>
      </c>
      <c r="F11683" s="188">
        <v>1</v>
      </c>
      <c r="G11683" s="188">
        <v>4</v>
      </c>
      <c r="H11683" s="188">
        <v>0.25</v>
      </c>
      <c r="I11683" s="258">
        <v>0</v>
      </c>
      <c r="J11683" s="188">
        <v>1</v>
      </c>
      <c r="K11683" s="261">
        <v>0</v>
      </c>
      <c r="L11683" s="188">
        <v>0</v>
      </c>
      <c r="M11683" s="188">
        <v>0</v>
      </c>
      <c r="O11683" s="188">
        <v>0</v>
      </c>
      <c r="P11683" s="188">
        <v>2</v>
      </c>
      <c r="Q11683" s="188">
        <v>2</v>
      </c>
      <c r="R11683" s="188">
        <v>0</v>
      </c>
      <c r="S11683" s="188">
        <v>1</v>
      </c>
      <c r="T11683" s="188">
        <v>0</v>
      </c>
      <c r="U11683" s="188">
        <v>1</v>
      </c>
      <c r="V11683" s="188">
        <v>0</v>
      </c>
      <c r="W11683" s="188">
        <v>2</v>
      </c>
      <c r="X11683" s="237" t="str">
        <f t="shared" si="2221"/>
        <v>Tony Snell</v>
      </c>
      <c r="Y11683" s="237" t="str">
        <f t="shared" si="2222"/>
        <v>MIL</v>
      </c>
      <c r="Z11683" s="237" t="str">
        <f t="shared" si="2227"/>
        <v>SG</v>
      </c>
      <c r="AA11683" s="237">
        <f t="shared" si="2223"/>
        <v>6.4</v>
      </c>
      <c r="AB11683" s="237" t="str">
        <f t="shared" si="2224"/>
        <v>TOR</v>
      </c>
      <c r="AC11683" s="244">
        <v>43101</v>
      </c>
      <c r="AD11683" s="237" t="str">
        <f t="shared" si="2225"/>
        <v>A</v>
      </c>
      <c r="AE11683" s="245">
        <f t="shared" si="2226"/>
        <v>18.033333333333335</v>
      </c>
      <c r="AF11683" s="269">
        <f t="shared" si="2216"/>
        <v>2.6545002073828289E-2</v>
      </c>
      <c r="AG11683" s="237" t="str">
        <f t="shared" si="2217"/>
        <v>Tony Snell</v>
      </c>
      <c r="AH11683" s="269">
        <f t="shared" si="2218"/>
        <v>0.12315629602869742</v>
      </c>
      <c r="AI11683" s="188" t="b">
        <f t="shared" si="2219"/>
        <v>0</v>
      </c>
      <c r="AJ11683" s="188">
        <f t="shared" si="2220"/>
        <v>7</v>
      </c>
    </row>
    <row r="11684" spans="1:36" x14ac:dyDescent="0.2">
      <c r="A11684" s="188" t="s">
        <v>326</v>
      </c>
      <c r="B11684" s="188" t="s">
        <v>52</v>
      </c>
      <c r="C11684" s="188" t="s">
        <v>373</v>
      </c>
      <c r="D11684" s="188" t="s">
        <v>107</v>
      </c>
      <c r="E11684" s="247">
        <v>0.22152777777777777</v>
      </c>
      <c r="F11684" s="188">
        <v>0</v>
      </c>
      <c r="G11684" s="188">
        <v>2</v>
      </c>
      <c r="H11684" s="188">
        <v>0</v>
      </c>
      <c r="I11684" s="258">
        <v>0</v>
      </c>
      <c r="J11684" s="188">
        <v>0</v>
      </c>
      <c r="K11684" s="261"/>
      <c r="L11684" s="188">
        <v>0</v>
      </c>
      <c r="M11684" s="188">
        <v>0</v>
      </c>
      <c r="O11684" s="188">
        <v>0</v>
      </c>
      <c r="P11684" s="188">
        <v>0</v>
      </c>
      <c r="Q11684" s="188">
        <v>0</v>
      </c>
      <c r="R11684" s="188">
        <v>0</v>
      </c>
      <c r="S11684" s="188">
        <v>0</v>
      </c>
      <c r="T11684" s="188">
        <v>0</v>
      </c>
      <c r="U11684" s="188">
        <v>0</v>
      </c>
      <c r="V11684" s="188">
        <v>0</v>
      </c>
      <c r="W11684" s="188">
        <v>0</v>
      </c>
      <c r="X11684" s="237" t="str">
        <f t="shared" si="2221"/>
        <v>Jason Terry</v>
      </c>
      <c r="Y11684" s="237" t="str">
        <f t="shared" si="2222"/>
        <v>MIL</v>
      </c>
      <c r="Z11684" s="237" t="str">
        <f t="shared" si="2227"/>
        <v>SG</v>
      </c>
      <c r="AA11684" s="237">
        <f t="shared" si="2223"/>
        <v>0</v>
      </c>
      <c r="AB11684" s="237" t="str">
        <f t="shared" si="2224"/>
        <v>TOR</v>
      </c>
      <c r="AC11684" s="244">
        <v>43101</v>
      </c>
      <c r="AD11684" s="237" t="str">
        <f t="shared" si="2225"/>
        <v>A</v>
      </c>
      <c r="AE11684" s="245">
        <f t="shared" si="2226"/>
        <v>5.3166666666666664</v>
      </c>
      <c r="AF11684" s="269">
        <f t="shared" si="2216"/>
        <v>0</v>
      </c>
      <c r="AG11684" s="237" t="str">
        <f t="shared" si="2217"/>
        <v>Jason Terry</v>
      </c>
      <c r="AH11684" s="269">
        <f t="shared" si="2218"/>
        <v>0.16709104990978135</v>
      </c>
      <c r="AI11684" s="188" t="b">
        <f t="shared" si="2219"/>
        <v>0</v>
      </c>
      <c r="AJ11684" s="188">
        <f t="shared" si="2220"/>
        <v>0</v>
      </c>
    </row>
    <row r="11685" spans="1:36" x14ac:dyDescent="0.2">
      <c r="A11685" s="188" t="s">
        <v>137</v>
      </c>
      <c r="B11685" s="188" t="s">
        <v>107</v>
      </c>
      <c r="D11685" s="188" t="s">
        <v>52</v>
      </c>
      <c r="E11685" s="246">
        <v>1.8104166666666668</v>
      </c>
      <c r="F11685" s="188">
        <v>17</v>
      </c>
      <c r="G11685" s="188">
        <v>29</v>
      </c>
      <c r="H11685" s="188">
        <v>0.58599999999999997</v>
      </c>
      <c r="I11685" s="258">
        <v>5</v>
      </c>
      <c r="J11685" s="188">
        <v>9</v>
      </c>
      <c r="K11685" s="261">
        <v>0.55600000000000005</v>
      </c>
      <c r="L11685" s="188">
        <v>13</v>
      </c>
      <c r="M11685" s="188">
        <v>13</v>
      </c>
      <c r="N11685" s="188">
        <v>1</v>
      </c>
      <c r="O11685" s="188">
        <v>1</v>
      </c>
      <c r="P11685" s="188">
        <v>4</v>
      </c>
      <c r="Q11685" s="188">
        <v>5</v>
      </c>
      <c r="R11685" s="188">
        <v>8</v>
      </c>
      <c r="S11685" s="188">
        <v>1</v>
      </c>
      <c r="T11685" s="188">
        <v>1</v>
      </c>
      <c r="U11685" s="188">
        <v>2</v>
      </c>
      <c r="V11685" s="188">
        <v>4</v>
      </c>
      <c r="W11685" s="188">
        <v>52</v>
      </c>
      <c r="X11685" s="237" t="str">
        <f t="shared" si="2221"/>
        <v>DeMar DeRozan</v>
      </c>
      <c r="Y11685" s="237" t="str">
        <f t="shared" si="2222"/>
        <v>TOR</v>
      </c>
      <c r="Z11685" s="237" t="str">
        <f t="shared" si="2227"/>
        <v>SG</v>
      </c>
      <c r="AA11685" s="237">
        <f t="shared" si="2223"/>
        <v>74</v>
      </c>
      <c r="AB11685" s="237" t="str">
        <f t="shared" si="2224"/>
        <v>MIL</v>
      </c>
      <c r="AC11685" s="244">
        <v>43101</v>
      </c>
      <c r="AD11685" s="237" t="str">
        <f t="shared" si="2225"/>
        <v>H</v>
      </c>
      <c r="AE11685" s="245">
        <f t="shared" si="2226"/>
        <v>43.45</v>
      </c>
      <c r="AF11685" s="269">
        <f t="shared" si="2216"/>
        <v>0.29306930693069305</v>
      </c>
      <c r="AG11685" s="237" t="str">
        <f t="shared" si="2217"/>
        <v>DeMar DeRozan</v>
      </c>
      <c r="AH11685" s="269">
        <f t="shared" si="2218"/>
        <v>0.38113337317997342</v>
      </c>
      <c r="AI11685" s="188" t="b">
        <f t="shared" si="2219"/>
        <v>0</v>
      </c>
      <c r="AJ11685" s="188">
        <f t="shared" si="2220"/>
        <v>79.25</v>
      </c>
    </row>
    <row r="11686" spans="1:36" x14ac:dyDescent="0.2">
      <c r="A11686" s="188" t="s">
        <v>239</v>
      </c>
      <c r="B11686" s="188" t="s">
        <v>107</v>
      </c>
      <c r="D11686" s="188" t="s">
        <v>52</v>
      </c>
      <c r="E11686" s="246">
        <v>1.7111111111111112</v>
      </c>
      <c r="F11686" s="188">
        <v>7</v>
      </c>
      <c r="G11686" s="188">
        <v>13</v>
      </c>
      <c r="H11686" s="188">
        <v>0.53800000000000003</v>
      </c>
      <c r="I11686" s="258">
        <v>5</v>
      </c>
      <c r="J11686" s="188">
        <v>10</v>
      </c>
      <c r="K11686" s="261">
        <v>0.5</v>
      </c>
      <c r="L11686" s="188">
        <v>7</v>
      </c>
      <c r="M11686" s="188">
        <v>10</v>
      </c>
      <c r="N11686" s="188">
        <v>0.7</v>
      </c>
      <c r="O11686" s="188">
        <v>1</v>
      </c>
      <c r="P11686" s="188">
        <v>5</v>
      </c>
      <c r="Q11686" s="188">
        <v>6</v>
      </c>
      <c r="R11686" s="188">
        <v>6</v>
      </c>
      <c r="S11686" s="188">
        <v>1</v>
      </c>
      <c r="T11686" s="188">
        <v>1</v>
      </c>
      <c r="U11686" s="188">
        <v>3</v>
      </c>
      <c r="V11686" s="188">
        <v>5</v>
      </c>
      <c r="W11686" s="188">
        <v>26</v>
      </c>
      <c r="X11686" s="237" t="str">
        <f t="shared" si="2221"/>
        <v>Kyle Lowry</v>
      </c>
      <c r="Y11686" s="237" t="str">
        <f t="shared" si="2222"/>
        <v>TOR</v>
      </c>
      <c r="Z11686" s="237" t="str">
        <f t="shared" si="2227"/>
        <v>PG</v>
      </c>
      <c r="AA11686" s="237">
        <f t="shared" si="2223"/>
        <v>45.2</v>
      </c>
      <c r="AB11686" s="237" t="str">
        <f t="shared" si="2224"/>
        <v>MIL</v>
      </c>
      <c r="AC11686" s="244">
        <v>43101</v>
      </c>
      <c r="AD11686" s="237" t="str">
        <f t="shared" si="2225"/>
        <v>H</v>
      </c>
      <c r="AE11686" s="245">
        <f t="shared" si="2226"/>
        <v>41.06666666666667</v>
      </c>
      <c r="AF11686" s="269">
        <f t="shared" si="2216"/>
        <v>0.17900990099009903</v>
      </c>
      <c r="AG11686" s="237" t="str">
        <f t="shared" si="2217"/>
        <v>Kyle Lowry</v>
      </c>
      <c r="AH11686" s="269">
        <f t="shared" si="2218"/>
        <v>0.22402928929477606</v>
      </c>
      <c r="AI11686" s="188" t="b">
        <f t="shared" si="2219"/>
        <v>0</v>
      </c>
      <c r="AJ11686" s="188">
        <f t="shared" si="2220"/>
        <v>50</v>
      </c>
    </row>
    <row r="11687" spans="1:36" x14ac:dyDescent="0.2">
      <c r="A11687" s="188" t="s">
        <v>197</v>
      </c>
      <c r="B11687" s="188" t="s">
        <v>107</v>
      </c>
      <c r="D11687" s="188" t="s">
        <v>52</v>
      </c>
      <c r="E11687" s="246">
        <v>1.5666666666666667</v>
      </c>
      <c r="F11687" s="188">
        <v>5</v>
      </c>
      <c r="G11687" s="188">
        <v>19</v>
      </c>
      <c r="H11687" s="188">
        <v>0.26300000000000001</v>
      </c>
      <c r="I11687" s="258">
        <v>0</v>
      </c>
      <c r="J11687" s="188">
        <v>5</v>
      </c>
      <c r="K11687" s="261">
        <v>0</v>
      </c>
      <c r="L11687" s="188">
        <v>1</v>
      </c>
      <c r="M11687" s="188">
        <v>1</v>
      </c>
      <c r="N11687" s="188">
        <v>1</v>
      </c>
      <c r="O11687" s="188">
        <v>2</v>
      </c>
      <c r="P11687" s="188">
        <v>6</v>
      </c>
      <c r="Q11687" s="188">
        <v>8</v>
      </c>
      <c r="R11687" s="188">
        <v>2</v>
      </c>
      <c r="S11687" s="188">
        <v>2</v>
      </c>
      <c r="T11687" s="188">
        <v>4</v>
      </c>
      <c r="U11687" s="188">
        <v>2</v>
      </c>
      <c r="V11687" s="188">
        <v>2</v>
      </c>
      <c r="W11687" s="188">
        <v>11</v>
      </c>
      <c r="X11687" s="237" t="str">
        <f t="shared" si="2221"/>
        <v>Serge Ibaka</v>
      </c>
      <c r="Y11687" s="237" t="str">
        <f t="shared" si="2222"/>
        <v>TOR</v>
      </c>
      <c r="Z11687" s="237" t="str">
        <f t="shared" si="2227"/>
        <v>PF</v>
      </c>
      <c r="AA11687" s="237">
        <f t="shared" si="2223"/>
        <v>39.6</v>
      </c>
      <c r="AB11687" s="237" t="str">
        <f t="shared" si="2224"/>
        <v>MIL</v>
      </c>
      <c r="AC11687" s="244">
        <v>43101</v>
      </c>
      <c r="AD11687" s="237" t="str">
        <f t="shared" si="2225"/>
        <v>H</v>
      </c>
      <c r="AE11687" s="245">
        <f t="shared" si="2226"/>
        <v>37.6</v>
      </c>
      <c r="AF11687" s="269">
        <f t="shared" si="2216"/>
        <v>0.15683168316831683</v>
      </c>
      <c r="AG11687" s="237" t="str">
        <f t="shared" si="2217"/>
        <v>Serge Ibaka</v>
      </c>
      <c r="AH11687" s="269">
        <f t="shared" si="2218"/>
        <v>0.25715858233274924</v>
      </c>
      <c r="AI11687" s="188" t="b">
        <f t="shared" si="2219"/>
        <v>0</v>
      </c>
      <c r="AJ11687" s="188">
        <f t="shared" si="2220"/>
        <v>41</v>
      </c>
    </row>
    <row r="11688" spans="1:36" x14ac:dyDescent="0.2">
      <c r="A11688" s="188" t="s">
        <v>471</v>
      </c>
      <c r="B11688" s="188" t="s">
        <v>107</v>
      </c>
      <c r="D11688" s="188" t="s">
        <v>52</v>
      </c>
      <c r="E11688" s="247">
        <v>0.91111111111111109</v>
      </c>
      <c r="F11688" s="188">
        <v>4</v>
      </c>
      <c r="G11688" s="188">
        <v>7</v>
      </c>
      <c r="H11688" s="188">
        <v>0.57099999999999995</v>
      </c>
      <c r="I11688" s="258">
        <v>2</v>
      </c>
      <c r="J11688" s="188">
        <v>3</v>
      </c>
      <c r="K11688" s="261">
        <v>0.66700000000000004</v>
      </c>
      <c r="L11688" s="188">
        <v>1</v>
      </c>
      <c r="M11688" s="188">
        <v>2</v>
      </c>
      <c r="N11688" s="188">
        <v>0.5</v>
      </c>
      <c r="O11688" s="188">
        <v>0</v>
      </c>
      <c r="P11688" s="188">
        <v>2</v>
      </c>
      <c r="Q11688" s="188">
        <v>2</v>
      </c>
      <c r="R11688" s="188">
        <v>2</v>
      </c>
      <c r="S11688" s="188">
        <v>1</v>
      </c>
      <c r="T11688" s="188">
        <v>0</v>
      </c>
      <c r="U11688" s="188">
        <v>1</v>
      </c>
      <c r="V11688" s="188">
        <v>1</v>
      </c>
      <c r="W11688" s="188">
        <v>11</v>
      </c>
      <c r="X11688" s="237" t="str">
        <f t="shared" si="2221"/>
        <v>Fred VanVleet</v>
      </c>
      <c r="Y11688" s="237" t="str">
        <f t="shared" si="2222"/>
        <v>TOR</v>
      </c>
      <c r="Z11688" s="237" t="str">
        <f t="shared" si="2227"/>
        <v>PG</v>
      </c>
      <c r="AA11688" s="237">
        <f t="shared" si="2223"/>
        <v>18.399999999999999</v>
      </c>
      <c r="AB11688" s="237" t="str">
        <f t="shared" si="2224"/>
        <v>MIL</v>
      </c>
      <c r="AC11688" s="244">
        <v>43101</v>
      </c>
      <c r="AD11688" s="237" t="str">
        <f t="shared" si="2225"/>
        <v>H</v>
      </c>
      <c r="AE11688" s="245">
        <f t="shared" si="2226"/>
        <v>21.866666666666667</v>
      </c>
      <c r="AF11688" s="269">
        <f t="shared" si="2216"/>
        <v>7.2871287128712867E-2</v>
      </c>
      <c r="AG11688" s="237" t="str">
        <f t="shared" si="2217"/>
        <v>Fred VanVleet</v>
      </c>
      <c r="AH11688" s="269">
        <f t="shared" si="2218"/>
        <v>0.18314474754686283</v>
      </c>
      <c r="AI11688" s="188" t="b">
        <f t="shared" si="2219"/>
        <v>0</v>
      </c>
      <c r="AJ11688" s="188">
        <f t="shared" si="2220"/>
        <v>20</v>
      </c>
    </row>
    <row r="11689" spans="1:36" x14ac:dyDescent="0.2">
      <c r="A11689" s="188" t="s">
        <v>481</v>
      </c>
      <c r="B11689" s="188" t="s">
        <v>107</v>
      </c>
      <c r="D11689" s="188" t="s">
        <v>52</v>
      </c>
      <c r="E11689" s="247">
        <v>0.79166666666666663</v>
      </c>
      <c r="F11689" s="188">
        <v>3</v>
      </c>
      <c r="G11689" s="188">
        <v>7</v>
      </c>
      <c r="H11689" s="188">
        <v>0.42899999999999999</v>
      </c>
      <c r="I11689" s="258">
        <v>0</v>
      </c>
      <c r="J11689" s="188">
        <v>2</v>
      </c>
      <c r="K11689" s="261">
        <v>0</v>
      </c>
      <c r="L11689" s="188">
        <v>2</v>
      </c>
      <c r="M11689" s="188">
        <v>3</v>
      </c>
      <c r="N11689" s="188">
        <v>0.66700000000000004</v>
      </c>
      <c r="O11689" s="188">
        <v>0</v>
      </c>
      <c r="P11689" s="188">
        <v>1</v>
      </c>
      <c r="Q11689" s="188">
        <v>1</v>
      </c>
      <c r="R11689" s="188">
        <v>2</v>
      </c>
      <c r="S11689" s="188">
        <v>1</v>
      </c>
      <c r="T11689" s="188">
        <v>2</v>
      </c>
      <c r="U11689" s="188">
        <v>1</v>
      </c>
      <c r="V11689" s="188">
        <v>0</v>
      </c>
      <c r="W11689" s="188">
        <v>8</v>
      </c>
      <c r="X11689" s="237" t="str">
        <f t="shared" si="2221"/>
        <v>Delon Wright</v>
      </c>
      <c r="Y11689" s="237" t="str">
        <f t="shared" si="2222"/>
        <v>TOR</v>
      </c>
      <c r="Z11689" s="237" t="str">
        <f t="shared" si="2227"/>
        <v>PG</v>
      </c>
      <c r="AA11689" s="237">
        <f t="shared" si="2223"/>
        <v>20.2</v>
      </c>
      <c r="AB11689" s="237" t="str">
        <f t="shared" si="2224"/>
        <v>MIL</v>
      </c>
      <c r="AC11689" s="244">
        <v>43101</v>
      </c>
      <c r="AD11689" s="237" t="str">
        <f t="shared" si="2225"/>
        <v>H</v>
      </c>
      <c r="AE11689" s="245">
        <f t="shared" si="2226"/>
        <v>19</v>
      </c>
      <c r="AF11689" s="269">
        <f t="shared" si="2216"/>
        <v>0.08</v>
      </c>
      <c r="AG11689" s="237" t="str">
        <f t="shared" si="2217"/>
        <v>Delon Wright</v>
      </c>
      <c r="AH11689" s="269">
        <f t="shared" si="2218"/>
        <v>0.22122102396904453</v>
      </c>
      <c r="AI11689" s="188" t="b">
        <f t="shared" si="2219"/>
        <v>0</v>
      </c>
      <c r="AJ11689" s="188">
        <f t="shared" si="2220"/>
        <v>20.75</v>
      </c>
    </row>
    <row r="11690" spans="1:36" x14ac:dyDescent="0.2">
      <c r="A11690" s="188" t="s">
        <v>258</v>
      </c>
      <c r="B11690" s="188" t="s">
        <v>107</v>
      </c>
      <c r="D11690" s="188" t="s">
        <v>52</v>
      </c>
      <c r="E11690" s="247">
        <v>0.71875</v>
      </c>
      <c r="F11690" s="188">
        <v>3</v>
      </c>
      <c r="G11690" s="188">
        <v>7</v>
      </c>
      <c r="H11690" s="188">
        <v>0.42899999999999999</v>
      </c>
      <c r="I11690" s="258">
        <v>2</v>
      </c>
      <c r="J11690" s="188">
        <v>4</v>
      </c>
      <c r="K11690" s="261">
        <v>0.5</v>
      </c>
      <c r="L11690" s="188">
        <v>0</v>
      </c>
      <c r="M11690" s="188">
        <v>0</v>
      </c>
      <c r="O11690" s="188">
        <v>0</v>
      </c>
      <c r="P11690" s="188">
        <v>4</v>
      </c>
      <c r="Q11690" s="188">
        <v>4</v>
      </c>
      <c r="R11690" s="188">
        <v>1</v>
      </c>
      <c r="S11690" s="188">
        <v>1</v>
      </c>
      <c r="T11690" s="188">
        <v>0</v>
      </c>
      <c r="U11690" s="188">
        <v>0</v>
      </c>
      <c r="V11690" s="188">
        <v>2</v>
      </c>
      <c r="W11690" s="188">
        <v>8</v>
      </c>
      <c r="X11690" s="237" t="str">
        <f t="shared" si="2221"/>
        <v>C.J. Miles</v>
      </c>
      <c r="Y11690" s="237" t="str">
        <f t="shared" si="2222"/>
        <v>TOR</v>
      </c>
      <c r="Z11690" s="237" t="str">
        <f t="shared" si="2227"/>
        <v>SF</v>
      </c>
      <c r="AA11690" s="237">
        <f t="shared" si="2223"/>
        <v>17.3</v>
      </c>
      <c r="AB11690" s="237" t="str">
        <f t="shared" si="2224"/>
        <v>MIL</v>
      </c>
      <c r="AC11690" s="244">
        <v>43101</v>
      </c>
      <c r="AD11690" s="237" t="str">
        <f t="shared" si="2225"/>
        <v>H</v>
      </c>
      <c r="AE11690" s="245">
        <f t="shared" si="2226"/>
        <v>17.25</v>
      </c>
      <c r="AF11690" s="269">
        <f t="shared" si="2216"/>
        <v>6.851485148514852E-2</v>
      </c>
      <c r="AG11690" s="237" t="str">
        <f t="shared" si="2217"/>
        <v>C.J. Miles</v>
      </c>
      <c r="AH11690" s="269">
        <f t="shared" si="2218"/>
        <v>0.18300924418662015</v>
      </c>
      <c r="AI11690" s="188" t="b">
        <f t="shared" si="2219"/>
        <v>0</v>
      </c>
      <c r="AJ11690" s="188">
        <f t="shared" si="2220"/>
        <v>18</v>
      </c>
    </row>
    <row r="11691" spans="1:36" x14ac:dyDescent="0.2">
      <c r="A11691" s="188" t="s">
        <v>337</v>
      </c>
      <c r="B11691" s="188" t="s">
        <v>107</v>
      </c>
      <c r="D11691" s="188" t="s">
        <v>52</v>
      </c>
      <c r="E11691" s="247">
        <v>0.6791666666666667</v>
      </c>
      <c r="F11691" s="188">
        <v>2</v>
      </c>
      <c r="G11691" s="188">
        <v>3</v>
      </c>
      <c r="H11691" s="188">
        <v>0.66700000000000004</v>
      </c>
      <c r="I11691" s="258">
        <v>0</v>
      </c>
      <c r="J11691" s="188">
        <v>0</v>
      </c>
      <c r="K11691" s="261"/>
      <c r="L11691" s="188">
        <v>2</v>
      </c>
      <c r="M11691" s="188">
        <v>2</v>
      </c>
      <c r="N11691" s="188">
        <v>1</v>
      </c>
      <c r="O11691" s="188">
        <v>0</v>
      </c>
      <c r="P11691" s="188">
        <v>5</v>
      </c>
      <c r="Q11691" s="188">
        <v>5</v>
      </c>
      <c r="R11691" s="188">
        <v>0</v>
      </c>
      <c r="S11691" s="188">
        <v>0</v>
      </c>
      <c r="T11691" s="188">
        <v>0</v>
      </c>
      <c r="U11691" s="188">
        <v>1</v>
      </c>
      <c r="V11691" s="188">
        <v>1</v>
      </c>
      <c r="W11691" s="188">
        <v>6</v>
      </c>
      <c r="X11691" s="237" t="str">
        <f t="shared" si="2221"/>
        <v>Jonas Valanciunas</v>
      </c>
      <c r="Y11691" s="237" t="str">
        <f t="shared" si="2222"/>
        <v>TOR</v>
      </c>
      <c r="Z11691" s="237" t="str">
        <f t="shared" si="2227"/>
        <v>C</v>
      </c>
      <c r="AA11691" s="237">
        <f t="shared" si="2223"/>
        <v>11</v>
      </c>
      <c r="AB11691" s="237" t="str">
        <f t="shared" si="2224"/>
        <v>MIL</v>
      </c>
      <c r="AC11691" s="244">
        <v>43101</v>
      </c>
      <c r="AD11691" s="237" t="str">
        <f t="shared" si="2225"/>
        <v>H</v>
      </c>
      <c r="AE11691" s="245">
        <f t="shared" si="2226"/>
        <v>16.3</v>
      </c>
      <c r="AF11691" s="269">
        <f t="shared" si="2216"/>
        <v>4.3564356435643561E-2</v>
      </c>
      <c r="AG11691" s="237" t="str">
        <f t="shared" si="2217"/>
        <v>Jonas Valanciunas</v>
      </c>
      <c r="AH11691" s="269">
        <f t="shared" si="2218"/>
        <v>0.13501944062777987</v>
      </c>
      <c r="AI11691" s="188" t="b">
        <f t="shared" si="2219"/>
        <v>0</v>
      </c>
      <c r="AJ11691" s="188">
        <f t="shared" si="2220"/>
        <v>11.75</v>
      </c>
    </row>
    <row r="11692" spans="1:36" x14ac:dyDescent="0.2">
      <c r="A11692" s="188" t="s">
        <v>287</v>
      </c>
      <c r="B11692" s="188" t="s">
        <v>107</v>
      </c>
      <c r="D11692" s="188" t="s">
        <v>52</v>
      </c>
      <c r="E11692" s="247">
        <v>0.71597222222222223</v>
      </c>
      <c r="F11692" s="188">
        <v>2</v>
      </c>
      <c r="G11692" s="188">
        <v>3</v>
      </c>
      <c r="H11692" s="188">
        <v>0.66700000000000004</v>
      </c>
      <c r="I11692" s="258">
        <v>0</v>
      </c>
      <c r="J11692" s="188">
        <v>0</v>
      </c>
      <c r="K11692" s="261"/>
      <c r="L11692" s="188">
        <v>0</v>
      </c>
      <c r="M11692" s="188">
        <v>0</v>
      </c>
      <c r="O11692" s="188">
        <v>1</v>
      </c>
      <c r="P11692" s="188">
        <v>1</v>
      </c>
      <c r="Q11692" s="188">
        <v>2</v>
      </c>
      <c r="R11692" s="188">
        <v>2</v>
      </c>
      <c r="S11692" s="188">
        <v>1</v>
      </c>
      <c r="T11692" s="188">
        <v>0</v>
      </c>
      <c r="U11692" s="188">
        <v>0</v>
      </c>
      <c r="V11692" s="188">
        <v>3</v>
      </c>
      <c r="W11692" s="188">
        <v>4</v>
      </c>
      <c r="X11692" s="237" t="str">
        <f t="shared" si="2221"/>
        <v>Jakob Poeltl</v>
      </c>
      <c r="Y11692" s="237" t="str">
        <f t="shared" si="2222"/>
        <v>TOR</v>
      </c>
      <c r="Z11692" s="237" t="str">
        <f t="shared" si="2227"/>
        <v>C</v>
      </c>
      <c r="AA11692" s="237">
        <f t="shared" si="2223"/>
        <v>12.4</v>
      </c>
      <c r="AB11692" s="237" t="str">
        <f t="shared" si="2224"/>
        <v>MIL</v>
      </c>
      <c r="AC11692" s="244">
        <v>43101</v>
      </c>
      <c r="AD11692" s="237" t="str">
        <f t="shared" si="2225"/>
        <v>H</v>
      </c>
      <c r="AE11692" s="245">
        <f t="shared" si="2226"/>
        <v>17.183333333333334</v>
      </c>
      <c r="AF11692" s="269">
        <f t="shared" si="2216"/>
        <v>4.9108910891089111E-2</v>
      </c>
      <c r="AG11692" s="237" t="str">
        <f t="shared" si="2217"/>
        <v>Jakob Poeltl</v>
      </c>
      <c r="AH11692" s="269">
        <f t="shared" si="2218"/>
        <v>7.8736830150956852E-2</v>
      </c>
      <c r="AI11692" s="188" t="b">
        <f t="shared" si="2219"/>
        <v>0</v>
      </c>
      <c r="AJ11692" s="188">
        <f t="shared" si="2220"/>
        <v>14</v>
      </c>
    </row>
    <row r="11693" spans="1:36" x14ac:dyDescent="0.2">
      <c r="A11693" s="188" t="s">
        <v>313</v>
      </c>
      <c r="B11693" s="188" t="s">
        <v>107</v>
      </c>
      <c r="D11693" s="188" t="s">
        <v>52</v>
      </c>
      <c r="E11693" s="247">
        <v>0.68472222222222223</v>
      </c>
      <c r="F11693" s="188">
        <v>2</v>
      </c>
      <c r="G11693" s="188">
        <v>3</v>
      </c>
      <c r="H11693" s="188">
        <v>0.66700000000000004</v>
      </c>
      <c r="I11693" s="258">
        <v>0</v>
      </c>
      <c r="J11693" s="188">
        <v>0</v>
      </c>
      <c r="K11693" s="261"/>
      <c r="L11693" s="188">
        <v>0</v>
      </c>
      <c r="M11693" s="188">
        <v>0</v>
      </c>
      <c r="O11693" s="188">
        <v>1</v>
      </c>
      <c r="P11693" s="188">
        <v>0</v>
      </c>
      <c r="Q11693" s="188">
        <v>1</v>
      </c>
      <c r="R11693" s="188">
        <v>0</v>
      </c>
      <c r="S11693" s="188">
        <v>0</v>
      </c>
      <c r="T11693" s="188">
        <v>0</v>
      </c>
      <c r="U11693" s="188">
        <v>1</v>
      </c>
      <c r="V11693" s="188">
        <v>1</v>
      </c>
      <c r="W11693" s="188">
        <v>4</v>
      </c>
      <c r="X11693" s="237" t="str">
        <f t="shared" si="2221"/>
        <v>Pascal Siakam</v>
      </c>
      <c r="Y11693" s="237" t="str">
        <f t="shared" si="2222"/>
        <v>TOR</v>
      </c>
      <c r="Z11693" s="237" t="str">
        <f t="shared" si="2227"/>
        <v>PF</v>
      </c>
      <c r="AA11693" s="237">
        <f t="shared" si="2223"/>
        <v>4.2</v>
      </c>
      <c r="AB11693" s="237" t="str">
        <f t="shared" si="2224"/>
        <v>MIL</v>
      </c>
      <c r="AC11693" s="244">
        <v>43101</v>
      </c>
      <c r="AD11693" s="237" t="str">
        <f t="shared" si="2225"/>
        <v>H</v>
      </c>
      <c r="AE11693" s="245">
        <f t="shared" si="2226"/>
        <v>16.433333333333334</v>
      </c>
      <c r="AF11693" s="269">
        <f t="shared" si="2216"/>
        <v>1.6633663366336635E-2</v>
      </c>
      <c r="AG11693" s="237" t="str">
        <f t="shared" si="2217"/>
        <v>Pascal Siakam</v>
      </c>
      <c r="AH11693" s="269">
        <f t="shared" si="2218"/>
        <v>0.10977372804007642</v>
      </c>
      <c r="AI11693" s="188" t="b">
        <f t="shared" si="2219"/>
        <v>0</v>
      </c>
      <c r="AJ11693" s="188">
        <f t="shared" si="2220"/>
        <v>5.25</v>
      </c>
    </row>
    <row r="11694" spans="1:36" x14ac:dyDescent="0.2">
      <c r="A11694" s="188" t="s">
        <v>589</v>
      </c>
      <c r="B11694" s="188" t="s">
        <v>107</v>
      </c>
      <c r="D11694" s="188" t="s">
        <v>52</v>
      </c>
      <c r="E11694" s="246">
        <v>1.4520833333333334</v>
      </c>
      <c r="F11694" s="188">
        <v>0</v>
      </c>
      <c r="G11694" s="188">
        <v>0</v>
      </c>
      <c r="H11694" s="188"/>
      <c r="I11694" s="258">
        <v>0</v>
      </c>
      <c r="J11694" s="188">
        <v>0</v>
      </c>
      <c r="K11694" s="261"/>
      <c r="L11694" s="188">
        <v>1</v>
      </c>
      <c r="M11694" s="188">
        <v>2</v>
      </c>
      <c r="N11694" s="188">
        <v>0.5</v>
      </c>
      <c r="O11694" s="188">
        <v>0</v>
      </c>
      <c r="P11694" s="188">
        <v>6</v>
      </c>
      <c r="Q11694" s="188">
        <v>6</v>
      </c>
      <c r="R11694" s="188">
        <v>2</v>
      </c>
      <c r="S11694" s="188">
        <v>0</v>
      </c>
      <c r="T11694" s="188">
        <v>0</v>
      </c>
      <c r="U11694" s="188">
        <v>1</v>
      </c>
      <c r="V11694" s="188">
        <v>1</v>
      </c>
      <c r="W11694" s="188">
        <v>1</v>
      </c>
      <c r="X11694" s="237" t="str">
        <f t="shared" si="2221"/>
        <v>OG Anunoby</v>
      </c>
      <c r="Y11694" s="237" t="str">
        <f t="shared" si="2222"/>
        <v>TOR</v>
      </c>
      <c r="Z11694" s="237" t="str">
        <f t="shared" si="2227"/>
        <v>SF</v>
      </c>
      <c r="AA11694" s="237">
        <f t="shared" si="2223"/>
        <v>10.199999999999999</v>
      </c>
      <c r="AB11694" s="237" t="str">
        <f t="shared" si="2224"/>
        <v>MIL</v>
      </c>
      <c r="AC11694" s="244">
        <v>43101</v>
      </c>
      <c r="AD11694" s="237" t="str">
        <f t="shared" si="2225"/>
        <v>H</v>
      </c>
      <c r="AE11694" s="245">
        <f t="shared" si="2226"/>
        <v>34.85</v>
      </c>
      <c r="AF11694" s="269">
        <f t="shared" si="2216"/>
        <v>4.039603960396039E-2</v>
      </c>
      <c r="AG11694" s="237" t="str">
        <f t="shared" si="2217"/>
        <v>OG Anunoby</v>
      </c>
      <c r="AH11694" s="269">
        <f t="shared" si="2218"/>
        <v>2.4328714035548638E-2</v>
      </c>
      <c r="AI11694" s="188" t="b">
        <f t="shared" si="2219"/>
        <v>0</v>
      </c>
      <c r="AJ11694" s="188">
        <f t="shared" si="2220"/>
        <v>12</v>
      </c>
    </row>
    <row r="11695" spans="1:36" x14ac:dyDescent="0.2">
      <c r="A11695" s="188" t="s">
        <v>232</v>
      </c>
      <c r="B11695" s="188" t="s">
        <v>45</v>
      </c>
      <c r="C11695" s="188" t="s">
        <v>373</v>
      </c>
      <c r="D11695" s="188" t="s">
        <v>46</v>
      </c>
      <c r="E11695" s="246">
        <v>1.3680555555555556</v>
      </c>
      <c r="F11695" s="188">
        <v>8</v>
      </c>
      <c r="G11695" s="188">
        <v>15</v>
      </c>
      <c r="H11695" s="188">
        <v>0.53300000000000003</v>
      </c>
      <c r="I11695" s="258">
        <v>6</v>
      </c>
      <c r="J11695" s="188">
        <v>9</v>
      </c>
      <c r="K11695" s="261">
        <v>0.66700000000000004</v>
      </c>
      <c r="L11695" s="188">
        <v>3</v>
      </c>
      <c r="M11695" s="188">
        <v>4</v>
      </c>
      <c r="N11695" s="188">
        <v>0.75</v>
      </c>
      <c r="O11695" s="188">
        <v>0</v>
      </c>
      <c r="P11695" s="188">
        <v>0</v>
      </c>
      <c r="Q11695" s="188">
        <v>0</v>
      </c>
      <c r="R11695" s="188">
        <v>6</v>
      </c>
      <c r="S11695" s="188">
        <v>1</v>
      </c>
      <c r="T11695" s="188">
        <v>0</v>
      </c>
      <c r="U11695" s="188">
        <v>7</v>
      </c>
      <c r="V11695" s="188">
        <v>2</v>
      </c>
      <c r="W11695" s="188">
        <v>25</v>
      </c>
      <c r="X11695" s="237" t="str">
        <f t="shared" si="2221"/>
        <v>Damian Lillard</v>
      </c>
      <c r="Y11695" s="237" t="str">
        <f t="shared" si="2222"/>
        <v>POR</v>
      </c>
      <c r="Z11695" s="237" t="str">
        <f>VLOOKUP(X11695,BBRef,2,FALSE)</f>
        <v>PG</v>
      </c>
      <c r="AA11695" s="237">
        <f t="shared" si="2223"/>
        <v>30</v>
      </c>
      <c r="AB11695" s="237" t="str">
        <f t="shared" si="2224"/>
        <v>CLE</v>
      </c>
      <c r="AC11695" s="244">
        <v>43102</v>
      </c>
      <c r="AD11695" s="237" t="str">
        <f t="shared" si="2225"/>
        <v>A</v>
      </c>
      <c r="AE11695" s="245">
        <f t="shared" si="2226"/>
        <v>32.833333333333336</v>
      </c>
      <c r="AF11695" s="269">
        <f t="shared" si="2216"/>
        <v>0.14012143858010279</v>
      </c>
      <c r="AG11695" s="237" t="str">
        <f t="shared" si="2217"/>
        <v>Damian Lillard</v>
      </c>
      <c r="AH11695" s="269">
        <f t="shared" si="2218"/>
        <v>0.30643828206441714</v>
      </c>
      <c r="AI11695" s="188" t="b">
        <f t="shared" si="2219"/>
        <v>0</v>
      </c>
      <c r="AJ11695" s="188">
        <f t="shared" si="2220"/>
        <v>36.5</v>
      </c>
    </row>
    <row r="11696" spans="1:36" x14ac:dyDescent="0.2">
      <c r="A11696" s="188" t="s">
        <v>275</v>
      </c>
      <c r="B11696" s="188" t="s">
        <v>45</v>
      </c>
      <c r="C11696" s="188" t="s">
        <v>373</v>
      </c>
      <c r="D11696" s="188" t="s">
        <v>46</v>
      </c>
      <c r="E11696" s="246">
        <v>1.1881944444444443</v>
      </c>
      <c r="F11696" s="188">
        <v>10</v>
      </c>
      <c r="G11696" s="188">
        <v>12</v>
      </c>
      <c r="H11696" s="188">
        <v>0.83299999999999996</v>
      </c>
      <c r="I11696" s="258">
        <v>0</v>
      </c>
      <c r="J11696" s="188">
        <v>0</v>
      </c>
      <c r="K11696" s="261"/>
      <c r="L11696" s="188">
        <v>3</v>
      </c>
      <c r="M11696" s="188">
        <v>7</v>
      </c>
      <c r="N11696" s="188">
        <v>0.42899999999999999</v>
      </c>
      <c r="O11696" s="188">
        <v>2</v>
      </c>
      <c r="P11696" s="188">
        <v>5</v>
      </c>
      <c r="Q11696" s="188">
        <v>7</v>
      </c>
      <c r="R11696" s="188">
        <v>4</v>
      </c>
      <c r="S11696" s="188">
        <v>2</v>
      </c>
      <c r="T11696" s="188">
        <v>0</v>
      </c>
      <c r="U11696" s="188">
        <v>0</v>
      </c>
      <c r="V11696" s="188">
        <v>3</v>
      </c>
      <c r="W11696" s="188">
        <v>23</v>
      </c>
      <c r="X11696" s="237" t="str">
        <f t="shared" si="2221"/>
        <v>Jusuf Nurkic</v>
      </c>
      <c r="Y11696" s="237" t="str">
        <f t="shared" si="2222"/>
        <v>POR</v>
      </c>
      <c r="Z11696" s="237" t="str">
        <f>VLOOKUP(X11696,BBRef,2,FALSE)</f>
        <v>C</v>
      </c>
      <c r="AA11696" s="237">
        <f t="shared" si="2223"/>
        <v>43.4</v>
      </c>
      <c r="AB11696" s="237" t="str">
        <f t="shared" si="2224"/>
        <v>CLE</v>
      </c>
      <c r="AC11696" s="244">
        <v>43102</v>
      </c>
      <c r="AD11696" s="237" t="str">
        <f t="shared" si="2225"/>
        <v>A</v>
      </c>
      <c r="AE11696" s="245">
        <f t="shared" si="2226"/>
        <v>28.516666666666666</v>
      </c>
      <c r="AF11696" s="269">
        <f t="shared" si="2216"/>
        <v>0.20270901447921535</v>
      </c>
      <c r="AG11696" s="237" t="str">
        <f t="shared" si="2217"/>
        <v>Jusuf Nurkic</v>
      </c>
      <c r="AH11696" s="269">
        <f t="shared" si="2218"/>
        <v>0.22393095941533195</v>
      </c>
      <c r="AI11696" s="188" t="b">
        <f t="shared" si="2219"/>
        <v>0</v>
      </c>
      <c r="AJ11696" s="188">
        <f t="shared" si="2220"/>
        <v>46.75</v>
      </c>
    </row>
    <row r="11697" spans="1:36" x14ac:dyDescent="0.2">
      <c r="A11697" s="188" t="s">
        <v>249</v>
      </c>
      <c r="B11697" s="188" t="s">
        <v>45</v>
      </c>
      <c r="C11697" s="188" t="s">
        <v>373</v>
      </c>
      <c r="D11697" s="188" t="s">
        <v>46</v>
      </c>
      <c r="E11697" s="246">
        <v>1.5152777777777777</v>
      </c>
      <c r="F11697" s="188">
        <v>8</v>
      </c>
      <c r="G11697" s="188">
        <v>17</v>
      </c>
      <c r="H11697" s="188">
        <v>0.47099999999999997</v>
      </c>
      <c r="I11697" s="258">
        <v>3</v>
      </c>
      <c r="J11697" s="188">
        <v>6</v>
      </c>
      <c r="K11697" s="261">
        <v>0.5</v>
      </c>
      <c r="L11697" s="188">
        <v>0</v>
      </c>
      <c r="M11697" s="188">
        <v>0</v>
      </c>
      <c r="O11697" s="188">
        <v>1</v>
      </c>
      <c r="P11697" s="188">
        <v>4</v>
      </c>
      <c r="Q11697" s="188">
        <v>5</v>
      </c>
      <c r="R11697" s="188">
        <v>4</v>
      </c>
      <c r="S11697" s="188">
        <v>0</v>
      </c>
      <c r="T11697" s="188">
        <v>0</v>
      </c>
      <c r="U11697" s="188">
        <v>3</v>
      </c>
      <c r="V11697" s="188">
        <v>3</v>
      </c>
      <c r="W11697" s="188">
        <v>19</v>
      </c>
      <c r="X11697" s="237" t="str">
        <f t="shared" si="2221"/>
        <v>C.J. McCollum</v>
      </c>
      <c r="Y11697" s="237" t="str">
        <f t="shared" si="2222"/>
        <v>POR</v>
      </c>
      <c r="Z11697" s="237" t="str">
        <f t="shared" ref="Z11697:Z11760" si="2228">VLOOKUP(X11697,BBRef,2,FALSE)</f>
        <v>SG</v>
      </c>
      <c r="AA11697" s="237">
        <f t="shared" si="2223"/>
        <v>28</v>
      </c>
      <c r="AB11697" s="237" t="str">
        <f t="shared" si="2224"/>
        <v>CLE</v>
      </c>
      <c r="AC11697" s="244">
        <v>43102</v>
      </c>
      <c r="AD11697" s="237" t="str">
        <f t="shared" si="2225"/>
        <v>A</v>
      </c>
      <c r="AE11697" s="245">
        <f t="shared" si="2226"/>
        <v>36.366666666666667</v>
      </c>
      <c r="AF11697" s="269">
        <f t="shared" si="2216"/>
        <v>0.13078000934142925</v>
      </c>
      <c r="AG11697" s="237" t="str">
        <f t="shared" si="2217"/>
        <v>C.J. McCollum</v>
      </c>
      <c r="AH11697" s="269">
        <f t="shared" si="2218"/>
        <v>0.23288314541184138</v>
      </c>
      <c r="AI11697" s="188" t="b">
        <f t="shared" si="2219"/>
        <v>0</v>
      </c>
      <c r="AJ11697" s="188">
        <f t="shared" si="2220"/>
        <v>32.25</v>
      </c>
    </row>
    <row r="11698" spans="1:36" x14ac:dyDescent="0.2">
      <c r="A11698" s="188" t="s">
        <v>334</v>
      </c>
      <c r="B11698" s="188" t="s">
        <v>45</v>
      </c>
      <c r="C11698" s="188" t="s">
        <v>373</v>
      </c>
      <c r="D11698" s="188" t="s">
        <v>46</v>
      </c>
      <c r="E11698" s="246">
        <v>1.3604166666666666</v>
      </c>
      <c r="F11698" s="188">
        <v>7</v>
      </c>
      <c r="G11698" s="188">
        <v>14</v>
      </c>
      <c r="H11698" s="188">
        <v>0.5</v>
      </c>
      <c r="I11698" s="258">
        <v>1</v>
      </c>
      <c r="J11698" s="188">
        <v>2</v>
      </c>
      <c r="K11698" s="261">
        <v>0.5</v>
      </c>
      <c r="L11698" s="188">
        <v>0</v>
      </c>
      <c r="M11698" s="188">
        <v>0</v>
      </c>
      <c r="O11698" s="188">
        <v>3</v>
      </c>
      <c r="P11698" s="188">
        <v>5</v>
      </c>
      <c r="Q11698" s="188">
        <v>8</v>
      </c>
      <c r="R11698" s="188">
        <v>3</v>
      </c>
      <c r="S11698" s="188">
        <v>0</v>
      </c>
      <c r="T11698" s="188">
        <v>1</v>
      </c>
      <c r="U11698" s="188">
        <v>1</v>
      </c>
      <c r="V11698" s="188">
        <v>6</v>
      </c>
      <c r="W11698" s="188">
        <v>15</v>
      </c>
      <c r="X11698" s="237" t="str">
        <f t="shared" si="2221"/>
        <v>Evan Turner</v>
      </c>
      <c r="Y11698" s="237" t="str">
        <f t="shared" si="2222"/>
        <v>POR</v>
      </c>
      <c r="Z11698" s="237" t="str">
        <f t="shared" si="2228"/>
        <v>SG</v>
      </c>
      <c r="AA11698" s="237">
        <f t="shared" si="2223"/>
        <v>31.1</v>
      </c>
      <c r="AB11698" s="237" t="str">
        <f t="shared" si="2224"/>
        <v>CLE</v>
      </c>
      <c r="AC11698" s="244">
        <v>43102</v>
      </c>
      <c r="AD11698" s="237" t="str">
        <f t="shared" si="2225"/>
        <v>A</v>
      </c>
      <c r="AE11698" s="245">
        <f t="shared" si="2226"/>
        <v>32.65</v>
      </c>
      <c r="AF11698" s="269">
        <f t="shared" si="2216"/>
        <v>0.14525922466137323</v>
      </c>
      <c r="AG11698" s="237" t="str">
        <f t="shared" si="2217"/>
        <v>Evan Turner</v>
      </c>
      <c r="AH11698" s="269">
        <f t="shared" si="2218"/>
        <v>0.19454480217788586</v>
      </c>
      <c r="AI11698" s="188" t="b">
        <f t="shared" si="2219"/>
        <v>0</v>
      </c>
      <c r="AJ11698" s="188">
        <f t="shared" si="2220"/>
        <v>34.5</v>
      </c>
    </row>
    <row r="11699" spans="1:36" x14ac:dyDescent="0.2">
      <c r="A11699" s="188" t="s">
        <v>340</v>
      </c>
      <c r="B11699" s="188" t="s">
        <v>45</v>
      </c>
      <c r="C11699" s="188" t="s">
        <v>373</v>
      </c>
      <c r="D11699" s="188" t="s">
        <v>46</v>
      </c>
      <c r="E11699" s="247">
        <v>0.24236111111111111</v>
      </c>
      <c r="F11699" s="188">
        <v>2</v>
      </c>
      <c r="G11699" s="188">
        <v>4</v>
      </c>
      <c r="H11699" s="188">
        <v>0.5</v>
      </c>
      <c r="I11699" s="258">
        <v>0</v>
      </c>
      <c r="J11699" s="188">
        <v>0</v>
      </c>
      <c r="K11699" s="261"/>
      <c r="L11699" s="188">
        <v>2</v>
      </c>
      <c r="M11699" s="188">
        <v>2</v>
      </c>
      <c r="N11699" s="188">
        <v>1</v>
      </c>
      <c r="O11699" s="188">
        <v>1</v>
      </c>
      <c r="P11699" s="188">
        <v>2</v>
      </c>
      <c r="Q11699" s="188">
        <v>3</v>
      </c>
      <c r="R11699" s="188">
        <v>0</v>
      </c>
      <c r="S11699" s="188">
        <v>0</v>
      </c>
      <c r="T11699" s="188">
        <v>0</v>
      </c>
      <c r="U11699" s="188">
        <v>0</v>
      </c>
      <c r="V11699" s="188">
        <v>0</v>
      </c>
      <c r="W11699" s="188">
        <v>6</v>
      </c>
      <c r="X11699" s="237" t="str">
        <f t="shared" si="2221"/>
        <v>Noah Vonleh</v>
      </c>
      <c r="Y11699" s="237" t="str">
        <f t="shared" si="2222"/>
        <v>POR</v>
      </c>
      <c r="Z11699" s="237" t="str">
        <f t="shared" si="2228"/>
        <v>PF</v>
      </c>
      <c r="AA11699" s="237">
        <f t="shared" si="2223"/>
        <v>9.6</v>
      </c>
      <c r="AB11699" s="237" t="str">
        <f t="shared" si="2224"/>
        <v>CLE</v>
      </c>
      <c r="AC11699" s="244">
        <v>43102</v>
      </c>
      <c r="AD11699" s="237" t="str">
        <f t="shared" si="2225"/>
        <v>A</v>
      </c>
      <c r="AE11699" s="245">
        <f t="shared" si="2226"/>
        <v>5.8166666666666664</v>
      </c>
      <c r="AF11699" s="269">
        <f t="shared" si="2216"/>
        <v>4.4838860345632885E-2</v>
      </c>
      <c r="AG11699" s="237" t="str">
        <f t="shared" si="2217"/>
        <v>Noah Vonleh</v>
      </c>
      <c r="AH11699" s="269">
        <f t="shared" si="2218"/>
        <v>0.35526891026483565</v>
      </c>
      <c r="AI11699" s="188" t="b">
        <f t="shared" si="2219"/>
        <v>0</v>
      </c>
      <c r="AJ11699" s="188">
        <f t="shared" si="2220"/>
        <v>10.25</v>
      </c>
    </row>
    <row r="11700" spans="1:36" x14ac:dyDescent="0.2">
      <c r="A11700" s="188" t="s">
        <v>43</v>
      </c>
      <c r="B11700" s="188" t="s">
        <v>45</v>
      </c>
      <c r="C11700" s="188" t="s">
        <v>373</v>
      </c>
      <c r="D11700" s="188" t="s">
        <v>46</v>
      </c>
      <c r="E11700" s="246">
        <v>1.3479166666666667</v>
      </c>
      <c r="F11700" s="188">
        <v>1</v>
      </c>
      <c r="G11700" s="188">
        <v>7</v>
      </c>
      <c r="H11700" s="188">
        <v>0.14299999999999999</v>
      </c>
      <c r="I11700" s="258">
        <v>1</v>
      </c>
      <c r="J11700" s="188">
        <v>5</v>
      </c>
      <c r="K11700" s="261">
        <v>0.2</v>
      </c>
      <c r="L11700" s="188">
        <v>2</v>
      </c>
      <c r="M11700" s="188">
        <v>2</v>
      </c>
      <c r="N11700" s="188">
        <v>1</v>
      </c>
      <c r="O11700" s="188">
        <v>4</v>
      </c>
      <c r="P11700" s="188">
        <v>5</v>
      </c>
      <c r="Q11700" s="188">
        <v>9</v>
      </c>
      <c r="R11700" s="188">
        <v>2</v>
      </c>
      <c r="S11700" s="188">
        <v>1</v>
      </c>
      <c r="T11700" s="188">
        <v>0</v>
      </c>
      <c r="U11700" s="188">
        <v>2</v>
      </c>
      <c r="V11700" s="188">
        <v>3</v>
      </c>
      <c r="W11700" s="188">
        <v>5</v>
      </c>
      <c r="X11700" s="237" t="str">
        <f t="shared" si="2221"/>
        <v>Al-Farouq Aminu</v>
      </c>
      <c r="Y11700" s="237" t="str">
        <f t="shared" si="2222"/>
        <v>POR</v>
      </c>
      <c r="Z11700" s="237" t="str">
        <f t="shared" si="2228"/>
        <v>SF</v>
      </c>
      <c r="AA11700" s="237">
        <f t="shared" si="2223"/>
        <v>19.799999999999997</v>
      </c>
      <c r="AB11700" s="237" t="str">
        <f t="shared" si="2224"/>
        <v>CLE</v>
      </c>
      <c r="AC11700" s="244">
        <v>43102</v>
      </c>
      <c r="AD11700" s="237" t="str">
        <f t="shared" si="2225"/>
        <v>A</v>
      </c>
      <c r="AE11700" s="245">
        <f t="shared" si="2226"/>
        <v>32.35</v>
      </c>
      <c r="AF11700" s="269">
        <f t="shared" si="2216"/>
        <v>9.2480149462867825E-2</v>
      </c>
      <c r="AG11700" s="237" t="str">
        <f t="shared" si="2217"/>
        <v>Al-Farouq Aminu</v>
      </c>
      <c r="AH11700" s="269">
        <f t="shared" si="2218"/>
        <v>0.12932849330478469</v>
      </c>
      <c r="AI11700" s="188" t="b">
        <f t="shared" si="2219"/>
        <v>0</v>
      </c>
      <c r="AJ11700" s="188">
        <f t="shared" si="2220"/>
        <v>24.25</v>
      </c>
    </row>
    <row r="11701" spans="1:36" x14ac:dyDescent="0.2">
      <c r="A11701" s="188" t="s">
        <v>397</v>
      </c>
      <c r="B11701" s="188" t="s">
        <v>45</v>
      </c>
      <c r="C11701" s="188" t="s">
        <v>373</v>
      </c>
      <c r="D11701" s="188" t="s">
        <v>46</v>
      </c>
      <c r="E11701" s="247">
        <v>0.68125000000000002</v>
      </c>
      <c r="F11701" s="188">
        <v>1</v>
      </c>
      <c r="G11701" s="188">
        <v>4</v>
      </c>
      <c r="H11701" s="188">
        <v>0.25</v>
      </c>
      <c r="I11701" s="258">
        <v>1</v>
      </c>
      <c r="J11701" s="188">
        <v>3</v>
      </c>
      <c r="K11701" s="261">
        <v>0.33300000000000002</v>
      </c>
      <c r="L11701" s="188">
        <v>2</v>
      </c>
      <c r="M11701" s="188">
        <v>2</v>
      </c>
      <c r="N11701" s="188">
        <v>1</v>
      </c>
      <c r="O11701" s="188">
        <v>0</v>
      </c>
      <c r="P11701" s="188">
        <v>2</v>
      </c>
      <c r="Q11701" s="188">
        <v>2</v>
      </c>
      <c r="R11701" s="188">
        <v>2</v>
      </c>
      <c r="S11701" s="188">
        <v>0</v>
      </c>
      <c r="T11701" s="188">
        <v>1</v>
      </c>
      <c r="U11701" s="188">
        <v>0</v>
      </c>
      <c r="V11701" s="188">
        <v>1</v>
      </c>
      <c r="W11701" s="188">
        <v>5</v>
      </c>
      <c r="X11701" s="237" t="str">
        <f t="shared" si="2221"/>
        <v>Pat Connaughton</v>
      </c>
      <c r="Y11701" s="237" t="str">
        <f t="shared" si="2222"/>
        <v>POR</v>
      </c>
      <c r="Z11701" s="237" t="str">
        <f t="shared" si="2228"/>
        <v>SG</v>
      </c>
      <c r="AA11701" s="237">
        <f t="shared" si="2223"/>
        <v>13.4</v>
      </c>
      <c r="AB11701" s="237" t="str">
        <f t="shared" si="2224"/>
        <v>CLE</v>
      </c>
      <c r="AC11701" s="244">
        <v>43102</v>
      </c>
      <c r="AD11701" s="237" t="str">
        <f t="shared" si="2225"/>
        <v>A</v>
      </c>
      <c r="AE11701" s="245">
        <f t="shared" si="2226"/>
        <v>16.350000000000001</v>
      </c>
      <c r="AF11701" s="269">
        <f t="shared" si="2216"/>
        <v>6.2587575899112582E-2</v>
      </c>
      <c r="AG11701" s="237" t="str">
        <f t="shared" si="2217"/>
        <v>Pat Connaughton</v>
      </c>
      <c r="AH11701" s="269">
        <f t="shared" si="2218"/>
        <v>0.12639026471195478</v>
      </c>
      <c r="AI11701" s="188" t="b">
        <f t="shared" si="2219"/>
        <v>0</v>
      </c>
      <c r="AJ11701" s="188">
        <f t="shared" si="2220"/>
        <v>14</v>
      </c>
    </row>
    <row r="11702" spans="1:36" x14ac:dyDescent="0.2">
      <c r="A11702" s="188" t="s">
        <v>131</v>
      </c>
      <c r="B11702" s="188" t="s">
        <v>45</v>
      </c>
      <c r="C11702" s="188" t="s">
        <v>373</v>
      </c>
      <c r="D11702" s="188" t="s">
        <v>46</v>
      </c>
      <c r="E11702" s="247">
        <v>0.56944444444444442</v>
      </c>
      <c r="F11702" s="188">
        <v>2</v>
      </c>
      <c r="G11702" s="188">
        <v>2</v>
      </c>
      <c r="H11702" s="188">
        <v>1</v>
      </c>
      <c r="I11702" s="258">
        <v>0</v>
      </c>
      <c r="J11702" s="188">
        <v>0</v>
      </c>
      <c r="K11702" s="261"/>
      <c r="L11702" s="188">
        <v>1</v>
      </c>
      <c r="M11702" s="188">
        <v>2</v>
      </c>
      <c r="N11702" s="188">
        <v>0.5</v>
      </c>
      <c r="O11702" s="188">
        <v>1</v>
      </c>
      <c r="P11702" s="188">
        <v>2</v>
      </c>
      <c r="Q11702" s="188">
        <v>3</v>
      </c>
      <c r="R11702" s="188">
        <v>0</v>
      </c>
      <c r="S11702" s="188">
        <v>1</v>
      </c>
      <c r="T11702" s="188">
        <v>1</v>
      </c>
      <c r="U11702" s="188">
        <v>0</v>
      </c>
      <c r="V11702" s="188">
        <v>4</v>
      </c>
      <c r="W11702" s="188">
        <v>5</v>
      </c>
      <c r="X11702" s="237" t="str">
        <f t="shared" si="2221"/>
        <v>Ed Davis</v>
      </c>
      <c r="Y11702" s="237" t="str">
        <f t="shared" si="2222"/>
        <v>POR</v>
      </c>
      <c r="Z11702" s="237" t="str">
        <f t="shared" si="2228"/>
        <v>PF</v>
      </c>
      <c r="AA11702" s="237">
        <f t="shared" si="2223"/>
        <v>14.6</v>
      </c>
      <c r="AB11702" s="237" t="str">
        <f t="shared" si="2224"/>
        <v>CLE</v>
      </c>
      <c r="AC11702" s="244">
        <v>43102</v>
      </c>
      <c r="AD11702" s="237" t="str">
        <f t="shared" si="2225"/>
        <v>A</v>
      </c>
      <c r="AE11702" s="245">
        <f t="shared" si="2226"/>
        <v>13.666666666666666</v>
      </c>
      <c r="AF11702" s="269">
        <f t="shared" si="2216"/>
        <v>6.819243344231668E-2</v>
      </c>
      <c r="AG11702" s="237" t="str">
        <f t="shared" si="2217"/>
        <v>Ed Davis</v>
      </c>
      <c r="AH11702" s="269">
        <f t="shared" si="2218"/>
        <v>8.9236277260443711E-2</v>
      </c>
      <c r="AI11702" s="188" t="b">
        <f t="shared" si="2219"/>
        <v>0</v>
      </c>
      <c r="AJ11702" s="188">
        <f t="shared" si="2220"/>
        <v>14.75</v>
      </c>
    </row>
    <row r="11703" spans="1:36" x14ac:dyDescent="0.2">
      <c r="A11703" s="188" t="s">
        <v>653</v>
      </c>
      <c r="B11703" s="188" t="s">
        <v>45</v>
      </c>
      <c r="C11703" s="188" t="s">
        <v>373</v>
      </c>
      <c r="D11703" s="188" t="s">
        <v>46</v>
      </c>
      <c r="E11703" s="247">
        <v>0.24236111111111111</v>
      </c>
      <c r="F11703" s="188">
        <v>2</v>
      </c>
      <c r="G11703" s="188">
        <v>3</v>
      </c>
      <c r="H11703" s="188">
        <v>0.66700000000000004</v>
      </c>
      <c r="I11703" s="258">
        <v>0</v>
      </c>
      <c r="J11703" s="188">
        <v>0</v>
      </c>
      <c r="K11703" s="261"/>
      <c r="L11703" s="188">
        <v>0</v>
      </c>
      <c r="M11703" s="188">
        <v>0</v>
      </c>
      <c r="O11703" s="188">
        <v>0</v>
      </c>
      <c r="P11703" s="188">
        <v>2</v>
      </c>
      <c r="Q11703" s="188">
        <v>2</v>
      </c>
      <c r="R11703" s="188">
        <v>0</v>
      </c>
      <c r="S11703" s="188">
        <v>0</v>
      </c>
      <c r="T11703" s="188">
        <v>1</v>
      </c>
      <c r="U11703" s="188">
        <v>0</v>
      </c>
      <c r="V11703" s="188">
        <v>1</v>
      </c>
      <c r="W11703" s="188">
        <v>4</v>
      </c>
      <c r="X11703" s="237" t="str">
        <f t="shared" si="2221"/>
        <v>Zach Collins</v>
      </c>
      <c r="Y11703" s="237" t="str">
        <f t="shared" si="2222"/>
        <v>POR</v>
      </c>
      <c r="Z11703" s="237" t="str">
        <f t="shared" si="2228"/>
        <v>C</v>
      </c>
      <c r="AA11703" s="237">
        <f t="shared" si="2223"/>
        <v>9.4</v>
      </c>
      <c r="AB11703" s="237" t="str">
        <f t="shared" si="2224"/>
        <v>CLE</v>
      </c>
      <c r="AC11703" s="244">
        <v>43102</v>
      </c>
      <c r="AD11703" s="237" t="str">
        <f t="shared" si="2225"/>
        <v>A</v>
      </c>
      <c r="AE11703" s="245">
        <f t="shared" si="2226"/>
        <v>5.8166666666666664</v>
      </c>
      <c r="AF11703" s="269">
        <f t="shared" si="2216"/>
        <v>4.3904717421765542E-2</v>
      </c>
      <c r="AG11703" s="237" t="str">
        <f t="shared" si="2217"/>
        <v>Zach Collins</v>
      </c>
      <c r="AH11703" s="269">
        <f t="shared" si="2218"/>
        <v>0.21840301860543174</v>
      </c>
      <c r="AI11703" s="188" t="b">
        <f t="shared" si="2219"/>
        <v>0</v>
      </c>
      <c r="AJ11703" s="188">
        <f t="shared" si="2220"/>
        <v>9</v>
      </c>
    </row>
    <row r="11704" spans="1:36" x14ac:dyDescent="0.2">
      <c r="A11704" s="188" t="s">
        <v>178</v>
      </c>
      <c r="B11704" s="188" t="s">
        <v>45</v>
      </c>
      <c r="C11704" s="188" t="s">
        <v>373</v>
      </c>
      <c r="D11704" s="188" t="s">
        <v>46</v>
      </c>
      <c r="E11704" s="247">
        <v>0.65277777777777779</v>
      </c>
      <c r="F11704" s="188">
        <v>1</v>
      </c>
      <c r="G11704" s="188">
        <v>6</v>
      </c>
      <c r="H11704" s="188">
        <v>0.16700000000000001</v>
      </c>
      <c r="I11704" s="258">
        <v>1</v>
      </c>
      <c r="J11704" s="188">
        <v>3</v>
      </c>
      <c r="K11704" s="261">
        <v>0.33300000000000002</v>
      </c>
      <c r="L11704" s="188">
        <v>0</v>
      </c>
      <c r="M11704" s="188">
        <v>0</v>
      </c>
      <c r="O11704" s="188">
        <v>0</v>
      </c>
      <c r="P11704" s="188">
        <v>1</v>
      </c>
      <c r="Q11704" s="188">
        <v>1</v>
      </c>
      <c r="R11704" s="188">
        <v>1</v>
      </c>
      <c r="S11704" s="188">
        <v>0</v>
      </c>
      <c r="T11704" s="188">
        <v>1</v>
      </c>
      <c r="U11704" s="188">
        <v>0</v>
      </c>
      <c r="V11704" s="188">
        <v>3</v>
      </c>
      <c r="W11704" s="188">
        <v>3</v>
      </c>
      <c r="X11704" s="237" t="str">
        <f t="shared" si="2221"/>
        <v>Maurice Harkless</v>
      </c>
      <c r="Y11704" s="237" t="str">
        <f t="shared" si="2222"/>
        <v>POR</v>
      </c>
      <c r="Z11704" s="237" t="str">
        <f t="shared" si="2228"/>
        <v>SF</v>
      </c>
      <c r="AA11704" s="237">
        <f t="shared" si="2223"/>
        <v>8.6999999999999993</v>
      </c>
      <c r="AB11704" s="237" t="str">
        <f t="shared" si="2224"/>
        <v>CLE</v>
      </c>
      <c r="AC11704" s="244">
        <v>43102</v>
      </c>
      <c r="AD11704" s="237" t="str">
        <f t="shared" si="2225"/>
        <v>A</v>
      </c>
      <c r="AE11704" s="245">
        <f t="shared" si="2226"/>
        <v>15.666666666666668</v>
      </c>
      <c r="AF11704" s="269">
        <f t="shared" si="2216"/>
        <v>4.0635217188229801E-2</v>
      </c>
      <c r="AG11704" s="237" t="str">
        <f t="shared" si="2217"/>
        <v>Maurice Harkless</v>
      </c>
      <c r="AH11704" s="269">
        <f t="shared" si="2218"/>
        <v>0.16217585849637378</v>
      </c>
      <c r="AI11704" s="188" t="b">
        <f t="shared" si="2219"/>
        <v>0</v>
      </c>
      <c r="AJ11704" s="188">
        <f t="shared" si="2220"/>
        <v>8.75</v>
      </c>
    </row>
    <row r="11705" spans="1:36" x14ac:dyDescent="0.2">
      <c r="A11705" s="188" t="s">
        <v>271</v>
      </c>
      <c r="B11705" s="188" t="s">
        <v>45</v>
      </c>
      <c r="C11705" s="188" t="s">
        <v>373</v>
      </c>
      <c r="D11705" s="188" t="s">
        <v>46</v>
      </c>
      <c r="E11705" s="247">
        <v>0.59027777777777779</v>
      </c>
      <c r="F11705" s="188">
        <v>0</v>
      </c>
      <c r="G11705" s="188">
        <v>5</v>
      </c>
      <c r="H11705" s="188">
        <v>0</v>
      </c>
      <c r="I11705" s="258">
        <v>0</v>
      </c>
      <c r="J11705" s="188">
        <v>3</v>
      </c>
      <c r="K11705" s="261">
        <v>0</v>
      </c>
      <c r="L11705" s="188">
        <v>0</v>
      </c>
      <c r="M11705" s="188">
        <v>0</v>
      </c>
      <c r="O11705" s="188">
        <v>0</v>
      </c>
      <c r="P11705" s="188">
        <v>2</v>
      </c>
      <c r="Q11705" s="188">
        <v>2</v>
      </c>
      <c r="R11705" s="188">
        <v>1</v>
      </c>
      <c r="S11705" s="188">
        <v>0</v>
      </c>
      <c r="T11705" s="188">
        <v>0</v>
      </c>
      <c r="U11705" s="188">
        <v>0</v>
      </c>
      <c r="V11705" s="188">
        <v>2</v>
      </c>
      <c r="W11705" s="188">
        <v>0</v>
      </c>
      <c r="X11705" s="237" t="str">
        <f t="shared" si="2221"/>
        <v>Shabazz Napier</v>
      </c>
      <c r="Y11705" s="237" t="str">
        <f t="shared" si="2222"/>
        <v>POR</v>
      </c>
      <c r="Z11705" s="237" t="str">
        <f t="shared" si="2228"/>
        <v>PG</v>
      </c>
      <c r="AA11705" s="237">
        <f t="shared" si="2223"/>
        <v>3.9</v>
      </c>
      <c r="AB11705" s="237" t="str">
        <f t="shared" si="2224"/>
        <v>CLE</v>
      </c>
      <c r="AC11705" s="244">
        <v>43102</v>
      </c>
      <c r="AD11705" s="237" t="str">
        <f t="shared" si="2225"/>
        <v>A</v>
      </c>
      <c r="AE11705" s="245">
        <f t="shared" si="2226"/>
        <v>14.166666666666668</v>
      </c>
      <c r="AF11705" s="269">
        <f t="shared" si="2216"/>
        <v>1.8215787015413362E-2</v>
      </c>
      <c r="AG11705" s="237" t="str">
        <f t="shared" si="2217"/>
        <v>Shabazz Napier</v>
      </c>
      <c r="AH11705" s="269">
        <f t="shared" si="2218"/>
        <v>0.14945618332018759</v>
      </c>
      <c r="AI11705" s="188" t="b">
        <f t="shared" si="2219"/>
        <v>0</v>
      </c>
      <c r="AJ11705" s="188">
        <f t="shared" si="2220"/>
        <v>4.5</v>
      </c>
    </row>
    <row r="11706" spans="1:36" x14ac:dyDescent="0.2">
      <c r="A11706" s="188" t="s">
        <v>399</v>
      </c>
      <c r="B11706" s="188" t="s">
        <v>45</v>
      </c>
      <c r="C11706" s="188" t="s">
        <v>373</v>
      </c>
      <c r="D11706" s="188" t="s">
        <v>46</v>
      </c>
      <c r="E11706" s="247">
        <v>0.24236111111111111</v>
      </c>
      <c r="F11706" s="188">
        <v>0</v>
      </c>
      <c r="G11706" s="188">
        <v>1</v>
      </c>
      <c r="H11706" s="188">
        <v>0</v>
      </c>
      <c r="I11706" s="258">
        <v>0</v>
      </c>
      <c r="J11706" s="188">
        <v>1</v>
      </c>
      <c r="K11706" s="261">
        <v>0</v>
      </c>
      <c r="L11706" s="188">
        <v>0</v>
      </c>
      <c r="M11706" s="188">
        <v>0</v>
      </c>
      <c r="O11706" s="188">
        <v>1</v>
      </c>
      <c r="P11706" s="188">
        <v>0</v>
      </c>
      <c r="Q11706" s="188">
        <v>1</v>
      </c>
      <c r="R11706" s="188">
        <v>2</v>
      </c>
      <c r="S11706" s="188">
        <v>0</v>
      </c>
      <c r="T11706" s="188">
        <v>0</v>
      </c>
      <c r="U11706" s="188">
        <v>2</v>
      </c>
      <c r="V11706" s="188">
        <v>1</v>
      </c>
      <c r="W11706" s="188">
        <v>0</v>
      </c>
      <c r="X11706" s="237" t="str">
        <f t="shared" si="2221"/>
        <v>Jake Layman</v>
      </c>
      <c r="Y11706" s="237" t="str">
        <f t="shared" si="2222"/>
        <v>POR</v>
      </c>
      <c r="Z11706" s="237" t="str">
        <f t="shared" si="2228"/>
        <v>SF</v>
      </c>
      <c r="AA11706" s="237">
        <f t="shared" si="2223"/>
        <v>2.2000000000000002</v>
      </c>
      <c r="AB11706" s="237" t="str">
        <f t="shared" si="2224"/>
        <v>CLE</v>
      </c>
      <c r="AC11706" s="244">
        <v>43102</v>
      </c>
      <c r="AD11706" s="237" t="str">
        <f t="shared" si="2225"/>
        <v>A</v>
      </c>
      <c r="AE11706" s="245">
        <f t="shared" si="2226"/>
        <v>5.8166666666666664</v>
      </c>
      <c r="AF11706" s="269">
        <f t="shared" si="2216"/>
        <v>1.0275572162540872E-2</v>
      </c>
      <c r="AG11706" s="237" t="str">
        <f t="shared" si="2217"/>
        <v>Jake Layman</v>
      </c>
      <c r="AH11706" s="269">
        <f t="shared" si="2218"/>
        <v>0.21840301860543174</v>
      </c>
      <c r="AI11706" s="188" t="b">
        <f t="shared" si="2219"/>
        <v>0</v>
      </c>
      <c r="AJ11706" s="188">
        <f t="shared" si="2220"/>
        <v>4.75</v>
      </c>
    </row>
    <row r="11707" spans="1:36" x14ac:dyDescent="0.2">
      <c r="A11707" s="188" t="s">
        <v>175</v>
      </c>
      <c r="B11707" s="188" t="s">
        <v>46</v>
      </c>
      <c r="C11707" s="188" t="s">
        <v>373</v>
      </c>
      <c r="D11707" s="188" t="s">
        <v>45</v>
      </c>
      <c r="E11707" s="246">
        <v>1.0444444444444445</v>
      </c>
      <c r="F11707" s="188">
        <v>0</v>
      </c>
      <c r="G11707" s="188">
        <v>5</v>
      </c>
      <c r="H11707" s="188">
        <v>0</v>
      </c>
      <c r="I11707" s="258">
        <v>0</v>
      </c>
      <c r="J11707" s="188">
        <v>3</v>
      </c>
      <c r="K11707" s="261">
        <v>0</v>
      </c>
      <c r="L11707" s="188">
        <v>10</v>
      </c>
      <c r="M11707" s="188">
        <v>12</v>
      </c>
      <c r="N11707" s="188">
        <v>0.83299999999999996</v>
      </c>
      <c r="O11707" s="188">
        <v>0</v>
      </c>
      <c r="P11707" s="188">
        <v>4</v>
      </c>
      <c r="Q11707" s="188">
        <v>4</v>
      </c>
      <c r="R11707" s="188">
        <v>5</v>
      </c>
      <c r="S11707" s="188">
        <v>2</v>
      </c>
      <c r="T11707" s="188">
        <v>0</v>
      </c>
      <c r="U11707" s="188">
        <v>0</v>
      </c>
      <c r="V11707" s="188">
        <v>2</v>
      </c>
      <c r="W11707" s="188">
        <v>10</v>
      </c>
      <c r="X11707" s="237" t="str">
        <f t="shared" si="2221"/>
        <v>Jeff Green</v>
      </c>
      <c r="Y11707" s="237" t="str">
        <f t="shared" si="2222"/>
        <v>CLE</v>
      </c>
      <c r="Z11707" s="237" t="str">
        <f t="shared" si="2228"/>
        <v>SF</v>
      </c>
      <c r="AA11707" s="237">
        <f t="shared" si="2223"/>
        <v>28.3</v>
      </c>
      <c r="AB11707" s="237" t="str">
        <f t="shared" si="2224"/>
        <v>POR</v>
      </c>
      <c r="AC11707" s="244">
        <v>43102</v>
      </c>
      <c r="AD11707" s="237" t="str">
        <f t="shared" si="2225"/>
        <v>A</v>
      </c>
      <c r="AE11707" s="245">
        <f t="shared" si="2226"/>
        <v>25.06666666666667</v>
      </c>
      <c r="AF11707" s="269">
        <f t="shared" si="2216"/>
        <v>0.11230158730158731</v>
      </c>
      <c r="AG11707" s="237" t="str">
        <f t="shared" si="2217"/>
        <v>Jeff Green</v>
      </c>
      <c r="AH11707" s="269">
        <f t="shared" si="2218"/>
        <v>0.18013457524687704</v>
      </c>
      <c r="AI11707" s="188" t="b">
        <f t="shared" si="2219"/>
        <v>0</v>
      </c>
      <c r="AJ11707" s="188">
        <f t="shared" si="2220"/>
        <v>31</v>
      </c>
    </row>
    <row r="11708" spans="1:36" x14ac:dyDescent="0.2">
      <c r="A11708" s="188" t="s">
        <v>342</v>
      </c>
      <c r="B11708" s="188" t="s">
        <v>46</v>
      </c>
      <c r="C11708" s="188" t="s">
        <v>373</v>
      </c>
      <c r="D11708" s="188" t="s">
        <v>45</v>
      </c>
      <c r="E11708" s="247">
        <v>0.74583333333333324</v>
      </c>
      <c r="F11708" s="188">
        <v>6</v>
      </c>
      <c r="G11708" s="188">
        <v>11</v>
      </c>
      <c r="H11708" s="188">
        <v>0.54500000000000004</v>
      </c>
      <c r="I11708" s="258">
        <v>0</v>
      </c>
      <c r="J11708" s="188">
        <v>1</v>
      </c>
      <c r="K11708" s="261">
        <v>0</v>
      </c>
      <c r="L11708" s="188">
        <v>3</v>
      </c>
      <c r="M11708" s="188">
        <v>4</v>
      </c>
      <c r="N11708" s="188">
        <v>0.75</v>
      </c>
      <c r="O11708" s="188">
        <v>2</v>
      </c>
      <c r="P11708" s="188">
        <v>6</v>
      </c>
      <c r="Q11708" s="188">
        <v>8</v>
      </c>
      <c r="R11708" s="188">
        <v>3</v>
      </c>
      <c r="S11708" s="188">
        <v>0</v>
      </c>
      <c r="T11708" s="188">
        <v>0</v>
      </c>
      <c r="U11708" s="188">
        <v>0</v>
      </c>
      <c r="V11708" s="188">
        <v>1</v>
      </c>
      <c r="W11708" s="188">
        <v>15</v>
      </c>
      <c r="X11708" s="237" t="str">
        <f t="shared" si="2221"/>
        <v>Dwyane Wade</v>
      </c>
      <c r="Y11708" s="237" t="str">
        <f t="shared" si="2222"/>
        <v>CLE</v>
      </c>
      <c r="Z11708" s="237" t="str">
        <f t="shared" si="2228"/>
        <v>SG</v>
      </c>
      <c r="AA11708" s="237">
        <f t="shared" si="2223"/>
        <v>29.1</v>
      </c>
      <c r="AB11708" s="237" t="str">
        <f t="shared" si="2224"/>
        <v>POR</v>
      </c>
      <c r="AC11708" s="244">
        <v>43102</v>
      </c>
      <c r="AD11708" s="237" t="str">
        <f t="shared" si="2225"/>
        <v>A</v>
      </c>
      <c r="AE11708" s="245">
        <f t="shared" si="2226"/>
        <v>17.899999999999999</v>
      </c>
      <c r="AF11708" s="269">
        <f t="shared" si="2216"/>
        <v>0.11547619047619048</v>
      </c>
      <c r="AG11708" s="237" t="str">
        <f t="shared" si="2217"/>
        <v>Dwyane Wade</v>
      </c>
      <c r="AH11708" s="269">
        <f t="shared" si="2218"/>
        <v>0.31311090571501021</v>
      </c>
      <c r="AI11708" s="188" t="b">
        <f t="shared" si="2219"/>
        <v>0</v>
      </c>
      <c r="AJ11708" s="188">
        <f t="shared" si="2220"/>
        <v>32</v>
      </c>
    </row>
    <row r="11709" spans="1:36" x14ac:dyDescent="0.2">
      <c r="A11709" s="188" t="s">
        <v>330</v>
      </c>
      <c r="B11709" s="188" t="s">
        <v>46</v>
      </c>
      <c r="C11709" s="188" t="s">
        <v>373</v>
      </c>
      <c r="D11709" s="188" t="s">
        <v>45</v>
      </c>
      <c r="E11709" s="247">
        <v>0.72777777777777775</v>
      </c>
      <c r="F11709" s="188">
        <v>3</v>
      </c>
      <c r="G11709" s="188">
        <v>6</v>
      </c>
      <c r="H11709" s="188">
        <v>0.5</v>
      </c>
      <c r="I11709" s="258">
        <v>0</v>
      </c>
      <c r="J11709" s="188">
        <v>0</v>
      </c>
      <c r="K11709" s="261"/>
      <c r="L11709" s="188">
        <v>0</v>
      </c>
      <c r="M11709" s="188">
        <v>2</v>
      </c>
      <c r="N11709" s="188">
        <v>0</v>
      </c>
      <c r="O11709" s="188">
        <v>4</v>
      </c>
      <c r="P11709" s="188">
        <v>4</v>
      </c>
      <c r="Q11709" s="188">
        <v>8</v>
      </c>
      <c r="R11709" s="188">
        <v>0</v>
      </c>
      <c r="S11709" s="188">
        <v>0</v>
      </c>
      <c r="T11709" s="188">
        <v>0</v>
      </c>
      <c r="U11709" s="188">
        <v>0</v>
      </c>
      <c r="V11709" s="188">
        <v>1</v>
      </c>
      <c r="W11709" s="188">
        <v>6</v>
      </c>
      <c r="X11709" s="237" t="str">
        <f t="shared" si="2221"/>
        <v>Tristan Thompson</v>
      </c>
      <c r="Y11709" s="237" t="str">
        <f t="shared" si="2222"/>
        <v>CLE</v>
      </c>
      <c r="Z11709" s="237" t="str">
        <f t="shared" si="2228"/>
        <v>C</v>
      </c>
      <c r="AA11709" s="237">
        <f t="shared" si="2223"/>
        <v>15.6</v>
      </c>
      <c r="AB11709" s="237" t="str">
        <f t="shared" si="2224"/>
        <v>POR</v>
      </c>
      <c r="AC11709" s="244">
        <v>43102</v>
      </c>
      <c r="AD11709" s="237" t="str">
        <f t="shared" si="2225"/>
        <v>A</v>
      </c>
      <c r="AE11709" s="245">
        <f t="shared" si="2226"/>
        <v>17.466666666666665</v>
      </c>
      <c r="AF11709" s="269">
        <f t="shared" si="2216"/>
        <v>6.19047619047619E-2</v>
      </c>
      <c r="AG11709" s="237" t="str">
        <f t="shared" si="2217"/>
        <v>Tristan Thompson</v>
      </c>
      <c r="AH11709" s="269">
        <f t="shared" si="2218"/>
        <v>0.17301308774714161</v>
      </c>
      <c r="AI11709" s="188" t="b">
        <f t="shared" si="2219"/>
        <v>0</v>
      </c>
      <c r="AJ11709" s="188">
        <f t="shared" si="2220"/>
        <v>18</v>
      </c>
    </row>
    <row r="11710" spans="1:36" x14ac:dyDescent="0.2">
      <c r="A11710" s="188" t="s">
        <v>327</v>
      </c>
      <c r="B11710" s="188" t="s">
        <v>46</v>
      </c>
      <c r="C11710" s="188" t="s">
        <v>373</v>
      </c>
      <c r="D11710" s="188" t="s">
        <v>45</v>
      </c>
      <c r="E11710" s="247">
        <v>0.78888888888888886</v>
      </c>
      <c r="F11710" s="188">
        <v>6</v>
      </c>
      <c r="G11710" s="188">
        <v>12</v>
      </c>
      <c r="H11710" s="188">
        <v>0.5</v>
      </c>
      <c r="I11710" s="258">
        <v>3</v>
      </c>
      <c r="J11710" s="188">
        <v>8</v>
      </c>
      <c r="K11710" s="261">
        <v>0.375</v>
      </c>
      <c r="L11710" s="188">
        <v>2</v>
      </c>
      <c r="M11710" s="188">
        <v>4</v>
      </c>
      <c r="N11710" s="188">
        <v>0.5</v>
      </c>
      <c r="O11710" s="188">
        <v>0</v>
      </c>
      <c r="P11710" s="188">
        <v>0</v>
      </c>
      <c r="Q11710" s="188">
        <v>0</v>
      </c>
      <c r="R11710" s="188">
        <v>3</v>
      </c>
      <c r="S11710" s="188">
        <v>0</v>
      </c>
      <c r="T11710" s="188">
        <v>0</v>
      </c>
      <c r="U11710" s="188">
        <v>2</v>
      </c>
      <c r="V11710" s="188">
        <v>3</v>
      </c>
      <c r="W11710" s="188">
        <v>17</v>
      </c>
      <c r="X11710" s="237" t="str">
        <f t="shared" si="2221"/>
        <v>Isaiah Thomas</v>
      </c>
      <c r="Y11710" s="237" t="str">
        <f t="shared" si="2222"/>
        <v>CLE</v>
      </c>
      <c r="Z11710" s="237" t="str">
        <f t="shared" si="2228"/>
        <v>PG</v>
      </c>
      <c r="AA11710" s="237">
        <f t="shared" si="2223"/>
        <v>19.5</v>
      </c>
      <c r="AB11710" s="237" t="str">
        <f t="shared" si="2224"/>
        <v>POR</v>
      </c>
      <c r="AC11710" s="244">
        <v>43102</v>
      </c>
      <c r="AD11710" s="237" t="str">
        <f t="shared" si="2225"/>
        <v>A</v>
      </c>
      <c r="AE11710" s="245">
        <f t="shared" si="2226"/>
        <v>18.933333333333334</v>
      </c>
      <c r="AF11710" s="269">
        <f t="shared" si="2216"/>
        <v>7.7380952380952384E-2</v>
      </c>
      <c r="AG11710" s="237" t="str">
        <f t="shared" si="2217"/>
        <v>Isaiah Thomas</v>
      </c>
      <c r="AH11710" s="269">
        <f t="shared" si="2218"/>
        <v>0.36561978017445812</v>
      </c>
      <c r="AI11710" s="188" t="b">
        <f t="shared" si="2219"/>
        <v>0</v>
      </c>
      <c r="AJ11710" s="188">
        <f t="shared" si="2220"/>
        <v>22</v>
      </c>
    </row>
    <row r="11711" spans="1:36" x14ac:dyDescent="0.2">
      <c r="A11711" s="188" t="s">
        <v>220</v>
      </c>
      <c r="B11711" s="188" t="s">
        <v>46</v>
      </c>
      <c r="C11711" s="188" t="s">
        <v>373</v>
      </c>
      <c r="D11711" s="188" t="s">
        <v>45</v>
      </c>
      <c r="E11711" s="247">
        <v>0.87013888888888891</v>
      </c>
      <c r="F11711" s="188">
        <v>3</v>
      </c>
      <c r="G11711" s="188">
        <v>7</v>
      </c>
      <c r="H11711" s="188">
        <v>0.42899999999999999</v>
      </c>
      <c r="I11711" s="258">
        <v>2</v>
      </c>
      <c r="J11711" s="188">
        <v>3</v>
      </c>
      <c r="K11711" s="261">
        <v>0.66700000000000004</v>
      </c>
      <c r="L11711" s="188">
        <v>1</v>
      </c>
      <c r="M11711" s="188">
        <v>1</v>
      </c>
      <c r="N11711" s="188">
        <v>1</v>
      </c>
      <c r="O11711" s="188">
        <v>0</v>
      </c>
      <c r="P11711" s="188">
        <v>2</v>
      </c>
      <c r="Q11711" s="188">
        <v>2</v>
      </c>
      <c r="R11711" s="188">
        <v>0</v>
      </c>
      <c r="S11711" s="188">
        <v>0</v>
      </c>
      <c r="T11711" s="188">
        <v>1</v>
      </c>
      <c r="U11711" s="188">
        <v>0</v>
      </c>
      <c r="V11711" s="188">
        <v>2</v>
      </c>
      <c r="W11711" s="188">
        <v>9</v>
      </c>
      <c r="X11711" s="237" t="str">
        <f t="shared" si="2221"/>
        <v>Kyle Korver</v>
      </c>
      <c r="Y11711" s="237" t="str">
        <f t="shared" si="2222"/>
        <v>CLE</v>
      </c>
      <c r="Z11711" s="237" t="str">
        <f t="shared" si="2228"/>
        <v>SG</v>
      </c>
      <c r="AA11711" s="237">
        <f t="shared" si="2223"/>
        <v>14.4</v>
      </c>
      <c r="AB11711" s="237" t="str">
        <f t="shared" si="2224"/>
        <v>POR</v>
      </c>
      <c r="AC11711" s="244">
        <v>43102</v>
      </c>
      <c r="AD11711" s="237" t="str">
        <f t="shared" si="2225"/>
        <v>A</v>
      </c>
      <c r="AE11711" s="245">
        <f t="shared" si="2226"/>
        <v>20.883333333333333</v>
      </c>
      <c r="AF11711" s="269">
        <f t="shared" si="2216"/>
        <v>5.7142857142857141E-2</v>
      </c>
      <c r="AG11711" s="237" t="str">
        <f t="shared" si="2217"/>
        <v>Kyle Korver</v>
      </c>
      <c r="AH11711" s="269">
        <f t="shared" si="2218"/>
        <v>0.15648534293683447</v>
      </c>
      <c r="AI11711" s="188" t="b">
        <f t="shared" si="2219"/>
        <v>0</v>
      </c>
      <c r="AJ11711" s="188">
        <f t="shared" si="2220"/>
        <v>14</v>
      </c>
    </row>
    <row r="11712" spans="1:36" x14ac:dyDescent="0.2">
      <c r="A11712" s="188" t="s">
        <v>103</v>
      </c>
      <c r="B11712" s="188" t="s">
        <v>46</v>
      </c>
      <c r="C11712" s="188" t="s">
        <v>373</v>
      </c>
      <c r="D11712" s="188" t="s">
        <v>45</v>
      </c>
      <c r="E11712" s="247">
        <v>0.86736111111111114</v>
      </c>
      <c r="F11712" s="188">
        <v>0</v>
      </c>
      <c r="G11712" s="188">
        <v>1</v>
      </c>
      <c r="H11712" s="188">
        <v>0</v>
      </c>
      <c r="I11712" s="258">
        <v>0</v>
      </c>
      <c r="J11712" s="188">
        <v>1</v>
      </c>
      <c r="K11712" s="261">
        <v>0</v>
      </c>
      <c r="L11712" s="188">
        <v>0</v>
      </c>
      <c r="M11712" s="188">
        <v>0</v>
      </c>
      <c r="O11712" s="188">
        <v>0</v>
      </c>
      <c r="P11712" s="188">
        <v>1</v>
      </c>
      <c r="Q11712" s="188">
        <v>1</v>
      </c>
      <c r="R11712" s="188">
        <v>3</v>
      </c>
      <c r="S11712" s="188">
        <v>0</v>
      </c>
      <c r="T11712" s="188">
        <v>0</v>
      </c>
      <c r="U11712" s="188">
        <v>1</v>
      </c>
      <c r="V11712" s="188">
        <v>2</v>
      </c>
      <c r="W11712" s="188">
        <v>0</v>
      </c>
      <c r="X11712" s="237" t="str">
        <f t="shared" si="2221"/>
        <v>Jose Calderon</v>
      </c>
      <c r="Y11712" s="237" t="str">
        <f t="shared" si="2222"/>
        <v>CLE</v>
      </c>
      <c r="Z11712" s="237" t="str">
        <f t="shared" si="2228"/>
        <v>PG</v>
      </c>
      <c r="AA11712" s="237">
        <f t="shared" si="2223"/>
        <v>4.7</v>
      </c>
      <c r="AB11712" s="237" t="str">
        <f t="shared" si="2224"/>
        <v>POR</v>
      </c>
      <c r="AC11712" s="244">
        <v>43102</v>
      </c>
      <c r="AD11712" s="237" t="str">
        <f t="shared" si="2225"/>
        <v>A</v>
      </c>
      <c r="AE11712" s="245">
        <f t="shared" si="2226"/>
        <v>20.816666666666666</v>
      </c>
      <c r="AF11712" s="269">
        <f t="shared" si="2216"/>
        <v>1.865079365079365E-2</v>
      </c>
      <c r="AG11712" s="237" t="str">
        <f t="shared" si="2217"/>
        <v>Jose Calderon</v>
      </c>
      <c r="AH11712" s="269">
        <f t="shared" si="2218"/>
        <v>4.2200671225120653E-2</v>
      </c>
      <c r="AI11712" s="188" t="b">
        <f t="shared" si="2219"/>
        <v>0</v>
      </c>
      <c r="AJ11712" s="188">
        <f t="shared" si="2220"/>
        <v>6.75</v>
      </c>
    </row>
    <row r="11713" spans="1:36" x14ac:dyDescent="0.2">
      <c r="A11713" s="188" t="s">
        <v>203</v>
      </c>
      <c r="B11713" s="188" t="s">
        <v>46</v>
      </c>
      <c r="C11713" s="188" t="s">
        <v>373</v>
      </c>
      <c r="D11713" s="188" t="s">
        <v>45</v>
      </c>
      <c r="E11713" s="246">
        <v>1.409027777777778</v>
      </c>
      <c r="F11713" s="188">
        <v>10</v>
      </c>
      <c r="G11713" s="188">
        <v>17</v>
      </c>
      <c r="H11713" s="188">
        <v>0.58799999999999997</v>
      </c>
      <c r="I11713" s="258">
        <v>0</v>
      </c>
      <c r="J11713" s="188">
        <v>2</v>
      </c>
      <c r="K11713" s="261">
        <v>0</v>
      </c>
      <c r="L11713" s="188">
        <v>4</v>
      </c>
      <c r="M11713" s="188">
        <v>4</v>
      </c>
      <c r="N11713" s="188">
        <v>1</v>
      </c>
      <c r="O11713" s="188">
        <v>1</v>
      </c>
      <c r="P11713" s="188">
        <v>5</v>
      </c>
      <c r="Q11713" s="188">
        <v>6</v>
      </c>
      <c r="R11713" s="188">
        <v>8</v>
      </c>
      <c r="S11713" s="188">
        <v>4</v>
      </c>
      <c r="T11713" s="188">
        <v>1</v>
      </c>
      <c r="U11713" s="188">
        <v>3</v>
      </c>
      <c r="V11713" s="188">
        <v>2</v>
      </c>
      <c r="W11713" s="188">
        <v>24</v>
      </c>
      <c r="X11713" s="237" t="str">
        <f t="shared" si="2221"/>
        <v>LeBron James</v>
      </c>
      <c r="Y11713" s="237" t="str">
        <f t="shared" si="2222"/>
        <v>CLE</v>
      </c>
      <c r="Z11713" s="237" t="str">
        <f t="shared" si="2228"/>
        <v>SF</v>
      </c>
      <c r="AA11713" s="237">
        <f t="shared" si="2223"/>
        <v>55.2</v>
      </c>
      <c r="AB11713" s="237" t="str">
        <f t="shared" si="2224"/>
        <v>POR</v>
      </c>
      <c r="AC11713" s="244">
        <v>43102</v>
      </c>
      <c r="AD11713" s="237" t="str">
        <f t="shared" si="2225"/>
        <v>A</v>
      </c>
      <c r="AE11713" s="245">
        <f t="shared" si="2226"/>
        <v>33.81666666666667</v>
      </c>
      <c r="AF11713" s="269">
        <f t="shared" si="2216"/>
        <v>0.21904761904761905</v>
      </c>
      <c r="AG11713" s="237" t="str">
        <f t="shared" si="2217"/>
        <v>LeBron James</v>
      </c>
      <c r="AH11713" s="269">
        <f t="shared" si="2218"/>
        <v>0.28263675966422452</v>
      </c>
      <c r="AI11713" s="188" t="b">
        <f t="shared" si="2219"/>
        <v>0</v>
      </c>
      <c r="AJ11713" s="188">
        <f t="shared" si="2220"/>
        <v>61</v>
      </c>
    </row>
    <row r="11714" spans="1:36" x14ac:dyDescent="0.2">
      <c r="A11714" s="188" t="s">
        <v>238</v>
      </c>
      <c r="B11714" s="188" t="s">
        <v>46</v>
      </c>
      <c r="C11714" s="188" t="s">
        <v>373</v>
      </c>
      <c r="D11714" s="188" t="s">
        <v>45</v>
      </c>
      <c r="E11714" s="246">
        <v>1.0708333333333333</v>
      </c>
      <c r="F11714" s="188">
        <v>5</v>
      </c>
      <c r="G11714" s="188">
        <v>7</v>
      </c>
      <c r="H11714" s="188">
        <v>0.71399999999999997</v>
      </c>
      <c r="I11714" s="258">
        <v>4</v>
      </c>
      <c r="J11714" s="188">
        <v>5</v>
      </c>
      <c r="K11714" s="261">
        <v>0.8</v>
      </c>
      <c r="L11714" s="188">
        <v>5</v>
      </c>
      <c r="M11714" s="188">
        <v>6</v>
      </c>
      <c r="N11714" s="188">
        <v>0.83299999999999996</v>
      </c>
      <c r="O11714" s="188">
        <v>1</v>
      </c>
      <c r="P11714" s="188">
        <v>6</v>
      </c>
      <c r="Q11714" s="188">
        <v>7</v>
      </c>
      <c r="R11714" s="188">
        <v>0</v>
      </c>
      <c r="S11714" s="188">
        <v>1</v>
      </c>
      <c r="T11714" s="188">
        <v>1</v>
      </c>
      <c r="U11714" s="188">
        <v>3</v>
      </c>
      <c r="V11714" s="188">
        <v>0</v>
      </c>
      <c r="W11714" s="188">
        <v>19</v>
      </c>
      <c r="X11714" s="237" t="str">
        <f t="shared" si="2221"/>
        <v>Kevin Love</v>
      </c>
      <c r="Y11714" s="237" t="str">
        <f t="shared" si="2222"/>
        <v>CLE</v>
      </c>
      <c r="Z11714" s="237" t="str">
        <f t="shared" si="2228"/>
        <v>PF</v>
      </c>
      <c r="AA11714" s="237">
        <f t="shared" si="2223"/>
        <v>30.4</v>
      </c>
      <c r="AB11714" s="237" t="str">
        <f t="shared" si="2224"/>
        <v>POR</v>
      </c>
      <c r="AC11714" s="244">
        <v>43102</v>
      </c>
      <c r="AD11714" s="237" t="str">
        <f t="shared" si="2225"/>
        <v>A</v>
      </c>
      <c r="AE11714" s="245">
        <f t="shared" si="2226"/>
        <v>25.7</v>
      </c>
      <c r="AF11714" s="269">
        <f t="shared" ref="AF11714:AF11777" si="2229">AA11714/SUMIFS(AA:AA,Y:Y,Y11714,AC:AC,AC11714)</f>
        <v>0.12063492063492062</v>
      </c>
      <c r="AG11714" s="237" t="str">
        <f t="shared" ref="AG11714:AG11777" si="2230">X11714</f>
        <v>Kevin Love</v>
      </c>
      <c r="AH11714" s="269">
        <f t="shared" ref="AH11714:AH11777" si="2231">(G11714+(0.44*M11714)+U11714)*(SUMIFS(AE:AE,AC:AC,AC11714,Y:Y,Y11714)/5)/(AE11714*(SUMIFS(G:G,AC:AC,AC11714,Y:Y,Y11714)+(0.44*SUMIFS(M:M,AC:AC,AC11714,Y:Y,Y11714))+SUMIFS(U:U,AC:AC,AC11714,Y:Y,Y11714)))</f>
        <v>0.21603021688476678</v>
      </c>
      <c r="AI11714" s="188" t="b">
        <f t="shared" si="2219"/>
        <v>0</v>
      </c>
      <c r="AJ11714" s="188">
        <f t="shared" si="2220"/>
        <v>32.25</v>
      </c>
    </row>
    <row r="11715" spans="1:36" x14ac:dyDescent="0.2">
      <c r="A11715" s="188" t="s">
        <v>598</v>
      </c>
      <c r="B11715" s="188" t="s">
        <v>46</v>
      </c>
      <c r="C11715" s="188" t="s">
        <v>373</v>
      </c>
      <c r="D11715" s="188" t="s">
        <v>45</v>
      </c>
      <c r="E11715" s="247">
        <v>0.24236111111111111</v>
      </c>
      <c r="F11715" s="188">
        <v>0</v>
      </c>
      <c r="G11715" s="188">
        <v>0</v>
      </c>
      <c r="H11715" s="188"/>
      <c r="I11715" s="258">
        <v>0</v>
      </c>
      <c r="J11715" s="188">
        <v>0</v>
      </c>
      <c r="K11715" s="261"/>
      <c r="L11715" s="188">
        <v>0</v>
      </c>
      <c r="M11715" s="188">
        <v>0</v>
      </c>
      <c r="O11715" s="188">
        <v>0</v>
      </c>
      <c r="P11715" s="188">
        <v>1</v>
      </c>
      <c r="Q11715" s="188">
        <v>1</v>
      </c>
      <c r="R11715" s="188">
        <v>1</v>
      </c>
      <c r="S11715" s="188">
        <v>0</v>
      </c>
      <c r="T11715" s="188">
        <v>0</v>
      </c>
      <c r="U11715" s="188">
        <v>0</v>
      </c>
      <c r="V11715" s="188">
        <v>0</v>
      </c>
      <c r="W11715" s="188">
        <v>0</v>
      </c>
      <c r="X11715" s="237" t="str">
        <f t="shared" si="2221"/>
        <v>Cedi Osman</v>
      </c>
      <c r="Y11715" s="237" t="str">
        <f t="shared" si="2222"/>
        <v>CLE</v>
      </c>
      <c r="Z11715" s="237" t="str">
        <f t="shared" si="2228"/>
        <v>SF</v>
      </c>
      <c r="AA11715" s="237">
        <f t="shared" si="2223"/>
        <v>2.7</v>
      </c>
      <c r="AB11715" s="237" t="str">
        <f t="shared" si="2224"/>
        <v>POR</v>
      </c>
      <c r="AC11715" s="244">
        <v>43102</v>
      </c>
      <c r="AD11715" s="237" t="str">
        <f t="shared" si="2225"/>
        <v>A</v>
      </c>
      <c r="AE11715" s="245">
        <f t="shared" si="2226"/>
        <v>5.8166666666666664</v>
      </c>
      <c r="AF11715" s="269">
        <f t="shared" si="2229"/>
        <v>1.0714285714285714E-2</v>
      </c>
      <c r="AG11715" s="237" t="str">
        <f t="shared" si="2230"/>
        <v>Cedi Osman</v>
      </c>
      <c r="AH11715" s="269">
        <f t="shared" si="2231"/>
        <v>0</v>
      </c>
      <c r="AI11715" s="188" t="b">
        <f t="shared" ref="AI11715:AI11778" si="2232">IF((IF(W11715&gt;=10,1,0)+IF(Q11715&gt;=10,1,0)+IF(R11715&gt;=10,1,0)+IF(S11715&gt;=10,1,0)+IF(T11715&gt;=10,1,0))&gt;=3,TRUE,FALSE)</f>
        <v>0</v>
      </c>
      <c r="AJ11715" s="188">
        <f t="shared" ref="AJ11715:AJ11778" si="2233">W11715+(O11715*1.75)+(P11715*1.25)+(R11715*2)+(2.5*T11715)+(3*S11715)-(0.5*U11715)+(AI11715*16.75)</f>
        <v>3.25</v>
      </c>
    </row>
    <row r="11716" spans="1:36" x14ac:dyDescent="0.2">
      <c r="A11716" s="188" t="s">
        <v>317</v>
      </c>
      <c r="B11716" s="188" t="s">
        <v>46</v>
      </c>
      <c r="C11716" s="188" t="s">
        <v>373</v>
      </c>
      <c r="D11716" s="188" t="s">
        <v>45</v>
      </c>
      <c r="E11716" s="246">
        <v>1.0361111111111112</v>
      </c>
      <c r="F11716" s="188">
        <v>2</v>
      </c>
      <c r="G11716" s="188">
        <v>3</v>
      </c>
      <c r="H11716" s="188">
        <v>0.66700000000000004</v>
      </c>
      <c r="I11716" s="258">
        <v>0</v>
      </c>
      <c r="J11716" s="188">
        <v>1</v>
      </c>
      <c r="K11716" s="261">
        <v>0</v>
      </c>
      <c r="L11716" s="188">
        <v>2</v>
      </c>
      <c r="M11716" s="188">
        <v>2</v>
      </c>
      <c r="N11716" s="188">
        <v>1</v>
      </c>
      <c r="O11716" s="188">
        <v>0</v>
      </c>
      <c r="P11716" s="188">
        <v>0</v>
      </c>
      <c r="Q11716" s="188">
        <v>0</v>
      </c>
      <c r="R11716" s="188">
        <v>2</v>
      </c>
      <c r="S11716" s="188">
        <v>1</v>
      </c>
      <c r="T11716" s="188">
        <v>0</v>
      </c>
      <c r="U11716" s="188">
        <v>0</v>
      </c>
      <c r="V11716" s="188">
        <v>1</v>
      </c>
      <c r="W11716" s="188">
        <v>6</v>
      </c>
      <c r="X11716" s="237" t="str">
        <f t="shared" si="2221"/>
        <v>J.R. Smith</v>
      </c>
      <c r="Y11716" s="237" t="str">
        <f t="shared" si="2222"/>
        <v>CLE</v>
      </c>
      <c r="Z11716" s="237" t="str">
        <f t="shared" si="2228"/>
        <v>SG</v>
      </c>
      <c r="AA11716" s="237">
        <f t="shared" si="2223"/>
        <v>12</v>
      </c>
      <c r="AB11716" s="237" t="str">
        <f t="shared" si="2224"/>
        <v>POR</v>
      </c>
      <c r="AC11716" s="244">
        <v>43102</v>
      </c>
      <c r="AD11716" s="237" t="str">
        <f t="shared" si="2225"/>
        <v>A</v>
      </c>
      <c r="AE11716" s="245">
        <f t="shared" si="2226"/>
        <v>24.866666666666667</v>
      </c>
      <c r="AF11716" s="269">
        <f t="shared" si="2229"/>
        <v>4.7619047619047616E-2</v>
      </c>
      <c r="AG11716" s="237" t="str">
        <f t="shared" si="2230"/>
        <v>J.R. Smith</v>
      </c>
      <c r="AH11716" s="269">
        <f t="shared" si="2231"/>
        <v>6.8535360870469741E-2</v>
      </c>
      <c r="AI11716" s="188" t="b">
        <f t="shared" si="2232"/>
        <v>0</v>
      </c>
      <c r="AJ11716" s="188">
        <f t="shared" si="2233"/>
        <v>13</v>
      </c>
    </row>
    <row r="11717" spans="1:36" x14ac:dyDescent="0.2">
      <c r="A11717" s="188" t="s">
        <v>159</v>
      </c>
      <c r="B11717" s="188" t="s">
        <v>46</v>
      </c>
      <c r="C11717" s="188" t="s">
        <v>373</v>
      </c>
      <c r="D11717" s="188" t="s">
        <v>45</v>
      </c>
      <c r="E11717" s="247">
        <v>0.20138888888888887</v>
      </c>
      <c r="F11717" s="188">
        <v>2</v>
      </c>
      <c r="G11717" s="188">
        <v>2</v>
      </c>
      <c r="H11717" s="188">
        <v>1</v>
      </c>
      <c r="I11717" s="258">
        <v>0</v>
      </c>
      <c r="J11717" s="188">
        <v>0</v>
      </c>
      <c r="K11717" s="261"/>
      <c r="L11717" s="188">
        <v>0</v>
      </c>
      <c r="M11717" s="188">
        <v>0</v>
      </c>
      <c r="O11717" s="188">
        <v>0</v>
      </c>
      <c r="P11717" s="188">
        <v>1</v>
      </c>
      <c r="Q11717" s="188">
        <v>1</v>
      </c>
      <c r="R11717" s="188">
        <v>0</v>
      </c>
      <c r="S11717" s="188">
        <v>1</v>
      </c>
      <c r="T11717" s="188">
        <v>0</v>
      </c>
      <c r="U11717" s="188">
        <v>0</v>
      </c>
      <c r="V11717" s="188">
        <v>1</v>
      </c>
      <c r="W11717" s="188">
        <v>4</v>
      </c>
      <c r="X11717" s="237" t="str">
        <f t="shared" si="2221"/>
        <v>Channing Frye</v>
      </c>
      <c r="Y11717" s="237" t="str">
        <f t="shared" si="2222"/>
        <v>CLE</v>
      </c>
      <c r="Z11717" s="237" t="str">
        <f t="shared" si="2228"/>
        <v>PF</v>
      </c>
      <c r="AA11717" s="237">
        <f t="shared" si="2223"/>
        <v>8.1999999999999993</v>
      </c>
      <c r="AB11717" s="237" t="str">
        <f t="shared" si="2224"/>
        <v>POR</v>
      </c>
      <c r="AC11717" s="244">
        <v>43102</v>
      </c>
      <c r="AD11717" s="237" t="str">
        <f t="shared" si="2225"/>
        <v>A</v>
      </c>
      <c r="AE11717" s="245">
        <f t="shared" si="2226"/>
        <v>4.833333333333333</v>
      </c>
      <c r="AF11717" s="269">
        <f t="shared" si="2229"/>
        <v>3.2539682539682535E-2</v>
      </c>
      <c r="AG11717" s="237" t="str">
        <f t="shared" si="2230"/>
        <v>Channing Frye</v>
      </c>
      <c r="AH11717" s="269">
        <f t="shared" si="2231"/>
        <v>0.18175392537991622</v>
      </c>
      <c r="AI11717" s="188" t="b">
        <f t="shared" si="2232"/>
        <v>0</v>
      </c>
      <c r="AJ11717" s="188">
        <f t="shared" si="2233"/>
        <v>8.25</v>
      </c>
    </row>
    <row r="11718" spans="1:36" x14ac:dyDescent="0.2">
      <c r="A11718" s="188" t="s">
        <v>124</v>
      </c>
      <c r="B11718" s="188" t="s">
        <v>46</v>
      </c>
      <c r="C11718" s="188" t="s">
        <v>373</v>
      </c>
      <c r="D11718" s="188" t="s">
        <v>45</v>
      </c>
      <c r="E11718" s="247">
        <v>0.99583333333333324</v>
      </c>
      <c r="F11718" s="188">
        <v>6</v>
      </c>
      <c r="G11718" s="188">
        <v>12</v>
      </c>
      <c r="H11718" s="188">
        <v>0.5</v>
      </c>
      <c r="I11718" s="258">
        <v>4</v>
      </c>
      <c r="J11718" s="188">
        <v>8</v>
      </c>
      <c r="K11718" s="261">
        <v>0.5</v>
      </c>
      <c r="L11718" s="188">
        <v>1</v>
      </c>
      <c r="M11718" s="188">
        <v>2</v>
      </c>
      <c r="N11718" s="188">
        <v>0.5</v>
      </c>
      <c r="O11718" s="188">
        <v>0</v>
      </c>
      <c r="P11718" s="188">
        <v>2</v>
      </c>
      <c r="Q11718" s="188">
        <v>2</v>
      </c>
      <c r="R11718" s="188">
        <v>3</v>
      </c>
      <c r="S11718" s="188">
        <v>2</v>
      </c>
      <c r="T11718" s="188">
        <v>1</v>
      </c>
      <c r="U11718" s="188">
        <v>1</v>
      </c>
      <c r="V11718" s="188">
        <v>2</v>
      </c>
      <c r="W11718" s="188">
        <v>17</v>
      </c>
      <c r="X11718" s="237" t="str">
        <f t="shared" si="2221"/>
        <v>Jae Crowder</v>
      </c>
      <c r="Y11718" s="237" t="str">
        <f t="shared" si="2222"/>
        <v>CLE</v>
      </c>
      <c r="Z11718" s="237" t="str">
        <f t="shared" si="2228"/>
        <v>SF</v>
      </c>
      <c r="AA11718" s="237">
        <f t="shared" si="2223"/>
        <v>31.9</v>
      </c>
      <c r="AB11718" s="237" t="str">
        <f t="shared" si="2224"/>
        <v>POR</v>
      </c>
      <c r="AC11718" s="244">
        <v>43102</v>
      </c>
      <c r="AD11718" s="237" t="str">
        <f t="shared" si="2225"/>
        <v>A</v>
      </c>
      <c r="AE11718" s="245">
        <f t="shared" si="2226"/>
        <v>23.9</v>
      </c>
      <c r="AF11718" s="269">
        <f t="shared" si="2229"/>
        <v>0.12658730158730158</v>
      </c>
      <c r="AG11718" s="237" t="str">
        <f t="shared" si="2230"/>
        <v>Jae Crowder</v>
      </c>
      <c r="AH11718" s="269">
        <f t="shared" si="2231"/>
        <v>0.25508922609457418</v>
      </c>
      <c r="AI11718" s="188" t="b">
        <f t="shared" si="2232"/>
        <v>0</v>
      </c>
      <c r="AJ11718" s="188">
        <f t="shared" si="2233"/>
        <v>33.5</v>
      </c>
    </row>
    <row r="11719" spans="1:36" x14ac:dyDescent="0.2">
      <c r="A11719" s="188" t="s">
        <v>503</v>
      </c>
      <c r="B11719" s="188" t="s">
        <v>63</v>
      </c>
      <c r="C11719" s="188" t="s">
        <v>373</v>
      </c>
      <c r="D11719" s="188" t="s">
        <v>69</v>
      </c>
      <c r="E11719" s="246">
        <v>1.528472222222222</v>
      </c>
      <c r="F11719" s="188">
        <v>5</v>
      </c>
      <c r="G11719" s="188">
        <v>13</v>
      </c>
      <c r="H11719" s="188">
        <v>0.38500000000000001</v>
      </c>
      <c r="I11719" s="258">
        <v>1</v>
      </c>
      <c r="J11719" s="188">
        <v>4</v>
      </c>
      <c r="K11719" s="261">
        <v>0.25</v>
      </c>
      <c r="L11719" s="188">
        <v>7</v>
      </c>
      <c r="M11719" s="188">
        <v>13</v>
      </c>
      <c r="N11719" s="188">
        <v>0.53800000000000003</v>
      </c>
      <c r="O11719" s="188">
        <v>2</v>
      </c>
      <c r="P11719" s="188">
        <v>3</v>
      </c>
      <c r="Q11719" s="188">
        <v>5</v>
      </c>
      <c r="R11719" s="188">
        <v>6</v>
      </c>
      <c r="S11719" s="188">
        <v>3</v>
      </c>
      <c r="T11719" s="188">
        <v>0</v>
      </c>
      <c r="U11719" s="188">
        <v>4</v>
      </c>
      <c r="V11719" s="188">
        <v>2</v>
      </c>
      <c r="W11719" s="188">
        <v>18</v>
      </c>
      <c r="X11719" s="237" t="str">
        <f t="shared" si="2221"/>
        <v>Tyreke Evans</v>
      </c>
      <c r="Y11719" s="237" t="str">
        <f t="shared" si="2222"/>
        <v>MEM</v>
      </c>
      <c r="Z11719" s="237" t="str">
        <f t="shared" si="2228"/>
        <v>SG</v>
      </c>
      <c r="AA11719" s="237">
        <f t="shared" si="2223"/>
        <v>38</v>
      </c>
      <c r="AB11719" s="237" t="str">
        <f t="shared" si="2224"/>
        <v>LAC</v>
      </c>
      <c r="AC11719" s="244">
        <v>43102</v>
      </c>
      <c r="AD11719" s="237" t="str">
        <f t="shared" si="2225"/>
        <v>A</v>
      </c>
      <c r="AE11719" s="245">
        <f t="shared" si="2226"/>
        <v>36.68333333333333</v>
      </c>
      <c r="AF11719" s="269">
        <f t="shared" si="2229"/>
        <v>0.19038076152304606</v>
      </c>
      <c r="AG11719" s="237" t="str">
        <f t="shared" si="2230"/>
        <v>Tyreke Evans</v>
      </c>
      <c r="AH11719" s="269">
        <f t="shared" si="2231"/>
        <v>0.27649769585253459</v>
      </c>
      <c r="AI11719" s="188" t="b">
        <f t="shared" si="2232"/>
        <v>0</v>
      </c>
      <c r="AJ11719" s="188">
        <f t="shared" si="2233"/>
        <v>44.25</v>
      </c>
    </row>
    <row r="11720" spans="1:36" x14ac:dyDescent="0.2">
      <c r="A11720" s="188" t="s">
        <v>567</v>
      </c>
      <c r="B11720" s="188" t="s">
        <v>63</v>
      </c>
      <c r="C11720" s="188" t="s">
        <v>373</v>
      </c>
      <c r="D11720" s="188" t="s">
        <v>69</v>
      </c>
      <c r="E11720" s="246">
        <v>1.0562500000000001</v>
      </c>
      <c r="F11720" s="188">
        <v>5</v>
      </c>
      <c r="G11720" s="188">
        <v>9</v>
      </c>
      <c r="H11720" s="188">
        <v>0.55600000000000005</v>
      </c>
      <c r="I11720" s="258">
        <v>1</v>
      </c>
      <c r="J11720" s="188">
        <v>4</v>
      </c>
      <c r="K11720" s="261">
        <v>0.25</v>
      </c>
      <c r="L11720" s="188">
        <v>4</v>
      </c>
      <c r="M11720" s="188">
        <v>5</v>
      </c>
      <c r="N11720" s="188">
        <v>0.8</v>
      </c>
      <c r="O11720" s="188">
        <v>0</v>
      </c>
      <c r="P11720" s="188">
        <v>3</v>
      </c>
      <c r="Q11720" s="188">
        <v>3</v>
      </c>
      <c r="R11720" s="188">
        <v>0</v>
      </c>
      <c r="S11720" s="188">
        <v>1</v>
      </c>
      <c r="T11720" s="188">
        <v>0</v>
      </c>
      <c r="U11720" s="188">
        <v>2</v>
      </c>
      <c r="V11720" s="188">
        <v>5</v>
      </c>
      <c r="W11720" s="188">
        <v>15</v>
      </c>
      <c r="X11720" s="237" t="str">
        <f t="shared" si="2221"/>
        <v>Mario Chalmers</v>
      </c>
      <c r="Y11720" s="237" t="str">
        <f t="shared" si="2222"/>
        <v>MEM</v>
      </c>
      <c r="Z11720" s="237" t="str">
        <f t="shared" si="2228"/>
        <v>PG</v>
      </c>
      <c r="AA11720" s="237">
        <f t="shared" si="2223"/>
        <v>19.600000000000001</v>
      </c>
      <c r="AB11720" s="237" t="str">
        <f t="shared" si="2224"/>
        <v>LAC</v>
      </c>
      <c r="AC11720" s="244">
        <v>43102</v>
      </c>
      <c r="AD11720" s="237" t="str">
        <f t="shared" si="2225"/>
        <v>A</v>
      </c>
      <c r="AE11720" s="245">
        <f t="shared" si="2226"/>
        <v>25.35</v>
      </c>
      <c r="AF11720" s="269">
        <f t="shared" si="2229"/>
        <v>9.8196392785571143E-2</v>
      </c>
      <c r="AG11720" s="237" t="str">
        <f t="shared" si="2230"/>
        <v>Mario Chalmers</v>
      </c>
      <c r="AH11720" s="269">
        <f t="shared" si="2231"/>
        <v>0.23245984784446319</v>
      </c>
      <c r="AI11720" s="188" t="b">
        <f t="shared" si="2232"/>
        <v>0</v>
      </c>
      <c r="AJ11720" s="188">
        <f t="shared" si="2233"/>
        <v>20.75</v>
      </c>
    </row>
    <row r="11721" spans="1:36" x14ac:dyDescent="0.2">
      <c r="A11721" s="188" t="s">
        <v>537</v>
      </c>
      <c r="B11721" s="188" t="s">
        <v>63</v>
      </c>
      <c r="C11721" s="188" t="s">
        <v>373</v>
      </c>
      <c r="D11721" s="188" t="s">
        <v>69</v>
      </c>
      <c r="E11721" s="247">
        <v>0.56944444444444442</v>
      </c>
      <c r="F11721" s="188">
        <v>5</v>
      </c>
      <c r="G11721" s="188">
        <v>8</v>
      </c>
      <c r="H11721" s="188">
        <v>0.625</v>
      </c>
      <c r="I11721" s="258">
        <v>2</v>
      </c>
      <c r="J11721" s="188">
        <v>3</v>
      </c>
      <c r="K11721" s="261">
        <v>0.66700000000000004</v>
      </c>
      <c r="L11721" s="188">
        <v>1</v>
      </c>
      <c r="M11721" s="188">
        <v>2</v>
      </c>
      <c r="N11721" s="188">
        <v>0.5</v>
      </c>
      <c r="O11721" s="188">
        <v>2</v>
      </c>
      <c r="P11721" s="188">
        <v>2</v>
      </c>
      <c r="Q11721" s="188">
        <v>4</v>
      </c>
      <c r="R11721" s="188">
        <v>1</v>
      </c>
      <c r="S11721" s="188">
        <v>0</v>
      </c>
      <c r="T11721" s="188">
        <v>0</v>
      </c>
      <c r="U11721" s="188">
        <v>0</v>
      </c>
      <c r="V11721" s="188">
        <v>0</v>
      </c>
      <c r="W11721" s="188">
        <v>13</v>
      </c>
      <c r="X11721" s="237" t="str">
        <f t="shared" si="2221"/>
        <v>Wayne Selden</v>
      </c>
      <c r="Y11721" s="237" t="str">
        <f t="shared" si="2222"/>
        <v>MEM</v>
      </c>
      <c r="Z11721" s="237" t="str">
        <f t="shared" si="2228"/>
        <v>SG</v>
      </c>
      <c r="AA11721" s="237">
        <f t="shared" si="2223"/>
        <v>19.3</v>
      </c>
      <c r="AB11721" s="237" t="str">
        <f t="shared" si="2224"/>
        <v>LAC</v>
      </c>
      <c r="AC11721" s="244">
        <v>43102</v>
      </c>
      <c r="AD11721" s="237" t="str">
        <f t="shared" si="2225"/>
        <v>A</v>
      </c>
      <c r="AE11721" s="245">
        <f t="shared" si="2226"/>
        <v>13.666666666666666</v>
      </c>
      <c r="AF11721" s="269">
        <f t="shared" si="2229"/>
        <v>9.6693386773547094E-2</v>
      </c>
      <c r="AG11721" s="237" t="str">
        <f t="shared" si="2230"/>
        <v>Wayne Selden</v>
      </c>
      <c r="AH11721" s="269">
        <f t="shared" si="2231"/>
        <v>0.29006968641114989</v>
      </c>
      <c r="AI11721" s="188" t="b">
        <f t="shared" si="2232"/>
        <v>0</v>
      </c>
      <c r="AJ11721" s="188">
        <f t="shared" si="2233"/>
        <v>21</v>
      </c>
    </row>
    <row r="11722" spans="1:36" x14ac:dyDescent="0.2">
      <c r="A11722" s="188" t="s">
        <v>174</v>
      </c>
      <c r="B11722" s="188" t="s">
        <v>63</v>
      </c>
      <c r="C11722" s="188" t="s">
        <v>373</v>
      </c>
      <c r="D11722" s="188" t="s">
        <v>69</v>
      </c>
      <c r="E11722" s="247">
        <v>0.91527777777777775</v>
      </c>
      <c r="F11722" s="188">
        <v>4</v>
      </c>
      <c r="G11722" s="188">
        <v>7</v>
      </c>
      <c r="H11722" s="188">
        <v>0.57099999999999995</v>
      </c>
      <c r="I11722" s="258">
        <v>0</v>
      </c>
      <c r="J11722" s="188">
        <v>1</v>
      </c>
      <c r="K11722" s="261">
        <v>0</v>
      </c>
      <c r="L11722" s="188">
        <v>4</v>
      </c>
      <c r="M11722" s="188">
        <v>8</v>
      </c>
      <c r="N11722" s="188">
        <v>0.5</v>
      </c>
      <c r="O11722" s="188">
        <v>3</v>
      </c>
      <c r="P11722" s="188">
        <v>3</v>
      </c>
      <c r="Q11722" s="188">
        <v>6</v>
      </c>
      <c r="R11722" s="188">
        <v>2</v>
      </c>
      <c r="S11722" s="188">
        <v>3</v>
      </c>
      <c r="T11722" s="188">
        <v>1</v>
      </c>
      <c r="U11722" s="188">
        <v>2</v>
      </c>
      <c r="V11722" s="188">
        <v>3</v>
      </c>
      <c r="W11722" s="188">
        <v>12</v>
      </c>
      <c r="X11722" s="237" t="str">
        <f t="shared" si="2221"/>
        <v>JaMychal Green</v>
      </c>
      <c r="Y11722" s="237" t="str">
        <f t="shared" si="2222"/>
        <v>MEM</v>
      </c>
      <c r="Z11722" s="237" t="str">
        <f t="shared" si="2228"/>
        <v>PF</v>
      </c>
      <c r="AA11722" s="237">
        <f t="shared" si="2223"/>
        <v>32.200000000000003</v>
      </c>
      <c r="AB11722" s="237" t="str">
        <f t="shared" si="2224"/>
        <v>LAC</v>
      </c>
      <c r="AC11722" s="244">
        <v>43102</v>
      </c>
      <c r="AD11722" s="237" t="str">
        <f t="shared" si="2225"/>
        <v>A</v>
      </c>
      <c r="AE11722" s="245">
        <f t="shared" si="2226"/>
        <v>21.966666666666665</v>
      </c>
      <c r="AF11722" s="269">
        <f t="shared" si="2229"/>
        <v>0.16132264529058116</v>
      </c>
      <c r="AG11722" s="237" t="str">
        <f t="shared" si="2230"/>
        <v>JaMychal Green</v>
      </c>
      <c r="AH11722" s="269">
        <f t="shared" si="2231"/>
        <v>0.25444396271406899</v>
      </c>
      <c r="AI11722" s="188" t="b">
        <f t="shared" si="2232"/>
        <v>0</v>
      </c>
      <c r="AJ11722" s="188">
        <f t="shared" si="2233"/>
        <v>35.5</v>
      </c>
    </row>
    <row r="11723" spans="1:36" x14ac:dyDescent="0.2">
      <c r="A11723" s="188" t="s">
        <v>162</v>
      </c>
      <c r="B11723" s="188" t="s">
        <v>63</v>
      </c>
      <c r="C11723" s="188" t="s">
        <v>373</v>
      </c>
      <c r="D11723" s="188" t="s">
        <v>69</v>
      </c>
      <c r="E11723" s="246">
        <v>1.5159722222222223</v>
      </c>
      <c r="F11723" s="188">
        <v>3</v>
      </c>
      <c r="G11723" s="188">
        <v>10</v>
      </c>
      <c r="H11723" s="188">
        <v>0.3</v>
      </c>
      <c r="I11723" s="258">
        <v>0</v>
      </c>
      <c r="J11723" s="188">
        <v>3</v>
      </c>
      <c r="K11723" s="261">
        <v>0</v>
      </c>
      <c r="L11723" s="188">
        <v>5</v>
      </c>
      <c r="M11723" s="188">
        <v>5</v>
      </c>
      <c r="N11723" s="188">
        <v>1</v>
      </c>
      <c r="O11723" s="188">
        <v>0</v>
      </c>
      <c r="P11723" s="188">
        <v>5</v>
      </c>
      <c r="Q11723" s="188">
        <v>5</v>
      </c>
      <c r="R11723" s="188">
        <v>5</v>
      </c>
      <c r="S11723" s="188">
        <v>1</v>
      </c>
      <c r="T11723" s="188">
        <v>0</v>
      </c>
      <c r="U11723" s="188">
        <v>2</v>
      </c>
      <c r="V11723" s="188">
        <v>3</v>
      </c>
      <c r="W11723" s="188">
        <v>11</v>
      </c>
      <c r="X11723" s="237" t="str">
        <f t="shared" si="2221"/>
        <v>Marc Gasol</v>
      </c>
      <c r="Y11723" s="237" t="str">
        <f t="shared" si="2222"/>
        <v>MEM</v>
      </c>
      <c r="Z11723" s="237" t="str">
        <f t="shared" si="2228"/>
        <v>C</v>
      </c>
      <c r="AA11723" s="237">
        <f t="shared" si="2223"/>
        <v>25.5</v>
      </c>
      <c r="AB11723" s="237" t="str">
        <f t="shared" si="2224"/>
        <v>LAC</v>
      </c>
      <c r="AC11723" s="244">
        <v>43102</v>
      </c>
      <c r="AD11723" s="237" t="str">
        <f t="shared" si="2225"/>
        <v>A</v>
      </c>
      <c r="AE11723" s="245">
        <f t="shared" si="2226"/>
        <v>36.383333333333333</v>
      </c>
      <c r="AF11723" s="269">
        <f t="shared" si="2229"/>
        <v>0.12775551102204408</v>
      </c>
      <c r="AG11723" s="237" t="str">
        <f t="shared" si="2230"/>
        <v>Marc Gasol</v>
      </c>
      <c r="AH11723" s="269">
        <f t="shared" si="2231"/>
        <v>0.17423597932072507</v>
      </c>
      <c r="AI11723" s="188" t="b">
        <f t="shared" si="2232"/>
        <v>0</v>
      </c>
      <c r="AJ11723" s="188">
        <f t="shared" si="2233"/>
        <v>29.25</v>
      </c>
    </row>
    <row r="11724" spans="1:36" x14ac:dyDescent="0.2">
      <c r="A11724" s="188" t="s">
        <v>566</v>
      </c>
      <c r="B11724" s="188" t="s">
        <v>63</v>
      </c>
      <c r="C11724" s="188" t="s">
        <v>373</v>
      </c>
      <c r="D11724" s="188" t="s">
        <v>69</v>
      </c>
      <c r="E11724" s="247">
        <v>0.73125000000000007</v>
      </c>
      <c r="F11724" s="188">
        <v>4</v>
      </c>
      <c r="G11724" s="188">
        <v>6</v>
      </c>
      <c r="H11724" s="188">
        <v>0.66700000000000004</v>
      </c>
      <c r="I11724" s="258">
        <v>3</v>
      </c>
      <c r="J11724" s="188">
        <v>4</v>
      </c>
      <c r="K11724" s="261">
        <v>0.75</v>
      </c>
      <c r="L11724" s="188">
        <v>0</v>
      </c>
      <c r="M11724" s="188">
        <v>0</v>
      </c>
      <c r="O11724" s="188">
        <v>0</v>
      </c>
      <c r="P11724" s="188">
        <v>1</v>
      </c>
      <c r="Q11724" s="188">
        <v>1</v>
      </c>
      <c r="R11724" s="188">
        <v>1</v>
      </c>
      <c r="S11724" s="188">
        <v>0</v>
      </c>
      <c r="T11724" s="188">
        <v>0</v>
      </c>
      <c r="U11724" s="188">
        <v>0</v>
      </c>
      <c r="V11724" s="188">
        <v>2</v>
      </c>
      <c r="W11724" s="188">
        <v>11</v>
      </c>
      <c r="X11724" s="237" t="str">
        <f t="shared" si="2221"/>
        <v>Dillon Brooks</v>
      </c>
      <c r="Y11724" s="237" t="str">
        <f t="shared" si="2222"/>
        <v>MEM</v>
      </c>
      <c r="Z11724" s="237" t="str">
        <f t="shared" si="2228"/>
        <v>SF</v>
      </c>
      <c r="AA11724" s="237">
        <f t="shared" si="2223"/>
        <v>13.7</v>
      </c>
      <c r="AB11724" s="237" t="str">
        <f t="shared" si="2224"/>
        <v>LAC</v>
      </c>
      <c r="AC11724" s="244">
        <v>43102</v>
      </c>
      <c r="AD11724" s="237" t="str">
        <f t="shared" si="2225"/>
        <v>A</v>
      </c>
      <c r="AE11724" s="245">
        <f t="shared" si="2226"/>
        <v>17.55</v>
      </c>
      <c r="AF11724" s="269">
        <f t="shared" si="2229"/>
        <v>6.8637274549098182E-2</v>
      </c>
      <c r="AG11724" s="237" t="str">
        <f t="shared" si="2230"/>
        <v>Dillon Brooks</v>
      </c>
      <c r="AH11724" s="269">
        <f t="shared" si="2231"/>
        <v>0.15262515262515261</v>
      </c>
      <c r="AI11724" s="188" t="b">
        <f t="shared" si="2232"/>
        <v>0</v>
      </c>
      <c r="AJ11724" s="188">
        <f t="shared" si="2233"/>
        <v>14.25</v>
      </c>
    </row>
    <row r="11725" spans="1:36" x14ac:dyDescent="0.2">
      <c r="A11725" s="188" t="s">
        <v>245</v>
      </c>
      <c r="B11725" s="188" t="s">
        <v>63</v>
      </c>
      <c r="C11725" s="188" t="s">
        <v>373</v>
      </c>
      <c r="D11725" s="188" t="s">
        <v>69</v>
      </c>
      <c r="E11725" s="247">
        <v>0.8256944444444444</v>
      </c>
      <c r="F11725" s="188">
        <v>4</v>
      </c>
      <c r="G11725" s="188">
        <v>6</v>
      </c>
      <c r="H11725" s="188">
        <v>0.66700000000000004</v>
      </c>
      <c r="I11725" s="258">
        <v>0</v>
      </c>
      <c r="J11725" s="188">
        <v>2</v>
      </c>
      <c r="K11725" s="261">
        <v>0</v>
      </c>
      <c r="L11725" s="188">
        <v>0</v>
      </c>
      <c r="M11725" s="188">
        <v>0</v>
      </c>
      <c r="O11725" s="188">
        <v>2</v>
      </c>
      <c r="P11725" s="188">
        <v>5</v>
      </c>
      <c r="Q11725" s="188">
        <v>7</v>
      </c>
      <c r="R11725" s="188">
        <v>1</v>
      </c>
      <c r="S11725" s="188">
        <v>2</v>
      </c>
      <c r="T11725" s="188">
        <v>0</v>
      </c>
      <c r="U11725" s="188">
        <v>1</v>
      </c>
      <c r="V11725" s="188">
        <v>4</v>
      </c>
      <c r="W11725" s="188">
        <v>8</v>
      </c>
      <c r="X11725" s="237" t="str">
        <f t="shared" si="2221"/>
        <v>Jarell Martin</v>
      </c>
      <c r="Y11725" s="237" t="str">
        <f t="shared" si="2222"/>
        <v>MEM</v>
      </c>
      <c r="Z11725" s="237" t="str">
        <f t="shared" si="2228"/>
        <v>PF</v>
      </c>
      <c r="AA11725" s="237">
        <f t="shared" si="2223"/>
        <v>22.9</v>
      </c>
      <c r="AB11725" s="237" t="str">
        <f t="shared" si="2224"/>
        <v>LAC</v>
      </c>
      <c r="AC11725" s="244">
        <v>43102</v>
      </c>
      <c r="AD11725" s="237" t="str">
        <f t="shared" si="2225"/>
        <v>A</v>
      </c>
      <c r="AE11725" s="245">
        <f t="shared" si="2226"/>
        <v>19.816666666666666</v>
      </c>
      <c r="AF11725" s="269">
        <f t="shared" si="2229"/>
        <v>0.11472945891783565</v>
      </c>
      <c r="AG11725" s="237" t="str">
        <f t="shared" si="2230"/>
        <v>Jarell Martin</v>
      </c>
      <c r="AH11725" s="269">
        <f t="shared" si="2231"/>
        <v>0.15769554247266609</v>
      </c>
      <c r="AI11725" s="188" t="b">
        <f t="shared" si="2232"/>
        <v>0</v>
      </c>
      <c r="AJ11725" s="188">
        <f t="shared" si="2233"/>
        <v>25.25</v>
      </c>
    </row>
    <row r="11726" spans="1:36" x14ac:dyDescent="0.2">
      <c r="A11726" s="188" t="s">
        <v>182</v>
      </c>
      <c r="B11726" s="188" t="s">
        <v>63</v>
      </c>
      <c r="C11726" s="188" t="s">
        <v>373</v>
      </c>
      <c r="D11726" s="188" t="s">
        <v>69</v>
      </c>
      <c r="E11726" s="247">
        <v>0.8354166666666667</v>
      </c>
      <c r="F11726" s="188">
        <v>3</v>
      </c>
      <c r="G11726" s="188">
        <v>7</v>
      </c>
      <c r="H11726" s="188">
        <v>0.42899999999999999</v>
      </c>
      <c r="I11726" s="258">
        <v>1</v>
      </c>
      <c r="J11726" s="188">
        <v>2</v>
      </c>
      <c r="K11726" s="261">
        <v>0.5</v>
      </c>
      <c r="L11726" s="188">
        <v>0</v>
      </c>
      <c r="M11726" s="188">
        <v>0</v>
      </c>
      <c r="O11726" s="188">
        <v>1</v>
      </c>
      <c r="P11726" s="188">
        <v>3</v>
      </c>
      <c r="Q11726" s="188">
        <v>4</v>
      </c>
      <c r="R11726" s="188">
        <v>0</v>
      </c>
      <c r="S11726" s="188">
        <v>0</v>
      </c>
      <c r="T11726" s="188">
        <v>0</v>
      </c>
      <c r="U11726" s="188">
        <v>1</v>
      </c>
      <c r="V11726" s="188">
        <v>1</v>
      </c>
      <c r="W11726" s="188">
        <v>7</v>
      </c>
      <c r="X11726" s="237" t="str">
        <f t="shared" si="2221"/>
        <v>Andrew Harrison</v>
      </c>
      <c r="Y11726" s="237" t="str">
        <f t="shared" si="2222"/>
        <v>MEM</v>
      </c>
      <c r="Z11726" s="237" t="str">
        <f t="shared" si="2228"/>
        <v>PG</v>
      </c>
      <c r="AA11726" s="237">
        <f t="shared" si="2223"/>
        <v>10.8</v>
      </c>
      <c r="AB11726" s="237" t="str">
        <f t="shared" si="2224"/>
        <v>LAC</v>
      </c>
      <c r="AC11726" s="244">
        <v>43102</v>
      </c>
      <c r="AD11726" s="237" t="str">
        <f t="shared" si="2225"/>
        <v>A</v>
      </c>
      <c r="AE11726" s="245">
        <f t="shared" si="2226"/>
        <v>20.05</v>
      </c>
      <c r="AF11726" s="269">
        <f t="shared" si="2229"/>
        <v>5.410821643286573E-2</v>
      </c>
      <c r="AG11726" s="237" t="str">
        <f t="shared" si="2230"/>
        <v>Andrew Harrison</v>
      </c>
      <c r="AH11726" s="269">
        <f t="shared" si="2231"/>
        <v>0.17812611328820807</v>
      </c>
      <c r="AI11726" s="188" t="b">
        <f t="shared" si="2232"/>
        <v>0</v>
      </c>
      <c r="AJ11726" s="188">
        <f t="shared" si="2233"/>
        <v>12</v>
      </c>
    </row>
    <row r="11727" spans="1:36" x14ac:dyDescent="0.2">
      <c r="A11727" s="188" t="s">
        <v>147</v>
      </c>
      <c r="B11727" s="188" t="s">
        <v>63</v>
      </c>
      <c r="C11727" s="188" t="s">
        <v>373</v>
      </c>
      <c r="D11727" s="188" t="s">
        <v>69</v>
      </c>
      <c r="E11727" s="246">
        <v>1.1666666666666667</v>
      </c>
      <c r="F11727" s="188">
        <v>2</v>
      </c>
      <c r="G11727" s="188">
        <v>6</v>
      </c>
      <c r="H11727" s="188">
        <v>0.33300000000000002</v>
      </c>
      <c r="I11727" s="258">
        <v>0</v>
      </c>
      <c r="J11727" s="188">
        <v>2</v>
      </c>
      <c r="K11727" s="261">
        <v>0</v>
      </c>
      <c r="L11727" s="188">
        <v>0</v>
      </c>
      <c r="M11727" s="188">
        <v>0</v>
      </c>
      <c r="O11727" s="188">
        <v>0</v>
      </c>
      <c r="P11727" s="188">
        <v>2</v>
      </c>
      <c r="Q11727" s="188">
        <v>2</v>
      </c>
      <c r="R11727" s="188">
        <v>1</v>
      </c>
      <c r="S11727" s="188">
        <v>0</v>
      </c>
      <c r="T11727" s="188">
        <v>0</v>
      </c>
      <c r="U11727" s="188">
        <v>0</v>
      </c>
      <c r="V11727" s="188">
        <v>3</v>
      </c>
      <c r="W11727" s="188">
        <v>4</v>
      </c>
      <c r="X11727" s="237" t="str">
        <f t="shared" si="2221"/>
        <v>James Ennis</v>
      </c>
      <c r="Y11727" s="237" t="str">
        <f t="shared" si="2222"/>
        <v>MEM</v>
      </c>
      <c r="Z11727" s="237" t="str">
        <f t="shared" si="2228"/>
        <v>SF</v>
      </c>
      <c r="AA11727" s="237">
        <f t="shared" si="2223"/>
        <v>7.9</v>
      </c>
      <c r="AB11727" s="237" t="str">
        <f t="shared" si="2224"/>
        <v>LAC</v>
      </c>
      <c r="AC11727" s="244">
        <v>43102</v>
      </c>
      <c r="AD11727" s="237" t="str">
        <f t="shared" si="2225"/>
        <v>A</v>
      </c>
      <c r="AE11727" s="245">
        <f t="shared" si="2226"/>
        <v>28</v>
      </c>
      <c r="AF11727" s="269">
        <f t="shared" si="2229"/>
        <v>3.9579158316633264E-2</v>
      </c>
      <c r="AG11727" s="237" t="str">
        <f t="shared" si="2230"/>
        <v>James Ennis</v>
      </c>
      <c r="AH11727" s="269">
        <f t="shared" si="2231"/>
        <v>9.5663265306122444E-2</v>
      </c>
      <c r="AI11727" s="188" t="b">
        <f t="shared" si="2232"/>
        <v>0</v>
      </c>
      <c r="AJ11727" s="188">
        <f t="shared" si="2233"/>
        <v>8.5</v>
      </c>
    </row>
    <row r="11728" spans="1:36" x14ac:dyDescent="0.2">
      <c r="A11728" s="188" t="s">
        <v>130</v>
      </c>
      <c r="B11728" s="188" t="s">
        <v>63</v>
      </c>
      <c r="C11728" s="188" t="s">
        <v>373</v>
      </c>
      <c r="D11728" s="188" t="s">
        <v>69</v>
      </c>
      <c r="E11728" s="247">
        <v>0.39097222222222222</v>
      </c>
      <c r="F11728" s="188">
        <v>2</v>
      </c>
      <c r="G11728" s="188">
        <v>3</v>
      </c>
      <c r="H11728" s="188">
        <v>0.66700000000000004</v>
      </c>
      <c r="I11728" s="258">
        <v>0</v>
      </c>
      <c r="J11728" s="188">
        <v>0</v>
      </c>
      <c r="K11728" s="261"/>
      <c r="L11728" s="188">
        <v>0</v>
      </c>
      <c r="M11728" s="188">
        <v>0</v>
      </c>
      <c r="O11728" s="188">
        <v>0</v>
      </c>
      <c r="P11728" s="188">
        <v>0</v>
      </c>
      <c r="Q11728" s="188">
        <v>0</v>
      </c>
      <c r="R11728" s="188">
        <v>0</v>
      </c>
      <c r="S11728" s="188">
        <v>0</v>
      </c>
      <c r="T11728" s="188">
        <v>1</v>
      </c>
      <c r="U11728" s="188">
        <v>1</v>
      </c>
      <c r="V11728" s="188">
        <v>5</v>
      </c>
      <c r="W11728" s="188">
        <v>4</v>
      </c>
      <c r="X11728" s="237" t="str">
        <f t="shared" si="2221"/>
        <v>Deyonta Davis</v>
      </c>
      <c r="Y11728" s="237" t="str">
        <f t="shared" si="2222"/>
        <v>MEM</v>
      </c>
      <c r="Z11728" s="237" t="str">
        <f t="shared" si="2228"/>
        <v>C</v>
      </c>
      <c r="AA11728" s="237">
        <f t="shared" si="2223"/>
        <v>6</v>
      </c>
      <c r="AB11728" s="237" t="str">
        <f t="shared" si="2224"/>
        <v>LAC</v>
      </c>
      <c r="AC11728" s="244">
        <v>43102</v>
      </c>
      <c r="AD11728" s="237" t="str">
        <f t="shared" si="2225"/>
        <v>A</v>
      </c>
      <c r="AE11728" s="245">
        <f t="shared" si="2226"/>
        <v>9.3833333333333329</v>
      </c>
      <c r="AF11728" s="269">
        <f t="shared" si="2229"/>
        <v>3.0060120240480957E-2</v>
      </c>
      <c r="AG11728" s="237" t="str">
        <f t="shared" si="2230"/>
        <v>Deyonta Davis</v>
      </c>
      <c r="AH11728" s="269">
        <f t="shared" si="2231"/>
        <v>0.19030702867292565</v>
      </c>
      <c r="AI11728" s="188" t="b">
        <f t="shared" si="2232"/>
        <v>0</v>
      </c>
      <c r="AJ11728" s="188">
        <f t="shared" si="2233"/>
        <v>6</v>
      </c>
    </row>
    <row r="11729" spans="1:36" x14ac:dyDescent="0.2">
      <c r="A11729" s="188" t="s">
        <v>499</v>
      </c>
      <c r="B11729" s="188" t="s">
        <v>63</v>
      </c>
      <c r="C11729" s="188" t="s">
        <v>373</v>
      </c>
      <c r="D11729" s="188" t="s">
        <v>69</v>
      </c>
      <c r="E11729" s="247">
        <v>0.3520833333333333</v>
      </c>
      <c r="F11729" s="188">
        <v>1</v>
      </c>
      <c r="G11729" s="188">
        <v>3</v>
      </c>
      <c r="H11729" s="188">
        <v>0.33300000000000002</v>
      </c>
      <c r="I11729" s="258">
        <v>0</v>
      </c>
      <c r="J11729" s="188">
        <v>0</v>
      </c>
      <c r="K11729" s="261"/>
      <c r="L11729" s="188">
        <v>0</v>
      </c>
      <c r="M11729" s="188">
        <v>0</v>
      </c>
      <c r="O11729" s="188">
        <v>0</v>
      </c>
      <c r="P11729" s="188">
        <v>1</v>
      </c>
      <c r="Q11729" s="188">
        <v>1</v>
      </c>
      <c r="R11729" s="188">
        <v>1</v>
      </c>
      <c r="S11729" s="188">
        <v>0</v>
      </c>
      <c r="T11729" s="188">
        <v>0</v>
      </c>
      <c r="U11729" s="188">
        <v>1</v>
      </c>
      <c r="V11729" s="188">
        <v>1</v>
      </c>
      <c r="W11729" s="188">
        <v>2</v>
      </c>
      <c r="X11729" s="237" t="str">
        <f t="shared" si="2221"/>
        <v>Brandan Wright</v>
      </c>
      <c r="Y11729" s="237" t="str">
        <f t="shared" si="2222"/>
        <v>MEM</v>
      </c>
      <c r="Z11729" s="237" t="str">
        <f t="shared" si="2228"/>
        <v>PF</v>
      </c>
      <c r="AA11729" s="237">
        <f t="shared" si="2223"/>
        <v>3.7</v>
      </c>
      <c r="AB11729" s="237" t="str">
        <f t="shared" si="2224"/>
        <v>LAC</v>
      </c>
      <c r="AC11729" s="244">
        <v>43102</v>
      </c>
      <c r="AD11729" s="237" t="str">
        <f t="shared" si="2225"/>
        <v>A</v>
      </c>
      <c r="AE11729" s="245">
        <f t="shared" si="2226"/>
        <v>8.4499999999999993</v>
      </c>
      <c r="AF11729" s="269">
        <f t="shared" si="2229"/>
        <v>1.8537074148296591E-2</v>
      </c>
      <c r="AG11729" s="237" t="str">
        <f t="shared" si="2230"/>
        <v>Brandan Wright</v>
      </c>
      <c r="AH11729" s="269">
        <f t="shared" si="2231"/>
        <v>0.21132713440405751</v>
      </c>
      <c r="AI11729" s="188" t="b">
        <f t="shared" si="2232"/>
        <v>0</v>
      </c>
      <c r="AJ11729" s="188">
        <f t="shared" si="2233"/>
        <v>4.75</v>
      </c>
    </row>
    <row r="11730" spans="1:36" x14ac:dyDescent="0.2">
      <c r="A11730" s="188" t="s">
        <v>641</v>
      </c>
      <c r="B11730" s="188" t="s">
        <v>63</v>
      </c>
      <c r="C11730" s="188" t="s">
        <v>373</v>
      </c>
      <c r="D11730" s="188" t="s">
        <v>69</v>
      </c>
      <c r="E11730" s="247">
        <v>0.1125</v>
      </c>
      <c r="F11730" s="188">
        <v>0</v>
      </c>
      <c r="G11730" s="188">
        <v>1</v>
      </c>
      <c r="H11730" s="188">
        <v>0</v>
      </c>
      <c r="I11730" s="258">
        <v>0</v>
      </c>
      <c r="J11730" s="188">
        <v>1</v>
      </c>
      <c r="K11730" s="261">
        <v>0</v>
      </c>
      <c r="L11730" s="188">
        <v>0</v>
      </c>
      <c r="M11730" s="188">
        <v>0</v>
      </c>
      <c r="O11730" s="188">
        <v>0</v>
      </c>
      <c r="P11730" s="188">
        <v>0</v>
      </c>
      <c r="Q11730" s="188">
        <v>0</v>
      </c>
      <c r="R11730" s="188">
        <v>0</v>
      </c>
      <c r="S11730" s="188">
        <v>0</v>
      </c>
      <c r="T11730" s="188">
        <v>0</v>
      </c>
      <c r="U11730" s="188">
        <v>0</v>
      </c>
      <c r="V11730" s="188">
        <v>0</v>
      </c>
      <c r="W11730" s="188">
        <v>0</v>
      </c>
      <c r="X11730" s="237" t="str">
        <f t="shared" si="2221"/>
        <v>Kobi Simmons</v>
      </c>
      <c r="Y11730" s="237" t="str">
        <f t="shared" si="2222"/>
        <v>MEM</v>
      </c>
      <c r="Z11730" s="237" t="str">
        <f t="shared" si="2228"/>
        <v>PG</v>
      </c>
      <c r="AA11730" s="237">
        <f t="shared" si="2223"/>
        <v>0</v>
      </c>
      <c r="AB11730" s="237" t="str">
        <f t="shared" si="2224"/>
        <v>LAC</v>
      </c>
      <c r="AC11730" s="244">
        <v>43102</v>
      </c>
      <c r="AD11730" s="237" t="str">
        <f t="shared" si="2225"/>
        <v>A</v>
      </c>
      <c r="AE11730" s="245">
        <f t="shared" si="2226"/>
        <v>2.7</v>
      </c>
      <c r="AF11730" s="269">
        <f t="shared" si="2229"/>
        <v>0</v>
      </c>
      <c r="AG11730" s="237" t="str">
        <f t="shared" si="2230"/>
        <v>Kobi Simmons</v>
      </c>
      <c r="AH11730" s="269">
        <f t="shared" si="2231"/>
        <v>0.16534391534391532</v>
      </c>
      <c r="AI11730" s="188" t="b">
        <f t="shared" si="2232"/>
        <v>0</v>
      </c>
      <c r="AJ11730" s="188">
        <f t="shared" si="2233"/>
        <v>0</v>
      </c>
    </row>
    <row r="11731" spans="1:36" x14ac:dyDescent="0.2">
      <c r="A11731" s="188" t="s">
        <v>353</v>
      </c>
      <c r="B11731" s="188" t="s">
        <v>69</v>
      </c>
      <c r="D11731" s="188" t="s">
        <v>63</v>
      </c>
      <c r="E11731" s="246">
        <v>1.4840277777777777</v>
      </c>
      <c r="F11731" s="188">
        <v>8</v>
      </c>
      <c r="G11731" s="188">
        <v>15</v>
      </c>
      <c r="H11731" s="188">
        <v>0.53300000000000003</v>
      </c>
      <c r="I11731" s="258">
        <v>2</v>
      </c>
      <c r="J11731" s="188">
        <v>6</v>
      </c>
      <c r="K11731" s="261">
        <v>0.33300000000000002</v>
      </c>
      <c r="L11731" s="188">
        <v>15</v>
      </c>
      <c r="M11731" s="188">
        <v>15</v>
      </c>
      <c r="N11731" s="188">
        <v>1</v>
      </c>
      <c r="O11731" s="188">
        <v>1</v>
      </c>
      <c r="P11731" s="188">
        <v>1</v>
      </c>
      <c r="Q11731" s="188">
        <v>2</v>
      </c>
      <c r="R11731" s="188">
        <v>6</v>
      </c>
      <c r="S11731" s="188">
        <v>0</v>
      </c>
      <c r="T11731" s="188">
        <v>0</v>
      </c>
      <c r="U11731" s="188">
        <v>5</v>
      </c>
      <c r="V11731" s="188">
        <v>4</v>
      </c>
      <c r="W11731" s="188">
        <v>33</v>
      </c>
      <c r="X11731" s="237" t="str">
        <f t="shared" ref="X11731:X11794" si="2234">$A11731</f>
        <v>Lou Williams</v>
      </c>
      <c r="Y11731" s="237" t="str">
        <f t="shared" ref="Y11731:Y11794" si="2235">$B11731</f>
        <v>LAC</v>
      </c>
      <c r="Z11731" s="237" t="str">
        <f t="shared" si="2228"/>
        <v>SG</v>
      </c>
      <c r="AA11731" s="237">
        <f t="shared" ref="AA11731:AA11794" si="2236">$W11731+($Q11731*1.2)+($R11731*1.5)+(3*$S11731)+(3*$T11731)+($U11731*-1)</f>
        <v>39.4</v>
      </c>
      <c r="AB11731" s="237" t="str">
        <f t="shared" ref="AB11731:AB11794" si="2237">$D11731</f>
        <v>MEM</v>
      </c>
      <c r="AC11731" s="244">
        <v>43102</v>
      </c>
      <c r="AD11731" s="237" t="str">
        <f t="shared" ref="AD11731:AD11794" si="2238">IF($C11731="@","A","H")</f>
        <v>H</v>
      </c>
      <c r="AE11731" s="245">
        <f t="shared" ref="AE11731:AE11794" si="2239">$E11731*24</f>
        <v>35.616666666666667</v>
      </c>
      <c r="AF11731" s="269">
        <f t="shared" si="2229"/>
        <v>0.20382824624935331</v>
      </c>
      <c r="AG11731" s="237" t="str">
        <f t="shared" si="2230"/>
        <v>Lou Williams</v>
      </c>
      <c r="AH11731" s="269">
        <f t="shared" si="2231"/>
        <v>0.34589333835654062</v>
      </c>
      <c r="AI11731" s="188" t="b">
        <f t="shared" si="2232"/>
        <v>0</v>
      </c>
      <c r="AJ11731" s="188">
        <f t="shared" si="2233"/>
        <v>45.5</v>
      </c>
    </row>
    <row r="11732" spans="1:36" x14ac:dyDescent="0.2">
      <c r="A11732" s="188" t="s">
        <v>176</v>
      </c>
      <c r="B11732" s="188" t="s">
        <v>69</v>
      </c>
      <c r="D11732" s="188" t="s">
        <v>63</v>
      </c>
      <c r="E11732" s="246">
        <v>1.497222222222222</v>
      </c>
      <c r="F11732" s="188">
        <v>9</v>
      </c>
      <c r="G11732" s="188">
        <v>18</v>
      </c>
      <c r="H11732" s="188">
        <v>0.5</v>
      </c>
      <c r="I11732" s="258">
        <v>1</v>
      </c>
      <c r="J11732" s="188">
        <v>4</v>
      </c>
      <c r="K11732" s="261">
        <v>0.25</v>
      </c>
      <c r="L11732" s="188">
        <v>2</v>
      </c>
      <c r="M11732" s="188">
        <v>3</v>
      </c>
      <c r="N11732" s="188">
        <v>0.66700000000000004</v>
      </c>
      <c r="O11732" s="188">
        <v>0</v>
      </c>
      <c r="P11732" s="188">
        <v>6</v>
      </c>
      <c r="Q11732" s="188">
        <v>6</v>
      </c>
      <c r="R11732" s="188">
        <v>8</v>
      </c>
      <c r="S11732" s="188">
        <v>0</v>
      </c>
      <c r="T11732" s="188">
        <v>0</v>
      </c>
      <c r="U11732" s="188">
        <v>2</v>
      </c>
      <c r="V11732" s="188">
        <v>0</v>
      </c>
      <c r="W11732" s="188">
        <v>21</v>
      </c>
      <c r="X11732" s="237" t="str">
        <f t="shared" si="2234"/>
        <v>Blake Griffin</v>
      </c>
      <c r="Y11732" s="237" t="str">
        <f t="shared" si="2235"/>
        <v>LAC</v>
      </c>
      <c r="Z11732" s="237" t="str">
        <f t="shared" si="2228"/>
        <v>PF</v>
      </c>
      <c r="AA11732" s="237">
        <f t="shared" si="2236"/>
        <v>38.200000000000003</v>
      </c>
      <c r="AB11732" s="237" t="str">
        <f t="shared" si="2237"/>
        <v>MEM</v>
      </c>
      <c r="AC11732" s="244">
        <v>43102</v>
      </c>
      <c r="AD11732" s="237" t="str">
        <f t="shared" si="2238"/>
        <v>H</v>
      </c>
      <c r="AE11732" s="245">
        <f t="shared" si="2239"/>
        <v>35.93333333333333</v>
      </c>
      <c r="AF11732" s="269">
        <f t="shared" si="2229"/>
        <v>0.19762027935851009</v>
      </c>
      <c r="AG11732" s="237" t="str">
        <f t="shared" si="2230"/>
        <v>Blake Griffin</v>
      </c>
      <c r="AH11732" s="269">
        <f t="shared" si="2231"/>
        <v>0.27479164712444748</v>
      </c>
      <c r="AI11732" s="188" t="b">
        <f t="shared" si="2232"/>
        <v>0</v>
      </c>
      <c r="AJ11732" s="188">
        <f t="shared" si="2233"/>
        <v>43.5</v>
      </c>
    </row>
    <row r="11733" spans="1:36" x14ac:dyDescent="0.2">
      <c r="A11733" s="188" t="s">
        <v>623</v>
      </c>
      <c r="B11733" s="188" t="s">
        <v>69</v>
      </c>
      <c r="D11733" s="188" t="s">
        <v>63</v>
      </c>
      <c r="E11733" s="246">
        <v>1.211111111111111</v>
      </c>
      <c r="F11733" s="188">
        <v>7</v>
      </c>
      <c r="G11733" s="188">
        <v>10</v>
      </c>
      <c r="H11733" s="188">
        <v>0.7</v>
      </c>
      <c r="I11733" s="258">
        <v>3</v>
      </c>
      <c r="J11733" s="188">
        <v>4</v>
      </c>
      <c r="K11733" s="261">
        <v>0.75</v>
      </c>
      <c r="L11733" s="188">
        <v>1</v>
      </c>
      <c r="M11733" s="188">
        <v>2</v>
      </c>
      <c r="N11733" s="188">
        <v>0.5</v>
      </c>
      <c r="O11733" s="188">
        <v>0</v>
      </c>
      <c r="P11733" s="188">
        <v>2</v>
      </c>
      <c r="Q11733" s="188">
        <v>2</v>
      </c>
      <c r="R11733" s="188">
        <v>0</v>
      </c>
      <c r="S11733" s="188">
        <v>2</v>
      </c>
      <c r="T11733" s="188">
        <v>0</v>
      </c>
      <c r="U11733" s="188">
        <v>3</v>
      </c>
      <c r="V11733" s="188">
        <v>5</v>
      </c>
      <c r="W11733" s="188">
        <v>18</v>
      </c>
      <c r="X11733" s="237" t="str">
        <f t="shared" si="2234"/>
        <v>C.J. Williams</v>
      </c>
      <c r="Y11733" s="237" t="str">
        <f t="shared" si="2235"/>
        <v>LAC</v>
      </c>
      <c r="Z11733" s="237" t="str">
        <f t="shared" si="2228"/>
        <v>SG</v>
      </c>
      <c r="AA11733" s="237">
        <f t="shared" si="2236"/>
        <v>23.4</v>
      </c>
      <c r="AB11733" s="237" t="str">
        <f t="shared" si="2237"/>
        <v>MEM</v>
      </c>
      <c r="AC11733" s="244">
        <v>43102</v>
      </c>
      <c r="AD11733" s="237" t="str">
        <f t="shared" si="2238"/>
        <v>H</v>
      </c>
      <c r="AE11733" s="245">
        <f t="shared" si="2239"/>
        <v>29.066666666666663</v>
      </c>
      <c r="AF11733" s="269">
        <f t="shared" si="2229"/>
        <v>0.12105535437144334</v>
      </c>
      <c r="AG11733" s="237" t="str">
        <f t="shared" si="2230"/>
        <v>C.J. Williams</v>
      </c>
      <c r="AH11733" s="269">
        <f t="shared" si="2231"/>
        <v>0.22116075759775369</v>
      </c>
      <c r="AI11733" s="188" t="b">
        <f t="shared" si="2232"/>
        <v>0</v>
      </c>
      <c r="AJ11733" s="188">
        <f t="shared" si="2233"/>
        <v>25</v>
      </c>
    </row>
    <row r="11734" spans="1:36" x14ac:dyDescent="0.2">
      <c r="A11734" s="188" t="s">
        <v>621</v>
      </c>
      <c r="B11734" s="188" t="s">
        <v>69</v>
      </c>
      <c r="D11734" s="188" t="s">
        <v>63</v>
      </c>
      <c r="E11734" s="246">
        <v>1.4097222222222223</v>
      </c>
      <c r="F11734" s="188">
        <v>4</v>
      </c>
      <c r="G11734" s="188">
        <v>11</v>
      </c>
      <c r="H11734" s="188">
        <v>0.36399999999999999</v>
      </c>
      <c r="I11734" s="258">
        <v>3</v>
      </c>
      <c r="J11734" s="188">
        <v>8</v>
      </c>
      <c r="K11734" s="261">
        <v>0.375</v>
      </c>
      <c r="L11734" s="188">
        <v>2</v>
      </c>
      <c r="M11734" s="188">
        <v>2</v>
      </c>
      <c r="N11734" s="188">
        <v>1</v>
      </c>
      <c r="O11734" s="188">
        <v>1</v>
      </c>
      <c r="P11734" s="188">
        <v>4</v>
      </c>
      <c r="Q11734" s="188">
        <v>5</v>
      </c>
      <c r="R11734" s="188">
        <v>6</v>
      </c>
      <c r="S11734" s="188">
        <v>0</v>
      </c>
      <c r="T11734" s="188">
        <v>1</v>
      </c>
      <c r="U11734" s="188">
        <v>5</v>
      </c>
      <c r="V11734" s="188">
        <v>3</v>
      </c>
      <c r="W11734" s="188">
        <v>13</v>
      </c>
      <c r="X11734" s="237" t="str">
        <f t="shared" si="2234"/>
        <v>Milos Teodosic</v>
      </c>
      <c r="Y11734" s="237" t="str">
        <f t="shared" si="2235"/>
        <v>LAC</v>
      </c>
      <c r="Z11734" s="237" t="str">
        <f t="shared" si="2228"/>
        <v>PG</v>
      </c>
      <c r="AA11734" s="237">
        <f t="shared" si="2236"/>
        <v>26</v>
      </c>
      <c r="AB11734" s="237" t="str">
        <f t="shared" si="2237"/>
        <v>MEM</v>
      </c>
      <c r="AC11734" s="244">
        <v>43102</v>
      </c>
      <c r="AD11734" s="237" t="str">
        <f t="shared" si="2238"/>
        <v>H</v>
      </c>
      <c r="AE11734" s="245">
        <f t="shared" si="2239"/>
        <v>33.833333333333336</v>
      </c>
      <c r="AF11734" s="269">
        <f t="shared" si="2229"/>
        <v>0.13450594930160373</v>
      </c>
      <c r="AG11734" s="237" t="str">
        <f t="shared" si="2230"/>
        <v>Milos Teodosic</v>
      </c>
      <c r="AH11734" s="269">
        <f t="shared" si="2231"/>
        <v>0.23106889517142512</v>
      </c>
      <c r="AI11734" s="188" t="b">
        <f t="shared" si="2232"/>
        <v>0</v>
      </c>
      <c r="AJ11734" s="188">
        <f t="shared" si="2233"/>
        <v>31.75</v>
      </c>
    </row>
    <row r="11735" spans="1:36" x14ac:dyDescent="0.2">
      <c r="A11735" s="188" t="s">
        <v>213</v>
      </c>
      <c r="B11735" s="188" t="s">
        <v>69</v>
      </c>
      <c r="D11735" s="188" t="s">
        <v>63</v>
      </c>
      <c r="E11735" s="246">
        <v>1.4069444444444443</v>
      </c>
      <c r="F11735" s="188">
        <v>4</v>
      </c>
      <c r="G11735" s="188">
        <v>5</v>
      </c>
      <c r="H11735" s="188">
        <v>0.8</v>
      </c>
      <c r="I11735" s="258">
        <v>0</v>
      </c>
      <c r="J11735" s="188">
        <v>0</v>
      </c>
      <c r="K11735" s="261"/>
      <c r="L11735" s="188">
        <v>4</v>
      </c>
      <c r="M11735" s="188">
        <v>5</v>
      </c>
      <c r="N11735" s="188">
        <v>0.8</v>
      </c>
      <c r="O11735" s="188">
        <v>2</v>
      </c>
      <c r="P11735" s="188">
        <v>7</v>
      </c>
      <c r="Q11735" s="188">
        <v>9</v>
      </c>
      <c r="R11735" s="188">
        <v>1</v>
      </c>
      <c r="S11735" s="188">
        <v>0</v>
      </c>
      <c r="T11735" s="188">
        <v>0</v>
      </c>
      <c r="U11735" s="188">
        <v>2</v>
      </c>
      <c r="V11735" s="188">
        <v>2</v>
      </c>
      <c r="W11735" s="188">
        <v>12</v>
      </c>
      <c r="X11735" s="237" t="str">
        <f t="shared" si="2234"/>
        <v>DeAndre Jordan</v>
      </c>
      <c r="Y11735" s="237" t="str">
        <f t="shared" si="2235"/>
        <v>LAC</v>
      </c>
      <c r="Z11735" s="237" t="str">
        <f t="shared" si="2228"/>
        <v>C</v>
      </c>
      <c r="AA11735" s="237">
        <f t="shared" si="2236"/>
        <v>22.299999999999997</v>
      </c>
      <c r="AB11735" s="237" t="str">
        <f t="shared" si="2237"/>
        <v>MEM</v>
      </c>
      <c r="AC11735" s="244">
        <v>43102</v>
      </c>
      <c r="AD11735" s="237" t="str">
        <f t="shared" si="2238"/>
        <v>H</v>
      </c>
      <c r="AE11735" s="245">
        <f t="shared" si="2239"/>
        <v>33.766666666666666</v>
      </c>
      <c r="AF11735" s="269">
        <f t="shared" si="2229"/>
        <v>0.11536471805483701</v>
      </c>
      <c r="AG11735" s="237" t="str">
        <f t="shared" si="2230"/>
        <v>DeAndre Jordan</v>
      </c>
      <c r="AH11735" s="269">
        <f t="shared" si="2231"/>
        <v>0.12618666711370477</v>
      </c>
      <c r="AI11735" s="188" t="b">
        <f t="shared" si="2232"/>
        <v>0</v>
      </c>
      <c r="AJ11735" s="188">
        <f t="shared" si="2233"/>
        <v>25.25</v>
      </c>
    </row>
    <row r="11736" spans="1:36" x14ac:dyDescent="0.2">
      <c r="A11736" s="188" t="s">
        <v>133</v>
      </c>
      <c r="B11736" s="188" t="s">
        <v>69</v>
      </c>
      <c r="D11736" s="188" t="s">
        <v>63</v>
      </c>
      <c r="E11736" s="247">
        <v>0.52361111111111114</v>
      </c>
      <c r="F11736" s="188">
        <v>2</v>
      </c>
      <c r="G11736" s="188">
        <v>3</v>
      </c>
      <c r="H11736" s="188">
        <v>0.66700000000000004</v>
      </c>
      <c r="I11736" s="258">
        <v>0</v>
      </c>
      <c r="J11736" s="188">
        <v>0</v>
      </c>
      <c r="K11736" s="261"/>
      <c r="L11736" s="188">
        <v>2</v>
      </c>
      <c r="M11736" s="188">
        <v>4</v>
      </c>
      <c r="N11736" s="188">
        <v>0.5</v>
      </c>
      <c r="O11736" s="188">
        <v>0</v>
      </c>
      <c r="P11736" s="188">
        <v>2</v>
      </c>
      <c r="Q11736" s="188">
        <v>2</v>
      </c>
      <c r="R11736" s="188">
        <v>0</v>
      </c>
      <c r="S11736" s="188">
        <v>1</v>
      </c>
      <c r="T11736" s="188">
        <v>0</v>
      </c>
      <c r="U11736" s="188">
        <v>0</v>
      </c>
      <c r="V11736" s="188">
        <v>1</v>
      </c>
      <c r="W11736" s="188">
        <v>6</v>
      </c>
      <c r="X11736" s="237" t="str">
        <f t="shared" si="2234"/>
        <v>Sam Dekker</v>
      </c>
      <c r="Y11736" s="237" t="str">
        <f t="shared" si="2235"/>
        <v>LAC</v>
      </c>
      <c r="Z11736" s="237" t="str">
        <f t="shared" si="2228"/>
        <v>SF</v>
      </c>
      <c r="AA11736" s="237">
        <f t="shared" si="2236"/>
        <v>11.4</v>
      </c>
      <c r="AB11736" s="237" t="str">
        <f t="shared" si="2237"/>
        <v>MEM</v>
      </c>
      <c r="AC11736" s="244">
        <v>43102</v>
      </c>
      <c r="AD11736" s="237" t="str">
        <f t="shared" si="2238"/>
        <v>H</v>
      </c>
      <c r="AE11736" s="245">
        <f t="shared" si="2239"/>
        <v>12.566666666666666</v>
      </c>
      <c r="AF11736" s="269">
        <f t="shared" si="2229"/>
        <v>5.8975685463010866E-2</v>
      </c>
      <c r="AG11736" s="237" t="str">
        <f t="shared" si="2230"/>
        <v>Sam Dekker</v>
      </c>
      <c r="AH11736" s="269">
        <f t="shared" si="2231"/>
        <v>0.17542871826266598</v>
      </c>
      <c r="AI11736" s="188" t="b">
        <f t="shared" si="2232"/>
        <v>0</v>
      </c>
      <c r="AJ11736" s="188">
        <f t="shared" si="2233"/>
        <v>11.5</v>
      </c>
    </row>
    <row r="11737" spans="1:36" x14ac:dyDescent="0.2">
      <c r="A11737" s="188" t="s">
        <v>620</v>
      </c>
      <c r="B11737" s="188" t="s">
        <v>69</v>
      </c>
      <c r="D11737" s="188" t="s">
        <v>63</v>
      </c>
      <c r="E11737" s="247">
        <v>0.57777777777777783</v>
      </c>
      <c r="F11737" s="188">
        <v>2</v>
      </c>
      <c r="G11737" s="188">
        <v>2</v>
      </c>
      <c r="H11737" s="188">
        <v>1</v>
      </c>
      <c r="I11737" s="258">
        <v>0</v>
      </c>
      <c r="J11737" s="188">
        <v>0</v>
      </c>
      <c r="K11737" s="261"/>
      <c r="L11737" s="188">
        <v>0</v>
      </c>
      <c r="M11737" s="188">
        <v>0</v>
      </c>
      <c r="O11737" s="188">
        <v>0</v>
      </c>
      <c r="P11737" s="188">
        <v>2</v>
      </c>
      <c r="Q11737" s="188">
        <v>2</v>
      </c>
      <c r="R11737" s="188">
        <v>1</v>
      </c>
      <c r="S11737" s="188">
        <v>0</v>
      </c>
      <c r="T11737" s="188">
        <v>0</v>
      </c>
      <c r="U11737" s="188">
        <v>1</v>
      </c>
      <c r="V11737" s="188">
        <v>5</v>
      </c>
      <c r="W11737" s="188">
        <v>4</v>
      </c>
      <c r="X11737" s="237" t="str">
        <f t="shared" si="2234"/>
        <v>Jawun Evans</v>
      </c>
      <c r="Y11737" s="237" t="str">
        <f t="shared" si="2235"/>
        <v>LAC</v>
      </c>
      <c r="Z11737" s="237" t="str">
        <f t="shared" si="2228"/>
        <v>PG</v>
      </c>
      <c r="AA11737" s="237">
        <f t="shared" si="2236"/>
        <v>6.9</v>
      </c>
      <c r="AB11737" s="237" t="str">
        <f t="shared" si="2237"/>
        <v>MEM</v>
      </c>
      <c r="AC11737" s="244">
        <v>43102</v>
      </c>
      <c r="AD11737" s="237" t="str">
        <f t="shared" si="2238"/>
        <v>H</v>
      </c>
      <c r="AE11737" s="245">
        <f t="shared" si="2239"/>
        <v>13.866666666666667</v>
      </c>
      <c r="AF11737" s="269">
        <f t="shared" si="2229"/>
        <v>3.5695809622348681E-2</v>
      </c>
      <c r="AG11737" s="237" t="str">
        <f t="shared" si="2230"/>
        <v>Jawun Evans</v>
      </c>
      <c r="AH11737" s="269">
        <f t="shared" si="2231"/>
        <v>0.10019891339845023</v>
      </c>
      <c r="AI11737" s="188" t="b">
        <f t="shared" si="2232"/>
        <v>0</v>
      </c>
      <c r="AJ11737" s="188">
        <f t="shared" si="2233"/>
        <v>8</v>
      </c>
    </row>
    <row r="11738" spans="1:36" x14ac:dyDescent="0.2">
      <c r="A11738" s="188" t="s">
        <v>296</v>
      </c>
      <c r="B11738" s="188" t="s">
        <v>69</v>
      </c>
      <c r="D11738" s="188" t="s">
        <v>63</v>
      </c>
      <c r="E11738" s="247">
        <v>0.49305555555555558</v>
      </c>
      <c r="F11738" s="188">
        <v>2</v>
      </c>
      <c r="G11738" s="188">
        <v>3</v>
      </c>
      <c r="H11738" s="188">
        <v>0.66700000000000004</v>
      </c>
      <c r="I11738" s="258">
        <v>0</v>
      </c>
      <c r="J11738" s="188">
        <v>0</v>
      </c>
      <c r="K11738" s="261"/>
      <c r="L11738" s="188">
        <v>0</v>
      </c>
      <c r="M11738" s="188">
        <v>0</v>
      </c>
      <c r="O11738" s="188">
        <v>0</v>
      </c>
      <c r="P11738" s="188">
        <v>1</v>
      </c>
      <c r="Q11738" s="188">
        <v>1</v>
      </c>
      <c r="R11738" s="188">
        <v>0</v>
      </c>
      <c r="S11738" s="188">
        <v>1</v>
      </c>
      <c r="T11738" s="188">
        <v>0</v>
      </c>
      <c r="U11738" s="188">
        <v>0</v>
      </c>
      <c r="V11738" s="188">
        <v>0</v>
      </c>
      <c r="W11738" s="188">
        <v>4</v>
      </c>
      <c r="X11738" s="237" t="str">
        <f t="shared" si="2234"/>
        <v>Willie Reed</v>
      </c>
      <c r="Y11738" s="237" t="str">
        <f t="shared" si="2235"/>
        <v>LAC</v>
      </c>
      <c r="Z11738" s="237" t="str">
        <f t="shared" si="2228"/>
        <v>C</v>
      </c>
      <c r="AA11738" s="237">
        <f t="shared" si="2236"/>
        <v>8.1999999999999993</v>
      </c>
      <c r="AB11738" s="237" t="str">
        <f t="shared" si="2237"/>
        <v>MEM</v>
      </c>
      <c r="AC11738" s="244">
        <v>43102</v>
      </c>
      <c r="AD11738" s="237" t="str">
        <f t="shared" si="2238"/>
        <v>H</v>
      </c>
      <c r="AE11738" s="245">
        <f t="shared" si="2239"/>
        <v>11.833333333333334</v>
      </c>
      <c r="AF11738" s="269">
        <f t="shared" si="2229"/>
        <v>4.2421107087428862E-2</v>
      </c>
      <c r="AG11738" s="237" t="str">
        <f t="shared" si="2230"/>
        <v>Willie Reed</v>
      </c>
      <c r="AH11738" s="269">
        <f t="shared" si="2231"/>
        <v>0.11741619147536703</v>
      </c>
      <c r="AI11738" s="188" t="b">
        <f t="shared" si="2232"/>
        <v>0</v>
      </c>
      <c r="AJ11738" s="188">
        <f t="shared" si="2233"/>
        <v>8.25</v>
      </c>
    </row>
    <row r="11739" spans="1:36" x14ac:dyDescent="0.2">
      <c r="A11739" s="188" t="s">
        <v>211</v>
      </c>
      <c r="B11739" s="188" t="s">
        <v>69</v>
      </c>
      <c r="D11739" s="188" t="s">
        <v>63</v>
      </c>
      <c r="E11739" s="247">
        <v>0.66249999999999998</v>
      </c>
      <c r="F11739" s="188">
        <v>1</v>
      </c>
      <c r="G11739" s="188">
        <v>2</v>
      </c>
      <c r="H11739" s="188">
        <v>0.5</v>
      </c>
      <c r="I11739" s="258">
        <v>0</v>
      </c>
      <c r="J11739" s="188">
        <v>0</v>
      </c>
      <c r="K11739" s="261"/>
      <c r="L11739" s="188">
        <v>0</v>
      </c>
      <c r="M11739" s="188">
        <v>0</v>
      </c>
      <c r="O11739" s="188">
        <v>0</v>
      </c>
      <c r="P11739" s="188">
        <v>3</v>
      </c>
      <c r="Q11739" s="188">
        <v>3</v>
      </c>
      <c r="R11739" s="188">
        <v>0</v>
      </c>
      <c r="S11739" s="188">
        <v>0</v>
      </c>
      <c r="T11739" s="188">
        <v>0</v>
      </c>
      <c r="U11739" s="188">
        <v>0</v>
      </c>
      <c r="V11739" s="188">
        <v>3</v>
      </c>
      <c r="W11739" s="188">
        <v>2</v>
      </c>
      <c r="X11739" s="237" t="str">
        <f t="shared" si="2234"/>
        <v>Wesley Johnson</v>
      </c>
      <c r="Y11739" s="237" t="str">
        <f t="shared" si="2235"/>
        <v>LAC</v>
      </c>
      <c r="Z11739" s="237" t="str">
        <f t="shared" si="2228"/>
        <v>SF</v>
      </c>
      <c r="AA11739" s="237">
        <f t="shared" si="2236"/>
        <v>5.6</v>
      </c>
      <c r="AB11739" s="237" t="str">
        <f t="shared" si="2237"/>
        <v>MEM</v>
      </c>
      <c r="AC11739" s="244">
        <v>43102</v>
      </c>
      <c r="AD11739" s="237" t="str">
        <f t="shared" si="2238"/>
        <v>H</v>
      </c>
      <c r="AE11739" s="245">
        <f t="shared" si="2239"/>
        <v>15.899999999999999</v>
      </c>
      <c r="AF11739" s="269">
        <f t="shared" si="2229"/>
        <v>2.897051215726849E-2</v>
      </c>
      <c r="AG11739" s="237" t="str">
        <f t="shared" si="2230"/>
        <v>Wesley Johnson</v>
      </c>
      <c r="AH11739" s="269">
        <f t="shared" si="2231"/>
        <v>5.8256810585262483E-2</v>
      </c>
      <c r="AI11739" s="188" t="b">
        <f t="shared" si="2232"/>
        <v>0</v>
      </c>
      <c r="AJ11739" s="188">
        <f t="shared" si="2233"/>
        <v>5.75</v>
      </c>
    </row>
    <row r="11740" spans="1:36" x14ac:dyDescent="0.2">
      <c r="A11740" s="188" t="s">
        <v>622</v>
      </c>
      <c r="B11740" s="188" t="s">
        <v>69</v>
      </c>
      <c r="D11740" s="188" t="s">
        <v>63</v>
      </c>
      <c r="E11740" s="247">
        <v>0.51874999999999993</v>
      </c>
      <c r="F11740" s="188">
        <v>0</v>
      </c>
      <c r="G11740" s="188">
        <v>1</v>
      </c>
      <c r="H11740" s="188">
        <v>0</v>
      </c>
      <c r="I11740" s="258">
        <v>0</v>
      </c>
      <c r="J11740" s="188">
        <v>1</v>
      </c>
      <c r="K11740" s="261">
        <v>0</v>
      </c>
      <c r="L11740" s="188">
        <v>0</v>
      </c>
      <c r="M11740" s="188">
        <v>0</v>
      </c>
      <c r="O11740" s="188">
        <v>0</v>
      </c>
      <c r="P11740" s="188">
        <v>2</v>
      </c>
      <c r="Q11740" s="188">
        <v>2</v>
      </c>
      <c r="R11740" s="188">
        <v>1</v>
      </c>
      <c r="S11740" s="188">
        <v>1</v>
      </c>
      <c r="T11740" s="188">
        <v>2</v>
      </c>
      <c r="U11740" s="188">
        <v>0</v>
      </c>
      <c r="V11740" s="188">
        <v>1</v>
      </c>
      <c r="W11740" s="188">
        <v>0</v>
      </c>
      <c r="X11740" s="237" t="str">
        <f t="shared" si="2234"/>
        <v>Sindarius Thornwell</v>
      </c>
      <c r="Y11740" s="237" t="str">
        <f t="shared" si="2235"/>
        <v>LAC</v>
      </c>
      <c r="Z11740" s="237" t="str">
        <f t="shared" si="2228"/>
        <v>SG</v>
      </c>
      <c r="AA11740" s="237">
        <f t="shared" si="2236"/>
        <v>12.9</v>
      </c>
      <c r="AB11740" s="237" t="str">
        <f t="shared" si="2237"/>
        <v>MEM</v>
      </c>
      <c r="AC11740" s="244">
        <v>43102</v>
      </c>
      <c r="AD11740" s="237" t="str">
        <f t="shared" si="2238"/>
        <v>H</v>
      </c>
      <c r="AE11740" s="245">
        <f t="shared" si="2239"/>
        <v>12.45</v>
      </c>
      <c r="AF11740" s="269">
        <f t="shared" si="2229"/>
        <v>6.6735644076564918E-2</v>
      </c>
      <c r="AG11740" s="237" t="str">
        <f t="shared" si="2230"/>
        <v>Sindarius Thornwell</v>
      </c>
      <c r="AH11740" s="269">
        <f t="shared" si="2231"/>
        <v>3.7200132060468807E-2</v>
      </c>
      <c r="AI11740" s="188" t="b">
        <f t="shared" si="2232"/>
        <v>0</v>
      </c>
      <c r="AJ11740" s="188">
        <f t="shared" si="2233"/>
        <v>12.5</v>
      </c>
    </row>
    <row r="11741" spans="1:36" x14ac:dyDescent="0.2">
      <c r="A11741" s="188" t="s">
        <v>179</v>
      </c>
      <c r="B11741" s="188" t="s">
        <v>69</v>
      </c>
      <c r="D11741" s="188" t="s">
        <v>63</v>
      </c>
      <c r="E11741" s="247">
        <v>0.21527777777777779</v>
      </c>
      <c r="F11741" s="188">
        <v>0</v>
      </c>
      <c r="G11741" s="188">
        <v>1</v>
      </c>
      <c r="H11741" s="188">
        <v>0</v>
      </c>
      <c r="I11741" s="258">
        <v>0</v>
      </c>
      <c r="J11741" s="188">
        <v>0</v>
      </c>
      <c r="K11741" s="261"/>
      <c r="L11741" s="188">
        <v>0</v>
      </c>
      <c r="M11741" s="188">
        <v>0</v>
      </c>
      <c r="O11741" s="188">
        <v>0</v>
      </c>
      <c r="P11741" s="188">
        <v>0</v>
      </c>
      <c r="Q11741" s="188">
        <v>0</v>
      </c>
      <c r="R11741" s="188">
        <v>0</v>
      </c>
      <c r="S11741" s="188">
        <v>0</v>
      </c>
      <c r="T11741" s="188">
        <v>0</v>
      </c>
      <c r="U11741" s="188">
        <v>1</v>
      </c>
      <c r="V11741" s="188">
        <v>0</v>
      </c>
      <c r="W11741" s="188">
        <v>0</v>
      </c>
      <c r="X11741" s="237" t="str">
        <f t="shared" si="2234"/>
        <v>Montrezl Harrell</v>
      </c>
      <c r="Y11741" s="237" t="str">
        <f t="shared" si="2235"/>
        <v>LAC</v>
      </c>
      <c r="Z11741" s="237" t="str">
        <f t="shared" si="2228"/>
        <v>PF</v>
      </c>
      <c r="AA11741" s="237">
        <f t="shared" si="2236"/>
        <v>-1</v>
      </c>
      <c r="AB11741" s="237" t="str">
        <f t="shared" si="2237"/>
        <v>MEM</v>
      </c>
      <c r="AC11741" s="244">
        <v>43102</v>
      </c>
      <c r="AD11741" s="237" t="str">
        <f t="shared" si="2238"/>
        <v>H</v>
      </c>
      <c r="AE11741" s="245">
        <f t="shared" si="2239"/>
        <v>5.166666666666667</v>
      </c>
      <c r="AF11741" s="269">
        <f t="shared" si="2229"/>
        <v>-5.1733057423693739E-3</v>
      </c>
      <c r="AG11741" s="237" t="str">
        <f t="shared" si="2230"/>
        <v>Montrezl Harrell</v>
      </c>
      <c r="AH11741" s="269">
        <f t="shared" si="2231"/>
        <v>0.17928063644625936</v>
      </c>
      <c r="AI11741" s="188" t="b">
        <f t="shared" si="2232"/>
        <v>0</v>
      </c>
      <c r="AJ11741" s="188">
        <f t="shared" si="2233"/>
        <v>-0.5</v>
      </c>
    </row>
    <row r="11742" spans="1:36" x14ac:dyDescent="0.2">
      <c r="A11742" s="188" t="s">
        <v>40</v>
      </c>
      <c r="B11742" s="188" t="s">
        <v>41</v>
      </c>
      <c r="C11742" s="188" t="s">
        <v>373</v>
      </c>
      <c r="D11742" s="188" t="s">
        <v>54</v>
      </c>
      <c r="E11742" s="246">
        <v>1.5</v>
      </c>
      <c r="F11742" s="188">
        <v>10</v>
      </c>
      <c r="G11742" s="188">
        <v>23</v>
      </c>
      <c r="H11742" s="188">
        <v>0.435</v>
      </c>
      <c r="I11742" s="258">
        <v>1</v>
      </c>
      <c r="J11742" s="188">
        <v>2</v>
      </c>
      <c r="K11742" s="261">
        <v>0.5</v>
      </c>
      <c r="L11742" s="188">
        <v>8</v>
      </c>
      <c r="M11742" s="188">
        <v>10</v>
      </c>
      <c r="N11742" s="188">
        <v>0.8</v>
      </c>
      <c r="O11742" s="188">
        <v>2</v>
      </c>
      <c r="P11742" s="188">
        <v>4</v>
      </c>
      <c r="Q11742" s="188">
        <v>6</v>
      </c>
      <c r="R11742" s="188">
        <v>2</v>
      </c>
      <c r="S11742" s="188">
        <v>1</v>
      </c>
      <c r="T11742" s="188">
        <v>1</v>
      </c>
      <c r="U11742" s="188">
        <v>0</v>
      </c>
      <c r="V11742" s="188">
        <v>2</v>
      </c>
      <c r="W11742" s="188">
        <v>29</v>
      </c>
      <c r="X11742" s="237" t="str">
        <f t="shared" si="2234"/>
        <v>LaMarcus Aldridge</v>
      </c>
      <c r="Y11742" s="237" t="str">
        <f t="shared" si="2235"/>
        <v>SAS</v>
      </c>
      <c r="Z11742" s="237" t="str">
        <f t="shared" si="2228"/>
        <v>PF</v>
      </c>
      <c r="AA11742" s="237">
        <f t="shared" si="2236"/>
        <v>45.2</v>
      </c>
      <c r="AB11742" s="237" t="str">
        <f t="shared" si="2237"/>
        <v>NYK</v>
      </c>
      <c r="AC11742" s="244">
        <v>43102</v>
      </c>
      <c r="AD11742" s="237" t="str">
        <f t="shared" si="2238"/>
        <v>A</v>
      </c>
      <c r="AE11742" s="245">
        <f t="shared" si="2239"/>
        <v>36</v>
      </c>
      <c r="AF11742" s="269">
        <f t="shared" si="2229"/>
        <v>0.19911894273127753</v>
      </c>
      <c r="AG11742" s="237" t="str">
        <f t="shared" si="2230"/>
        <v>LaMarcus Aldridge</v>
      </c>
      <c r="AH11742" s="269">
        <f t="shared" si="2231"/>
        <v>0.34661881775067743</v>
      </c>
      <c r="AI11742" s="188" t="b">
        <f t="shared" si="2232"/>
        <v>0</v>
      </c>
      <c r="AJ11742" s="188">
        <f t="shared" si="2233"/>
        <v>47</v>
      </c>
    </row>
    <row r="11743" spans="1:36" x14ac:dyDescent="0.2">
      <c r="A11743" s="188" t="s">
        <v>228</v>
      </c>
      <c r="B11743" s="188" t="s">
        <v>41</v>
      </c>
      <c r="C11743" s="188" t="s">
        <v>373</v>
      </c>
      <c r="D11743" s="188" t="s">
        <v>54</v>
      </c>
      <c r="E11743" s="246">
        <v>1.2722222222222224</v>
      </c>
      <c r="F11743" s="188">
        <v>8</v>
      </c>
      <c r="G11743" s="188">
        <v>20</v>
      </c>
      <c r="H11743" s="188">
        <v>0.4</v>
      </c>
      <c r="I11743" s="258">
        <v>3</v>
      </c>
      <c r="J11743" s="188">
        <v>8</v>
      </c>
      <c r="K11743" s="261">
        <v>0.375</v>
      </c>
      <c r="L11743" s="188">
        <v>6</v>
      </c>
      <c r="M11743" s="188">
        <v>7</v>
      </c>
      <c r="N11743" s="188">
        <v>0.85699999999999998</v>
      </c>
      <c r="O11743" s="188">
        <v>2</v>
      </c>
      <c r="P11743" s="188">
        <v>6</v>
      </c>
      <c r="Q11743" s="188">
        <v>8</v>
      </c>
      <c r="R11743" s="188">
        <v>4</v>
      </c>
      <c r="S11743" s="188">
        <v>4</v>
      </c>
      <c r="T11743" s="188">
        <v>0</v>
      </c>
      <c r="U11743" s="188">
        <v>3</v>
      </c>
      <c r="V11743" s="188">
        <v>3</v>
      </c>
      <c r="W11743" s="188">
        <v>25</v>
      </c>
      <c r="X11743" s="237" t="str">
        <f t="shared" si="2234"/>
        <v>Kawhi Leonard</v>
      </c>
      <c r="Y11743" s="237" t="str">
        <f t="shared" si="2235"/>
        <v>SAS</v>
      </c>
      <c r="Z11743" s="237" t="str">
        <f t="shared" si="2228"/>
        <v>SF</v>
      </c>
      <c r="AA11743" s="237">
        <f t="shared" si="2236"/>
        <v>49.6</v>
      </c>
      <c r="AB11743" s="237" t="str">
        <f t="shared" si="2237"/>
        <v>NYK</v>
      </c>
      <c r="AC11743" s="244">
        <v>43102</v>
      </c>
      <c r="AD11743" s="237" t="str">
        <f t="shared" si="2238"/>
        <v>A</v>
      </c>
      <c r="AE11743" s="245">
        <f t="shared" si="2239"/>
        <v>30.533333333333339</v>
      </c>
      <c r="AF11743" s="269">
        <f t="shared" si="2229"/>
        <v>0.21850220264317177</v>
      </c>
      <c r="AG11743" s="237" t="str">
        <f t="shared" si="2230"/>
        <v>Kawhi Leonard</v>
      </c>
      <c r="AH11743" s="269">
        <f t="shared" si="2231"/>
        <v>0.38898910959633598</v>
      </c>
      <c r="AI11743" s="188" t="b">
        <f t="shared" si="2232"/>
        <v>0</v>
      </c>
      <c r="AJ11743" s="188">
        <f t="shared" si="2233"/>
        <v>54.5</v>
      </c>
    </row>
    <row r="11744" spans="1:36" x14ac:dyDescent="0.2">
      <c r="A11744" s="188" t="s">
        <v>167</v>
      </c>
      <c r="B11744" s="188" t="s">
        <v>41</v>
      </c>
      <c r="C11744" s="188" t="s">
        <v>373</v>
      </c>
      <c r="D11744" s="188" t="s">
        <v>54</v>
      </c>
      <c r="E11744" s="247">
        <v>0.98611111111111116</v>
      </c>
      <c r="F11744" s="188">
        <v>4</v>
      </c>
      <c r="G11744" s="188">
        <v>6</v>
      </c>
      <c r="H11744" s="188">
        <v>0.66700000000000004</v>
      </c>
      <c r="I11744" s="258">
        <v>2</v>
      </c>
      <c r="J11744" s="188">
        <v>3</v>
      </c>
      <c r="K11744" s="261">
        <v>0.66700000000000004</v>
      </c>
      <c r="L11744" s="188">
        <v>2</v>
      </c>
      <c r="M11744" s="188">
        <v>2</v>
      </c>
      <c r="N11744" s="188">
        <v>1</v>
      </c>
      <c r="O11744" s="188">
        <v>0</v>
      </c>
      <c r="P11744" s="188">
        <v>4</v>
      </c>
      <c r="Q11744" s="188">
        <v>4</v>
      </c>
      <c r="R11744" s="188">
        <v>2</v>
      </c>
      <c r="S11744" s="188">
        <v>1</v>
      </c>
      <c r="T11744" s="188">
        <v>0</v>
      </c>
      <c r="U11744" s="188">
        <v>1</v>
      </c>
      <c r="V11744" s="188">
        <v>2</v>
      </c>
      <c r="W11744" s="188">
        <v>12</v>
      </c>
      <c r="X11744" s="237" t="str">
        <f t="shared" si="2234"/>
        <v>Manu Ginobili</v>
      </c>
      <c r="Y11744" s="237" t="str">
        <f t="shared" si="2235"/>
        <v>SAS</v>
      </c>
      <c r="Z11744" s="237" t="str">
        <f t="shared" si="2228"/>
        <v>SG</v>
      </c>
      <c r="AA11744" s="237">
        <f t="shared" si="2236"/>
        <v>21.8</v>
      </c>
      <c r="AB11744" s="237" t="str">
        <f t="shared" si="2237"/>
        <v>NYK</v>
      </c>
      <c r="AC11744" s="244">
        <v>43102</v>
      </c>
      <c r="AD11744" s="237" t="str">
        <f t="shared" si="2238"/>
        <v>A</v>
      </c>
      <c r="AE11744" s="245">
        <f t="shared" si="2239"/>
        <v>23.666666666666668</v>
      </c>
      <c r="AF11744" s="269">
        <f t="shared" si="2229"/>
        <v>9.603524229074889E-2</v>
      </c>
      <c r="AG11744" s="237" t="str">
        <f t="shared" si="2230"/>
        <v>Manu Ginobili</v>
      </c>
      <c r="AH11744" s="269">
        <f t="shared" si="2231"/>
        <v>0.1516328151837856</v>
      </c>
      <c r="AI11744" s="188" t="b">
        <f t="shared" si="2232"/>
        <v>0</v>
      </c>
      <c r="AJ11744" s="188">
        <f t="shared" si="2233"/>
        <v>23.5</v>
      </c>
    </row>
    <row r="11745" spans="1:36" x14ac:dyDescent="0.2">
      <c r="A11745" s="188" t="s">
        <v>163</v>
      </c>
      <c r="B11745" s="188" t="s">
        <v>41</v>
      </c>
      <c r="C11745" s="188" t="s">
        <v>373</v>
      </c>
      <c r="D11745" s="188" t="s">
        <v>54</v>
      </c>
      <c r="E11745" s="246">
        <v>1.1048611111111111</v>
      </c>
      <c r="F11745" s="188">
        <v>2</v>
      </c>
      <c r="G11745" s="188">
        <v>9</v>
      </c>
      <c r="H11745" s="188">
        <v>0.222</v>
      </c>
      <c r="I11745" s="258">
        <v>1</v>
      </c>
      <c r="J11745" s="188">
        <v>3</v>
      </c>
      <c r="K11745" s="261">
        <v>0.33300000000000002</v>
      </c>
      <c r="L11745" s="188">
        <v>6</v>
      </c>
      <c r="M11745" s="188">
        <v>8</v>
      </c>
      <c r="N11745" s="188">
        <v>0.75</v>
      </c>
      <c r="O11745" s="188">
        <v>4</v>
      </c>
      <c r="P11745" s="188">
        <v>4</v>
      </c>
      <c r="Q11745" s="188">
        <v>8</v>
      </c>
      <c r="R11745" s="188">
        <v>1</v>
      </c>
      <c r="S11745" s="188">
        <v>0</v>
      </c>
      <c r="T11745" s="188">
        <v>1</v>
      </c>
      <c r="U11745" s="188">
        <v>1</v>
      </c>
      <c r="V11745" s="188">
        <v>0</v>
      </c>
      <c r="W11745" s="188">
        <v>11</v>
      </c>
      <c r="X11745" s="237" t="str">
        <f t="shared" si="2234"/>
        <v>Pau Gasol</v>
      </c>
      <c r="Y11745" s="237" t="str">
        <f t="shared" si="2235"/>
        <v>SAS</v>
      </c>
      <c r="Z11745" s="237" t="str">
        <f t="shared" si="2228"/>
        <v>PF</v>
      </c>
      <c r="AA11745" s="237">
        <f t="shared" si="2236"/>
        <v>24.1</v>
      </c>
      <c r="AB11745" s="237" t="str">
        <f t="shared" si="2237"/>
        <v>NYK</v>
      </c>
      <c r="AC11745" s="244">
        <v>43102</v>
      </c>
      <c r="AD11745" s="237" t="str">
        <f t="shared" si="2238"/>
        <v>A</v>
      </c>
      <c r="AE11745" s="245">
        <f t="shared" si="2239"/>
        <v>26.516666666666666</v>
      </c>
      <c r="AF11745" s="269">
        <f t="shared" si="2229"/>
        <v>0.10616740088105726</v>
      </c>
      <c r="AG11745" s="237" t="str">
        <f t="shared" si="2230"/>
        <v>Pau Gasol</v>
      </c>
      <c r="AH11745" s="269">
        <f t="shared" si="2231"/>
        <v>0.23219979764222531</v>
      </c>
      <c r="AI11745" s="188" t="b">
        <f t="shared" si="2232"/>
        <v>0</v>
      </c>
      <c r="AJ11745" s="188">
        <f t="shared" si="2233"/>
        <v>27</v>
      </c>
    </row>
    <row r="11746" spans="1:36" x14ac:dyDescent="0.2">
      <c r="A11746" s="188" t="s">
        <v>83</v>
      </c>
      <c r="B11746" s="188" t="s">
        <v>41</v>
      </c>
      <c r="C11746" s="188" t="s">
        <v>373</v>
      </c>
      <c r="D11746" s="188" t="s">
        <v>54</v>
      </c>
      <c r="E11746" s="247">
        <v>0.74236111111111114</v>
      </c>
      <c r="F11746" s="188">
        <v>3</v>
      </c>
      <c r="G11746" s="188">
        <v>6</v>
      </c>
      <c r="H11746" s="188">
        <v>0.5</v>
      </c>
      <c r="I11746" s="258">
        <v>2</v>
      </c>
      <c r="J11746" s="188">
        <v>5</v>
      </c>
      <c r="K11746" s="261">
        <v>0.4</v>
      </c>
      <c r="L11746" s="188">
        <v>2</v>
      </c>
      <c r="M11746" s="188">
        <v>2</v>
      </c>
      <c r="N11746" s="188">
        <v>1</v>
      </c>
      <c r="O11746" s="188">
        <v>2</v>
      </c>
      <c r="P11746" s="188">
        <v>2</v>
      </c>
      <c r="Q11746" s="188">
        <v>4</v>
      </c>
      <c r="R11746" s="188">
        <v>0</v>
      </c>
      <c r="S11746" s="188">
        <v>0</v>
      </c>
      <c r="T11746" s="188">
        <v>0</v>
      </c>
      <c r="U11746" s="188">
        <v>0</v>
      </c>
      <c r="V11746" s="188">
        <v>3</v>
      </c>
      <c r="W11746" s="188">
        <v>10</v>
      </c>
      <c r="X11746" s="237" t="str">
        <f t="shared" si="2234"/>
        <v>Davis Bertans</v>
      </c>
      <c r="Y11746" s="237" t="str">
        <f t="shared" si="2235"/>
        <v>SAS</v>
      </c>
      <c r="Z11746" s="237" t="str">
        <f t="shared" si="2228"/>
        <v>SF</v>
      </c>
      <c r="AA11746" s="237">
        <f t="shared" si="2236"/>
        <v>14.8</v>
      </c>
      <c r="AB11746" s="237" t="str">
        <f t="shared" si="2237"/>
        <v>NYK</v>
      </c>
      <c r="AC11746" s="244">
        <v>43102</v>
      </c>
      <c r="AD11746" s="237" t="str">
        <f t="shared" si="2238"/>
        <v>A</v>
      </c>
      <c r="AE11746" s="245">
        <f t="shared" si="2239"/>
        <v>17.816666666666666</v>
      </c>
      <c r="AF11746" s="269">
        <f t="shared" si="2229"/>
        <v>6.5198237885462557E-2</v>
      </c>
      <c r="AG11746" s="237" t="str">
        <f t="shared" si="2230"/>
        <v>Davis Bertans</v>
      </c>
      <c r="AH11746" s="269">
        <f t="shared" si="2231"/>
        <v>0.17585959068196855</v>
      </c>
      <c r="AI11746" s="188" t="b">
        <f t="shared" si="2232"/>
        <v>0</v>
      </c>
      <c r="AJ11746" s="188">
        <f t="shared" si="2233"/>
        <v>16</v>
      </c>
    </row>
    <row r="11747" spans="1:36" x14ac:dyDescent="0.2">
      <c r="A11747" s="188" t="s">
        <v>281</v>
      </c>
      <c r="B11747" s="188" t="s">
        <v>41</v>
      </c>
      <c r="C11747" s="188" t="s">
        <v>373</v>
      </c>
      <c r="D11747" s="188" t="s">
        <v>54</v>
      </c>
      <c r="E11747" s="246">
        <v>1.0173611111111112</v>
      </c>
      <c r="F11747" s="188">
        <v>2</v>
      </c>
      <c r="G11747" s="188">
        <v>5</v>
      </c>
      <c r="H11747" s="188">
        <v>0.4</v>
      </c>
      <c r="I11747" s="258">
        <v>0</v>
      </c>
      <c r="J11747" s="188">
        <v>2</v>
      </c>
      <c r="K11747" s="261">
        <v>0</v>
      </c>
      <c r="L11747" s="188">
        <v>2</v>
      </c>
      <c r="M11747" s="188">
        <v>2</v>
      </c>
      <c r="N11747" s="188">
        <v>1</v>
      </c>
      <c r="O11747" s="188">
        <v>0</v>
      </c>
      <c r="P11747" s="188">
        <v>4</v>
      </c>
      <c r="Q11747" s="188">
        <v>4</v>
      </c>
      <c r="R11747" s="188">
        <v>3</v>
      </c>
      <c r="S11747" s="188">
        <v>0</v>
      </c>
      <c r="T11747" s="188">
        <v>0</v>
      </c>
      <c r="U11747" s="188">
        <v>2</v>
      </c>
      <c r="V11747" s="188">
        <v>2</v>
      </c>
      <c r="W11747" s="188">
        <v>6</v>
      </c>
      <c r="X11747" s="237" t="str">
        <f t="shared" si="2234"/>
        <v>Tony Parker</v>
      </c>
      <c r="Y11747" s="237" t="str">
        <f t="shared" si="2235"/>
        <v>SAS</v>
      </c>
      <c r="Z11747" s="237" t="str">
        <f t="shared" si="2228"/>
        <v>PG</v>
      </c>
      <c r="AA11747" s="237">
        <f t="shared" si="2236"/>
        <v>13.3</v>
      </c>
      <c r="AB11747" s="237" t="str">
        <f t="shared" si="2237"/>
        <v>NYK</v>
      </c>
      <c r="AC11747" s="244">
        <v>43102</v>
      </c>
      <c r="AD11747" s="237" t="str">
        <f t="shared" si="2238"/>
        <v>A</v>
      </c>
      <c r="AE11747" s="245">
        <f t="shared" si="2239"/>
        <v>24.416666666666668</v>
      </c>
      <c r="AF11747" s="269">
        <f t="shared" si="2229"/>
        <v>5.8590308370044052E-2</v>
      </c>
      <c r="AG11747" s="237" t="str">
        <f t="shared" si="2230"/>
        <v>Tony Parker</v>
      </c>
      <c r="AH11747" s="269">
        <f t="shared" si="2231"/>
        <v>0.14697515191875465</v>
      </c>
      <c r="AI11747" s="188" t="b">
        <f t="shared" si="2232"/>
        <v>0</v>
      </c>
      <c r="AJ11747" s="188">
        <f t="shared" si="2233"/>
        <v>16</v>
      </c>
    </row>
    <row r="11748" spans="1:36" x14ac:dyDescent="0.2">
      <c r="A11748" s="188" t="s">
        <v>497</v>
      </c>
      <c r="B11748" s="188" t="s">
        <v>41</v>
      </c>
      <c r="C11748" s="188" t="s">
        <v>373</v>
      </c>
      <c r="D11748" s="188" t="s">
        <v>54</v>
      </c>
      <c r="E11748" s="247">
        <v>0.93333333333333324</v>
      </c>
      <c r="F11748" s="188">
        <v>1</v>
      </c>
      <c r="G11748" s="188">
        <v>3</v>
      </c>
      <c r="H11748" s="188">
        <v>0.33300000000000002</v>
      </c>
      <c r="I11748" s="258">
        <v>1</v>
      </c>
      <c r="J11748" s="188">
        <v>2</v>
      </c>
      <c r="K11748" s="261">
        <v>0.5</v>
      </c>
      <c r="L11748" s="188">
        <v>1</v>
      </c>
      <c r="M11748" s="188">
        <v>1</v>
      </c>
      <c r="N11748" s="188">
        <v>1</v>
      </c>
      <c r="O11748" s="188">
        <v>0</v>
      </c>
      <c r="P11748" s="188">
        <v>0</v>
      </c>
      <c r="Q11748" s="188">
        <v>0</v>
      </c>
      <c r="R11748" s="188">
        <v>1</v>
      </c>
      <c r="S11748" s="188">
        <v>1</v>
      </c>
      <c r="T11748" s="188">
        <v>0</v>
      </c>
      <c r="U11748" s="188">
        <v>0</v>
      </c>
      <c r="V11748" s="188">
        <v>2</v>
      </c>
      <c r="W11748" s="188">
        <v>4</v>
      </c>
      <c r="X11748" s="237" t="str">
        <f t="shared" si="2234"/>
        <v>Patty Mills</v>
      </c>
      <c r="Y11748" s="237" t="str">
        <f t="shared" si="2235"/>
        <v>SAS</v>
      </c>
      <c r="Z11748" s="237" t="str">
        <f t="shared" si="2228"/>
        <v>PG</v>
      </c>
      <c r="AA11748" s="237">
        <f t="shared" si="2236"/>
        <v>8.5</v>
      </c>
      <c r="AB11748" s="237" t="str">
        <f t="shared" si="2237"/>
        <v>NYK</v>
      </c>
      <c r="AC11748" s="244">
        <v>43102</v>
      </c>
      <c r="AD11748" s="237" t="str">
        <f t="shared" si="2238"/>
        <v>A</v>
      </c>
      <c r="AE11748" s="245">
        <f t="shared" si="2239"/>
        <v>22.4</v>
      </c>
      <c r="AF11748" s="269">
        <f t="shared" si="2229"/>
        <v>3.7444933920704838E-2</v>
      </c>
      <c r="AG11748" s="237" t="str">
        <f t="shared" si="2230"/>
        <v>Patty Mills</v>
      </c>
      <c r="AH11748" s="269">
        <f t="shared" si="2231"/>
        <v>6.9938207752613238E-2</v>
      </c>
      <c r="AI11748" s="188" t="b">
        <f t="shared" si="2232"/>
        <v>0</v>
      </c>
      <c r="AJ11748" s="188">
        <f t="shared" si="2233"/>
        <v>9</v>
      </c>
    </row>
    <row r="11749" spans="1:36" x14ac:dyDescent="0.2">
      <c r="A11749" s="188" t="s">
        <v>268</v>
      </c>
      <c r="B11749" s="188" t="s">
        <v>41</v>
      </c>
      <c r="C11749" s="188" t="s">
        <v>373</v>
      </c>
      <c r="D11749" s="188" t="s">
        <v>54</v>
      </c>
      <c r="E11749" s="247">
        <v>0.56597222222222221</v>
      </c>
      <c r="F11749" s="188">
        <v>1</v>
      </c>
      <c r="G11749" s="188">
        <v>5</v>
      </c>
      <c r="H11749" s="188">
        <v>0.2</v>
      </c>
      <c r="I11749" s="258">
        <v>0</v>
      </c>
      <c r="J11749" s="188">
        <v>0</v>
      </c>
      <c r="K11749" s="261"/>
      <c r="L11749" s="188">
        <v>0</v>
      </c>
      <c r="M11749" s="188">
        <v>0</v>
      </c>
      <c r="O11749" s="188">
        <v>3</v>
      </c>
      <c r="P11749" s="188">
        <v>5</v>
      </c>
      <c r="Q11749" s="188">
        <v>8</v>
      </c>
      <c r="R11749" s="188">
        <v>1</v>
      </c>
      <c r="S11749" s="188">
        <v>2</v>
      </c>
      <c r="T11749" s="188">
        <v>2</v>
      </c>
      <c r="U11749" s="188">
        <v>0</v>
      </c>
      <c r="V11749" s="188">
        <v>1</v>
      </c>
      <c r="W11749" s="188">
        <v>2</v>
      </c>
      <c r="X11749" s="237" t="str">
        <f t="shared" si="2234"/>
        <v>Dejounte Murray</v>
      </c>
      <c r="Y11749" s="237" t="str">
        <f t="shared" si="2235"/>
        <v>SAS</v>
      </c>
      <c r="Z11749" s="237" t="str">
        <f t="shared" si="2228"/>
        <v>PG</v>
      </c>
      <c r="AA11749" s="237">
        <f t="shared" si="2236"/>
        <v>25.1</v>
      </c>
      <c r="AB11749" s="237" t="str">
        <f t="shared" si="2237"/>
        <v>NYK</v>
      </c>
      <c r="AC11749" s="244">
        <v>43102</v>
      </c>
      <c r="AD11749" s="237" t="str">
        <f t="shared" si="2238"/>
        <v>A</v>
      </c>
      <c r="AE11749" s="245">
        <f t="shared" si="2239"/>
        <v>13.583333333333332</v>
      </c>
      <c r="AF11749" s="269">
        <f t="shared" si="2229"/>
        <v>0.11057268722466959</v>
      </c>
      <c r="AG11749" s="237" t="str">
        <f t="shared" si="2230"/>
        <v>Dejounte Murray</v>
      </c>
      <c r="AH11749" s="269">
        <f t="shared" si="2231"/>
        <v>0.16763616639233878</v>
      </c>
      <c r="AI11749" s="188" t="b">
        <f t="shared" si="2232"/>
        <v>0</v>
      </c>
      <c r="AJ11749" s="188">
        <f t="shared" si="2233"/>
        <v>26.5</v>
      </c>
    </row>
    <row r="11750" spans="1:36" x14ac:dyDescent="0.2">
      <c r="A11750" s="188" t="s">
        <v>48</v>
      </c>
      <c r="B11750" s="188" t="s">
        <v>41</v>
      </c>
      <c r="C11750" s="188" t="s">
        <v>373</v>
      </c>
      <c r="D11750" s="188" t="s">
        <v>54</v>
      </c>
      <c r="E11750" s="246">
        <v>1.163888888888889</v>
      </c>
      <c r="F11750" s="188">
        <v>0</v>
      </c>
      <c r="G11750" s="188">
        <v>3</v>
      </c>
      <c r="H11750" s="188">
        <v>0</v>
      </c>
      <c r="I11750" s="258">
        <v>0</v>
      </c>
      <c r="J11750" s="188">
        <v>0</v>
      </c>
      <c r="K11750" s="261"/>
      <c r="L11750" s="188">
        <v>1</v>
      </c>
      <c r="M11750" s="188">
        <v>2</v>
      </c>
      <c r="N11750" s="188">
        <v>0.5</v>
      </c>
      <c r="O11750" s="188">
        <v>1</v>
      </c>
      <c r="P11750" s="188">
        <v>5</v>
      </c>
      <c r="Q11750" s="188">
        <v>6</v>
      </c>
      <c r="R11750" s="188">
        <v>2</v>
      </c>
      <c r="S11750" s="188">
        <v>1</v>
      </c>
      <c r="T11750" s="188">
        <v>1</v>
      </c>
      <c r="U11750" s="188">
        <v>1</v>
      </c>
      <c r="V11750" s="188">
        <v>2</v>
      </c>
      <c r="W11750" s="188">
        <v>1</v>
      </c>
      <c r="X11750" s="237" t="str">
        <f t="shared" si="2234"/>
        <v>Kyle Anderson</v>
      </c>
      <c r="Y11750" s="237" t="str">
        <f t="shared" si="2235"/>
        <v>SAS</v>
      </c>
      <c r="Z11750" s="237" t="str">
        <f t="shared" si="2228"/>
        <v>SG</v>
      </c>
      <c r="AA11750" s="237">
        <f t="shared" si="2236"/>
        <v>16.2</v>
      </c>
      <c r="AB11750" s="237" t="str">
        <f t="shared" si="2237"/>
        <v>NYK</v>
      </c>
      <c r="AC11750" s="244">
        <v>43102</v>
      </c>
      <c r="AD11750" s="237" t="str">
        <f t="shared" si="2238"/>
        <v>A</v>
      </c>
      <c r="AE11750" s="245">
        <f t="shared" si="2239"/>
        <v>27.933333333333337</v>
      </c>
      <c r="AF11750" s="269">
        <f t="shared" si="2229"/>
        <v>7.1365638766519815E-2</v>
      </c>
      <c r="AG11750" s="237" t="str">
        <f t="shared" si="2230"/>
        <v>Kyle Anderson</v>
      </c>
      <c r="AH11750" s="269">
        <f t="shared" si="2231"/>
        <v>7.9561164794225481E-2</v>
      </c>
      <c r="AI11750" s="188" t="b">
        <f t="shared" si="2232"/>
        <v>0</v>
      </c>
      <c r="AJ11750" s="188">
        <f t="shared" si="2233"/>
        <v>18</v>
      </c>
    </row>
    <row r="11751" spans="1:36" x14ac:dyDescent="0.2">
      <c r="A11751" s="188" t="s">
        <v>469</v>
      </c>
      <c r="B11751" s="188" t="s">
        <v>41</v>
      </c>
      <c r="C11751" s="188" t="s">
        <v>373</v>
      </c>
      <c r="D11751" s="188" t="s">
        <v>54</v>
      </c>
      <c r="E11751" s="247">
        <v>0.59027777777777779</v>
      </c>
      <c r="F11751" s="188">
        <v>0</v>
      </c>
      <c r="G11751" s="188">
        <v>1</v>
      </c>
      <c r="H11751" s="188">
        <v>0</v>
      </c>
      <c r="I11751" s="258">
        <v>0</v>
      </c>
      <c r="J11751" s="188">
        <v>1</v>
      </c>
      <c r="K11751" s="261">
        <v>0</v>
      </c>
      <c r="L11751" s="188">
        <v>0</v>
      </c>
      <c r="M11751" s="188">
        <v>0</v>
      </c>
      <c r="O11751" s="188">
        <v>0</v>
      </c>
      <c r="P11751" s="188">
        <v>2</v>
      </c>
      <c r="Q11751" s="188">
        <v>2</v>
      </c>
      <c r="R11751" s="188">
        <v>2</v>
      </c>
      <c r="S11751" s="188">
        <v>1</v>
      </c>
      <c r="T11751" s="188">
        <v>0</v>
      </c>
      <c r="U11751" s="188">
        <v>0</v>
      </c>
      <c r="V11751" s="188">
        <v>0</v>
      </c>
      <c r="W11751" s="188">
        <v>0</v>
      </c>
      <c r="X11751" s="237" t="str">
        <f t="shared" si="2234"/>
        <v>Danny Green</v>
      </c>
      <c r="Y11751" s="237" t="str">
        <f t="shared" si="2235"/>
        <v>SAS</v>
      </c>
      <c r="Z11751" s="237" t="str">
        <f t="shared" si="2228"/>
        <v>SG</v>
      </c>
      <c r="AA11751" s="237">
        <f t="shared" si="2236"/>
        <v>8.4</v>
      </c>
      <c r="AB11751" s="237" t="str">
        <f t="shared" si="2237"/>
        <v>NYK</v>
      </c>
      <c r="AC11751" s="244">
        <v>43102</v>
      </c>
      <c r="AD11751" s="237" t="str">
        <f t="shared" si="2238"/>
        <v>A</v>
      </c>
      <c r="AE11751" s="245">
        <f t="shared" si="2239"/>
        <v>14.166666666666668</v>
      </c>
      <c r="AF11751" s="269">
        <f t="shared" si="2229"/>
        <v>3.7004405286343613E-2</v>
      </c>
      <c r="AG11751" s="237" t="str">
        <f t="shared" si="2230"/>
        <v>Danny Green</v>
      </c>
      <c r="AH11751" s="269">
        <f t="shared" si="2231"/>
        <v>3.2146700143472012E-2</v>
      </c>
      <c r="AI11751" s="188" t="b">
        <f t="shared" si="2232"/>
        <v>0</v>
      </c>
      <c r="AJ11751" s="188">
        <f t="shared" si="2233"/>
        <v>9.5</v>
      </c>
    </row>
    <row r="11752" spans="1:36" x14ac:dyDescent="0.2">
      <c r="A11752" s="188" t="s">
        <v>156</v>
      </c>
      <c r="B11752" s="188" t="s">
        <v>41</v>
      </c>
      <c r="C11752" s="188" t="s">
        <v>373</v>
      </c>
      <c r="D11752" s="188" t="s">
        <v>54</v>
      </c>
      <c r="E11752" s="247">
        <v>6.9444444444444434E-2</v>
      </c>
      <c r="F11752" s="188">
        <v>0</v>
      </c>
      <c r="G11752" s="188">
        <v>1</v>
      </c>
      <c r="H11752" s="188">
        <v>0</v>
      </c>
      <c r="I11752" s="258">
        <v>0</v>
      </c>
      <c r="J11752" s="188">
        <v>1</v>
      </c>
      <c r="K11752" s="261">
        <v>0</v>
      </c>
      <c r="L11752" s="188">
        <v>0</v>
      </c>
      <c r="M11752" s="188">
        <v>0</v>
      </c>
      <c r="O11752" s="188">
        <v>0</v>
      </c>
      <c r="P11752" s="188">
        <v>0</v>
      </c>
      <c r="Q11752" s="188">
        <v>0</v>
      </c>
      <c r="R11752" s="188">
        <v>0</v>
      </c>
      <c r="S11752" s="188">
        <v>0</v>
      </c>
      <c r="T11752" s="188">
        <v>0</v>
      </c>
      <c r="U11752" s="188">
        <v>0</v>
      </c>
      <c r="V11752" s="188">
        <v>0</v>
      </c>
      <c r="W11752" s="188">
        <v>0</v>
      </c>
      <c r="X11752" s="237" t="str">
        <f t="shared" si="2234"/>
        <v>Bryn Forbes</v>
      </c>
      <c r="Y11752" s="237" t="str">
        <f t="shared" si="2235"/>
        <v>SAS</v>
      </c>
      <c r="Z11752" s="237" t="str">
        <f t="shared" si="2228"/>
        <v>SG</v>
      </c>
      <c r="AA11752" s="237">
        <f t="shared" si="2236"/>
        <v>0</v>
      </c>
      <c r="AB11752" s="237" t="str">
        <f t="shared" si="2237"/>
        <v>NYK</v>
      </c>
      <c r="AC11752" s="244">
        <v>43102</v>
      </c>
      <c r="AD11752" s="237" t="str">
        <f t="shared" si="2238"/>
        <v>A</v>
      </c>
      <c r="AE11752" s="245">
        <f t="shared" si="2239"/>
        <v>1.6666666666666665</v>
      </c>
      <c r="AF11752" s="269">
        <f t="shared" si="2229"/>
        <v>0</v>
      </c>
      <c r="AG11752" s="237" t="str">
        <f t="shared" si="2230"/>
        <v>Bryn Forbes</v>
      </c>
      <c r="AH11752" s="269">
        <f t="shared" si="2231"/>
        <v>0.27324695121951215</v>
      </c>
      <c r="AI11752" s="188" t="b">
        <f t="shared" si="2232"/>
        <v>0</v>
      </c>
      <c r="AJ11752" s="188">
        <f t="shared" si="2233"/>
        <v>0</v>
      </c>
    </row>
    <row r="11753" spans="1:36" x14ac:dyDescent="0.2">
      <c r="A11753" s="188" t="s">
        <v>577</v>
      </c>
      <c r="B11753" s="188" t="s">
        <v>41</v>
      </c>
      <c r="C11753" s="188" t="s">
        <v>373</v>
      </c>
      <c r="D11753" s="188" t="s">
        <v>54</v>
      </c>
      <c r="E11753" s="247">
        <v>1.2499999999999999E-2</v>
      </c>
      <c r="F11753" s="188">
        <v>0</v>
      </c>
      <c r="G11753" s="188">
        <v>0</v>
      </c>
      <c r="H11753" s="188"/>
      <c r="I11753" s="258">
        <v>0</v>
      </c>
      <c r="J11753" s="188">
        <v>0</v>
      </c>
      <c r="K11753" s="261"/>
      <c r="L11753" s="188">
        <v>0</v>
      </c>
      <c r="M11753" s="188">
        <v>0</v>
      </c>
      <c r="O11753" s="188">
        <v>0</v>
      </c>
      <c r="P11753" s="188">
        <v>0</v>
      </c>
      <c r="Q11753" s="188">
        <v>0</v>
      </c>
      <c r="R11753" s="188">
        <v>0</v>
      </c>
      <c r="S11753" s="188">
        <v>0</v>
      </c>
      <c r="T11753" s="188">
        <v>0</v>
      </c>
      <c r="U11753" s="188">
        <v>0</v>
      </c>
      <c r="V11753" s="188">
        <v>0</v>
      </c>
      <c r="W11753" s="188">
        <v>0</v>
      </c>
      <c r="X11753" s="237" t="str">
        <f t="shared" si="2234"/>
        <v>Brandon Paul</v>
      </c>
      <c r="Y11753" s="237" t="str">
        <f t="shared" si="2235"/>
        <v>SAS</v>
      </c>
      <c r="Z11753" s="237" t="str">
        <f t="shared" si="2228"/>
        <v>SG</v>
      </c>
      <c r="AA11753" s="237">
        <f t="shared" si="2236"/>
        <v>0</v>
      </c>
      <c r="AB11753" s="237" t="str">
        <f t="shared" si="2237"/>
        <v>NYK</v>
      </c>
      <c r="AC11753" s="244">
        <v>43102</v>
      </c>
      <c r="AD11753" s="237" t="str">
        <f t="shared" si="2238"/>
        <v>A</v>
      </c>
      <c r="AE11753" s="245">
        <f t="shared" si="2239"/>
        <v>0.3</v>
      </c>
      <c r="AF11753" s="269">
        <f t="shared" si="2229"/>
        <v>0</v>
      </c>
      <c r="AG11753" s="237" t="str">
        <f t="shared" si="2230"/>
        <v>Brandon Paul</v>
      </c>
      <c r="AH11753" s="269">
        <f t="shared" si="2231"/>
        <v>0</v>
      </c>
      <c r="AI11753" s="188" t="b">
        <f t="shared" si="2232"/>
        <v>0</v>
      </c>
      <c r="AJ11753" s="188">
        <f t="shared" si="2233"/>
        <v>0</v>
      </c>
    </row>
    <row r="11754" spans="1:36" x14ac:dyDescent="0.2">
      <c r="A11754" s="188" t="s">
        <v>77</v>
      </c>
      <c r="B11754" s="188" t="s">
        <v>54</v>
      </c>
      <c r="D11754" s="188" t="s">
        <v>41</v>
      </c>
      <c r="E11754" s="246">
        <v>1.1020833333333333</v>
      </c>
      <c r="F11754" s="188">
        <v>7</v>
      </c>
      <c r="G11754" s="188">
        <v>13</v>
      </c>
      <c r="H11754" s="188">
        <v>0.53800000000000003</v>
      </c>
      <c r="I11754" s="258">
        <v>1</v>
      </c>
      <c r="J11754" s="188">
        <v>2</v>
      </c>
      <c r="K11754" s="261">
        <v>0.5</v>
      </c>
      <c r="L11754" s="188">
        <v>3</v>
      </c>
      <c r="M11754" s="188">
        <v>4</v>
      </c>
      <c r="N11754" s="188">
        <v>0.75</v>
      </c>
      <c r="O11754" s="188">
        <v>2</v>
      </c>
      <c r="P11754" s="188">
        <v>7</v>
      </c>
      <c r="Q11754" s="188">
        <v>9</v>
      </c>
      <c r="R11754" s="188">
        <v>2</v>
      </c>
      <c r="S11754" s="188">
        <v>0</v>
      </c>
      <c r="T11754" s="188">
        <v>1</v>
      </c>
      <c r="U11754" s="188">
        <v>1</v>
      </c>
      <c r="V11754" s="188">
        <v>1</v>
      </c>
      <c r="W11754" s="188">
        <v>18</v>
      </c>
      <c r="X11754" s="237" t="str">
        <f t="shared" si="2234"/>
        <v>Michael Beasley</v>
      </c>
      <c r="Y11754" s="237" t="str">
        <f t="shared" si="2235"/>
        <v>NYK</v>
      </c>
      <c r="Z11754" s="237" t="str">
        <f t="shared" si="2228"/>
        <v>SF</v>
      </c>
      <c r="AA11754" s="237">
        <f t="shared" si="2236"/>
        <v>33.799999999999997</v>
      </c>
      <c r="AB11754" s="237" t="str">
        <f t="shared" si="2237"/>
        <v>SAS</v>
      </c>
      <c r="AC11754" s="244">
        <v>43102</v>
      </c>
      <c r="AD11754" s="237" t="str">
        <f t="shared" si="2238"/>
        <v>H</v>
      </c>
      <c r="AE11754" s="245">
        <f t="shared" si="2239"/>
        <v>26.45</v>
      </c>
      <c r="AF11754" s="269">
        <f t="shared" si="2229"/>
        <v>0.16528117359413202</v>
      </c>
      <c r="AG11754" s="237" t="str">
        <f t="shared" si="2230"/>
        <v>Michael Beasley</v>
      </c>
      <c r="AH11754" s="269">
        <f t="shared" si="2231"/>
        <v>0.26258151002417979</v>
      </c>
      <c r="AI11754" s="188" t="b">
        <f t="shared" si="2232"/>
        <v>0</v>
      </c>
      <c r="AJ11754" s="188">
        <f t="shared" si="2233"/>
        <v>36.25</v>
      </c>
    </row>
    <row r="11755" spans="1:36" x14ac:dyDescent="0.2">
      <c r="A11755" s="188" t="s">
        <v>226</v>
      </c>
      <c r="B11755" s="188" t="s">
        <v>54</v>
      </c>
      <c r="D11755" s="188" t="s">
        <v>41</v>
      </c>
      <c r="E11755" s="246">
        <v>1.5145833333333334</v>
      </c>
      <c r="F11755" s="188">
        <v>5</v>
      </c>
      <c r="G11755" s="188">
        <v>15</v>
      </c>
      <c r="H11755" s="188">
        <v>0.33300000000000002</v>
      </c>
      <c r="I11755" s="258">
        <v>2</v>
      </c>
      <c r="J11755" s="188">
        <v>7</v>
      </c>
      <c r="K11755" s="261">
        <v>0.28599999999999998</v>
      </c>
      <c r="L11755" s="188">
        <v>1</v>
      </c>
      <c r="M11755" s="188">
        <v>1</v>
      </c>
      <c r="N11755" s="188">
        <v>1</v>
      </c>
      <c r="O11755" s="188">
        <v>0</v>
      </c>
      <c r="P11755" s="188">
        <v>5</v>
      </c>
      <c r="Q11755" s="188">
        <v>5</v>
      </c>
      <c r="R11755" s="188">
        <v>5</v>
      </c>
      <c r="S11755" s="188">
        <v>1</v>
      </c>
      <c r="T11755" s="188">
        <v>2</v>
      </c>
      <c r="U11755" s="188">
        <v>3</v>
      </c>
      <c r="V11755" s="188">
        <v>2</v>
      </c>
      <c r="W11755" s="188">
        <v>13</v>
      </c>
      <c r="X11755" s="237" t="str">
        <f t="shared" si="2234"/>
        <v>Courtney Lee</v>
      </c>
      <c r="Y11755" s="237" t="str">
        <f t="shared" si="2235"/>
        <v>NYK</v>
      </c>
      <c r="Z11755" s="237" t="str">
        <f t="shared" si="2228"/>
        <v>SG</v>
      </c>
      <c r="AA11755" s="237">
        <f t="shared" si="2236"/>
        <v>32.5</v>
      </c>
      <c r="AB11755" s="237" t="str">
        <f t="shared" si="2237"/>
        <v>SAS</v>
      </c>
      <c r="AC11755" s="244">
        <v>43102</v>
      </c>
      <c r="AD11755" s="237" t="str">
        <f t="shared" si="2238"/>
        <v>H</v>
      </c>
      <c r="AE11755" s="245">
        <f t="shared" si="2239"/>
        <v>36.35</v>
      </c>
      <c r="AF11755" s="269">
        <f t="shared" si="2229"/>
        <v>0.15892420537897312</v>
      </c>
      <c r="AG11755" s="237" t="str">
        <f t="shared" si="2230"/>
        <v>Courtney Lee</v>
      </c>
      <c r="AH11755" s="269">
        <f t="shared" si="2231"/>
        <v>0.22355794366699486</v>
      </c>
      <c r="AI11755" s="188" t="b">
        <f t="shared" si="2232"/>
        <v>0</v>
      </c>
      <c r="AJ11755" s="188">
        <f t="shared" si="2233"/>
        <v>35.75</v>
      </c>
    </row>
    <row r="11756" spans="1:36" x14ac:dyDescent="0.2">
      <c r="A11756" s="188" t="s">
        <v>290</v>
      </c>
      <c r="B11756" s="188" t="s">
        <v>54</v>
      </c>
      <c r="D11756" s="188" t="s">
        <v>41</v>
      </c>
      <c r="E11756" s="246">
        <v>1.4833333333333334</v>
      </c>
      <c r="F11756" s="188">
        <v>5</v>
      </c>
      <c r="G11756" s="188">
        <v>19</v>
      </c>
      <c r="H11756" s="188">
        <v>0.26300000000000001</v>
      </c>
      <c r="I11756" s="258">
        <v>0</v>
      </c>
      <c r="J11756" s="188">
        <v>1</v>
      </c>
      <c r="K11756" s="261">
        <v>0</v>
      </c>
      <c r="L11756" s="188">
        <v>3</v>
      </c>
      <c r="M11756" s="188">
        <v>4</v>
      </c>
      <c r="N11756" s="188">
        <v>0.75</v>
      </c>
      <c r="O11756" s="188">
        <v>4</v>
      </c>
      <c r="P11756" s="188">
        <v>5</v>
      </c>
      <c r="Q11756" s="188">
        <v>9</v>
      </c>
      <c r="R11756" s="188">
        <v>1</v>
      </c>
      <c r="S11756" s="188">
        <v>0</v>
      </c>
      <c r="T11756" s="188">
        <v>2</v>
      </c>
      <c r="U11756" s="188">
        <v>4</v>
      </c>
      <c r="V11756" s="188">
        <v>4</v>
      </c>
      <c r="W11756" s="188">
        <v>13</v>
      </c>
      <c r="X11756" s="237" t="str">
        <f t="shared" si="2234"/>
        <v>Kristaps Porzingis</v>
      </c>
      <c r="Y11756" s="237" t="str">
        <f t="shared" si="2235"/>
        <v>NYK</v>
      </c>
      <c r="Z11756" s="237" t="str">
        <f t="shared" si="2228"/>
        <v>PF</v>
      </c>
      <c r="AA11756" s="237">
        <f t="shared" si="2236"/>
        <v>27.299999999999997</v>
      </c>
      <c r="AB11756" s="237" t="str">
        <f t="shared" si="2237"/>
        <v>SAS</v>
      </c>
      <c r="AC11756" s="244">
        <v>43102</v>
      </c>
      <c r="AD11756" s="237" t="str">
        <f t="shared" si="2238"/>
        <v>H</v>
      </c>
      <c r="AE11756" s="245">
        <f t="shared" si="2239"/>
        <v>35.6</v>
      </c>
      <c r="AF11756" s="269">
        <f t="shared" si="2229"/>
        <v>0.13349633251833742</v>
      </c>
      <c r="AG11756" s="237" t="str">
        <f t="shared" si="2230"/>
        <v>Kristaps Porzingis</v>
      </c>
      <c r="AH11756" s="269">
        <f t="shared" si="2231"/>
        <v>0.30650265940985455</v>
      </c>
      <c r="AI11756" s="188" t="b">
        <f t="shared" si="2232"/>
        <v>0</v>
      </c>
      <c r="AJ11756" s="188">
        <f t="shared" si="2233"/>
        <v>31.25</v>
      </c>
    </row>
    <row r="11757" spans="1:36" x14ac:dyDescent="0.2">
      <c r="A11757" s="188" t="s">
        <v>328</v>
      </c>
      <c r="B11757" s="188" t="s">
        <v>54</v>
      </c>
      <c r="D11757" s="188" t="s">
        <v>41</v>
      </c>
      <c r="E11757" s="247">
        <v>0.96388888888888891</v>
      </c>
      <c r="F11757" s="188">
        <v>5</v>
      </c>
      <c r="G11757" s="188">
        <v>7</v>
      </c>
      <c r="H11757" s="188">
        <v>0.71399999999999997</v>
      </c>
      <c r="I11757" s="258">
        <v>3</v>
      </c>
      <c r="J11757" s="188">
        <v>5</v>
      </c>
      <c r="K11757" s="261">
        <v>0.6</v>
      </c>
      <c r="L11757" s="188">
        <v>0</v>
      </c>
      <c r="M11757" s="188">
        <v>0</v>
      </c>
      <c r="O11757" s="188">
        <v>1</v>
      </c>
      <c r="P11757" s="188">
        <v>1</v>
      </c>
      <c r="Q11757" s="188">
        <v>2</v>
      </c>
      <c r="R11757" s="188">
        <v>2</v>
      </c>
      <c r="S11757" s="188">
        <v>0</v>
      </c>
      <c r="T11757" s="188">
        <v>0</v>
      </c>
      <c r="U11757" s="188">
        <v>0</v>
      </c>
      <c r="V11757" s="188">
        <v>3</v>
      </c>
      <c r="W11757" s="188">
        <v>13</v>
      </c>
      <c r="X11757" s="237" t="str">
        <f t="shared" si="2234"/>
        <v>Lance Thomas</v>
      </c>
      <c r="Y11757" s="237" t="str">
        <f t="shared" si="2235"/>
        <v>NYK</v>
      </c>
      <c r="Z11757" s="237" t="str">
        <f t="shared" si="2228"/>
        <v>SF</v>
      </c>
      <c r="AA11757" s="237">
        <f t="shared" si="2236"/>
        <v>18.399999999999999</v>
      </c>
      <c r="AB11757" s="237" t="str">
        <f t="shared" si="2237"/>
        <v>SAS</v>
      </c>
      <c r="AC11757" s="244">
        <v>43102</v>
      </c>
      <c r="AD11757" s="237" t="str">
        <f t="shared" si="2238"/>
        <v>H</v>
      </c>
      <c r="AE11757" s="245">
        <f t="shared" si="2239"/>
        <v>23.133333333333333</v>
      </c>
      <c r="AF11757" s="269">
        <f t="shared" si="2229"/>
        <v>8.9975550122249393E-2</v>
      </c>
      <c r="AG11757" s="237" t="str">
        <f t="shared" si="2230"/>
        <v>Lance Thomas</v>
      </c>
      <c r="AH11757" s="269">
        <f t="shared" si="2231"/>
        <v>0.1333501255713683</v>
      </c>
      <c r="AI11757" s="188" t="b">
        <f t="shared" si="2232"/>
        <v>0</v>
      </c>
      <c r="AJ11757" s="188">
        <f t="shared" si="2233"/>
        <v>20</v>
      </c>
    </row>
    <row r="11758" spans="1:36" x14ac:dyDescent="0.2">
      <c r="A11758" s="188" t="s">
        <v>216</v>
      </c>
      <c r="B11758" s="188" t="s">
        <v>54</v>
      </c>
      <c r="D11758" s="188" t="s">
        <v>41</v>
      </c>
      <c r="E11758" s="247">
        <v>0.72638888888888886</v>
      </c>
      <c r="F11758" s="188">
        <v>6</v>
      </c>
      <c r="G11758" s="188">
        <v>7</v>
      </c>
      <c r="H11758" s="188">
        <v>0.85699999999999998</v>
      </c>
      <c r="I11758" s="258">
        <v>0</v>
      </c>
      <c r="J11758" s="188">
        <v>0</v>
      </c>
      <c r="K11758" s="261"/>
      <c r="L11758" s="188">
        <v>0</v>
      </c>
      <c r="M11758" s="188">
        <v>0</v>
      </c>
      <c r="O11758" s="188">
        <v>2</v>
      </c>
      <c r="P11758" s="188">
        <v>4</v>
      </c>
      <c r="Q11758" s="188">
        <v>6</v>
      </c>
      <c r="R11758" s="188">
        <v>1</v>
      </c>
      <c r="S11758" s="188">
        <v>0</v>
      </c>
      <c r="T11758" s="188">
        <v>0</v>
      </c>
      <c r="U11758" s="188">
        <v>1</v>
      </c>
      <c r="V11758" s="188">
        <v>3</v>
      </c>
      <c r="W11758" s="188">
        <v>12</v>
      </c>
      <c r="X11758" s="237" t="str">
        <f t="shared" si="2234"/>
        <v>Enes Kanter</v>
      </c>
      <c r="Y11758" s="237" t="str">
        <f t="shared" si="2235"/>
        <v>NYK</v>
      </c>
      <c r="Z11758" s="237" t="str">
        <f t="shared" si="2228"/>
        <v>C</v>
      </c>
      <c r="AA11758" s="237">
        <f t="shared" si="2236"/>
        <v>19.7</v>
      </c>
      <c r="AB11758" s="237" t="str">
        <f t="shared" si="2237"/>
        <v>SAS</v>
      </c>
      <c r="AC11758" s="244">
        <v>43102</v>
      </c>
      <c r="AD11758" s="237" t="str">
        <f t="shared" si="2238"/>
        <v>H</v>
      </c>
      <c r="AE11758" s="245">
        <f t="shared" si="2239"/>
        <v>17.433333333333334</v>
      </c>
      <c r="AF11758" s="269">
        <f t="shared" si="2229"/>
        <v>9.6332518337408329E-2</v>
      </c>
      <c r="AG11758" s="237" t="str">
        <f t="shared" si="2230"/>
        <v>Enes Kanter</v>
      </c>
      <c r="AH11758" s="269">
        <f t="shared" si="2231"/>
        <v>0.20222887112052354</v>
      </c>
      <c r="AI11758" s="188" t="b">
        <f t="shared" si="2232"/>
        <v>0</v>
      </c>
      <c r="AJ11758" s="188">
        <f t="shared" si="2233"/>
        <v>22</v>
      </c>
    </row>
    <row r="11759" spans="1:36" x14ac:dyDescent="0.2">
      <c r="A11759" s="188" t="s">
        <v>528</v>
      </c>
      <c r="B11759" s="188" t="s">
        <v>54</v>
      </c>
      <c r="D11759" s="188" t="s">
        <v>41</v>
      </c>
      <c r="E11759" s="246">
        <v>1.3618055555555555</v>
      </c>
      <c r="F11759" s="188">
        <v>3</v>
      </c>
      <c r="G11759" s="188">
        <v>10</v>
      </c>
      <c r="H11759" s="188">
        <v>0.3</v>
      </c>
      <c r="I11759" s="258">
        <v>0</v>
      </c>
      <c r="J11759" s="188">
        <v>2</v>
      </c>
      <c r="K11759" s="261">
        <v>0</v>
      </c>
      <c r="L11759" s="188">
        <v>4</v>
      </c>
      <c r="M11759" s="188">
        <v>5</v>
      </c>
      <c r="N11759" s="188">
        <v>0.8</v>
      </c>
      <c r="O11759" s="188">
        <v>0</v>
      </c>
      <c r="P11759" s="188">
        <v>4</v>
      </c>
      <c r="Q11759" s="188">
        <v>4</v>
      </c>
      <c r="R11759" s="188">
        <v>5</v>
      </c>
      <c r="S11759" s="188">
        <v>2</v>
      </c>
      <c r="T11759" s="188">
        <v>0</v>
      </c>
      <c r="U11759" s="188">
        <v>1</v>
      </c>
      <c r="V11759" s="188">
        <v>3</v>
      </c>
      <c r="W11759" s="188">
        <v>10</v>
      </c>
      <c r="X11759" s="237" t="str">
        <f t="shared" si="2234"/>
        <v>Jarrett Jack</v>
      </c>
      <c r="Y11759" s="237" t="str">
        <f t="shared" si="2235"/>
        <v>NYK</v>
      </c>
      <c r="Z11759" s="237" t="str">
        <f t="shared" si="2228"/>
        <v>PG</v>
      </c>
      <c r="AA11759" s="237">
        <f t="shared" si="2236"/>
        <v>27.3</v>
      </c>
      <c r="AB11759" s="237" t="str">
        <f t="shared" si="2237"/>
        <v>SAS</v>
      </c>
      <c r="AC11759" s="244">
        <v>43102</v>
      </c>
      <c r="AD11759" s="237" t="str">
        <f t="shared" si="2238"/>
        <v>H</v>
      </c>
      <c r="AE11759" s="245">
        <f t="shared" si="2239"/>
        <v>32.68333333333333</v>
      </c>
      <c r="AF11759" s="269">
        <f t="shared" si="2229"/>
        <v>0.13349633251833742</v>
      </c>
      <c r="AG11759" s="237" t="str">
        <f t="shared" si="2230"/>
        <v>Jarrett Jack</v>
      </c>
      <c r="AH11759" s="269">
        <f t="shared" si="2231"/>
        <v>0.17798409416976624</v>
      </c>
      <c r="AI11759" s="188" t="b">
        <f t="shared" si="2232"/>
        <v>0</v>
      </c>
      <c r="AJ11759" s="188">
        <f t="shared" si="2233"/>
        <v>30.5</v>
      </c>
    </row>
    <row r="11760" spans="1:36" x14ac:dyDescent="0.2">
      <c r="A11760" s="188" t="s">
        <v>252</v>
      </c>
      <c r="B11760" s="188" t="s">
        <v>54</v>
      </c>
      <c r="D11760" s="188" t="s">
        <v>41</v>
      </c>
      <c r="E11760" s="247">
        <v>0.87708333333333333</v>
      </c>
      <c r="F11760" s="188">
        <v>1</v>
      </c>
      <c r="G11760" s="188">
        <v>3</v>
      </c>
      <c r="H11760" s="188">
        <v>0.33300000000000002</v>
      </c>
      <c r="I11760" s="258">
        <v>0</v>
      </c>
      <c r="J11760" s="188">
        <v>2</v>
      </c>
      <c r="K11760" s="261">
        <v>0</v>
      </c>
      <c r="L11760" s="188">
        <v>2</v>
      </c>
      <c r="M11760" s="188">
        <v>2</v>
      </c>
      <c r="N11760" s="188">
        <v>1</v>
      </c>
      <c r="O11760" s="188">
        <v>1</v>
      </c>
      <c r="P11760" s="188">
        <v>2</v>
      </c>
      <c r="Q11760" s="188">
        <v>3</v>
      </c>
      <c r="R11760" s="188">
        <v>2</v>
      </c>
      <c r="S11760" s="188">
        <v>0</v>
      </c>
      <c r="T11760" s="188">
        <v>0</v>
      </c>
      <c r="U11760" s="188">
        <v>2</v>
      </c>
      <c r="V11760" s="188">
        <v>1</v>
      </c>
      <c r="W11760" s="188">
        <v>4</v>
      </c>
      <c r="X11760" s="237" t="str">
        <f t="shared" si="2234"/>
        <v>Doug McDermott</v>
      </c>
      <c r="Y11760" s="237" t="str">
        <f t="shared" si="2235"/>
        <v>NYK</v>
      </c>
      <c r="Z11760" s="237" t="str">
        <f t="shared" si="2228"/>
        <v>SF</v>
      </c>
      <c r="AA11760" s="237">
        <f t="shared" si="2236"/>
        <v>8.6</v>
      </c>
      <c r="AB11760" s="237" t="str">
        <f t="shared" si="2237"/>
        <v>SAS</v>
      </c>
      <c r="AC11760" s="244">
        <v>43102</v>
      </c>
      <c r="AD11760" s="237" t="str">
        <f t="shared" si="2238"/>
        <v>H</v>
      </c>
      <c r="AE11760" s="245">
        <f t="shared" si="2239"/>
        <v>21.05</v>
      </c>
      <c r="AF11760" s="269">
        <f t="shared" si="2229"/>
        <v>4.2053789731051346E-2</v>
      </c>
      <c r="AG11760" s="237" t="str">
        <f t="shared" si="2230"/>
        <v>Doug McDermott</v>
      </c>
      <c r="AH11760" s="269">
        <f t="shared" si="2231"/>
        <v>0.1231002204324384</v>
      </c>
      <c r="AI11760" s="188" t="b">
        <f t="shared" si="2232"/>
        <v>0</v>
      </c>
      <c r="AJ11760" s="188">
        <f t="shared" si="2233"/>
        <v>11.25</v>
      </c>
    </row>
    <row r="11761" spans="1:36" x14ac:dyDescent="0.2">
      <c r="A11761" s="188" t="s">
        <v>581</v>
      </c>
      <c r="B11761" s="188" t="s">
        <v>54</v>
      </c>
      <c r="D11761" s="188" t="s">
        <v>41</v>
      </c>
      <c r="E11761" s="247">
        <v>0.65069444444444446</v>
      </c>
      <c r="F11761" s="188">
        <v>1</v>
      </c>
      <c r="G11761" s="188">
        <v>4</v>
      </c>
      <c r="H11761" s="188">
        <v>0.25</v>
      </c>
      <c r="I11761" s="258">
        <v>1</v>
      </c>
      <c r="J11761" s="188">
        <v>2</v>
      </c>
      <c r="K11761" s="261">
        <v>0.5</v>
      </c>
      <c r="L11761" s="188">
        <v>0</v>
      </c>
      <c r="M11761" s="188">
        <v>0</v>
      </c>
      <c r="O11761" s="188">
        <v>0</v>
      </c>
      <c r="P11761" s="188">
        <v>2</v>
      </c>
      <c r="Q11761" s="188">
        <v>2</v>
      </c>
      <c r="R11761" s="188">
        <v>1</v>
      </c>
      <c r="S11761" s="188">
        <v>0</v>
      </c>
      <c r="T11761" s="188">
        <v>0</v>
      </c>
      <c r="U11761" s="188">
        <v>2</v>
      </c>
      <c r="V11761" s="188">
        <v>2</v>
      </c>
      <c r="W11761" s="188">
        <v>3</v>
      </c>
      <c r="X11761" s="237" t="str">
        <f t="shared" si="2234"/>
        <v>Frank Ntilikina</v>
      </c>
      <c r="Y11761" s="237" t="str">
        <f t="shared" si="2235"/>
        <v>NYK</v>
      </c>
      <c r="Z11761" s="237" t="str">
        <f t="shared" ref="Z11761:Z11810" si="2240">VLOOKUP(X11761,BBRef,2,FALSE)</f>
        <v>PG</v>
      </c>
      <c r="AA11761" s="237">
        <f t="shared" si="2236"/>
        <v>4.9000000000000004</v>
      </c>
      <c r="AB11761" s="237" t="str">
        <f t="shared" si="2237"/>
        <v>SAS</v>
      </c>
      <c r="AC11761" s="244">
        <v>43102</v>
      </c>
      <c r="AD11761" s="237" t="str">
        <f t="shared" si="2238"/>
        <v>H</v>
      </c>
      <c r="AE11761" s="245">
        <f t="shared" si="2239"/>
        <v>15.616666666666667</v>
      </c>
      <c r="AF11761" s="269">
        <f t="shared" si="2229"/>
        <v>2.3960880195599027E-2</v>
      </c>
      <c r="AG11761" s="237" t="str">
        <f t="shared" si="2230"/>
        <v>Frank Ntilikina</v>
      </c>
      <c r="AH11761" s="269">
        <f t="shared" si="2231"/>
        <v>0.16931542091147356</v>
      </c>
      <c r="AI11761" s="188" t="b">
        <f t="shared" si="2232"/>
        <v>0</v>
      </c>
      <c r="AJ11761" s="188">
        <f t="shared" si="2233"/>
        <v>6.5</v>
      </c>
    </row>
    <row r="11762" spans="1:36" x14ac:dyDescent="0.2">
      <c r="A11762" s="188" t="s">
        <v>276</v>
      </c>
      <c r="B11762" s="188" t="s">
        <v>54</v>
      </c>
      <c r="D11762" s="188" t="s">
        <v>41</v>
      </c>
      <c r="E11762" s="247">
        <v>0.60069444444444442</v>
      </c>
      <c r="F11762" s="188">
        <v>1</v>
      </c>
      <c r="G11762" s="188">
        <v>4</v>
      </c>
      <c r="H11762" s="188">
        <v>0.25</v>
      </c>
      <c r="I11762" s="258">
        <v>0</v>
      </c>
      <c r="J11762" s="188">
        <v>0</v>
      </c>
      <c r="K11762" s="261"/>
      <c r="L11762" s="188">
        <v>0</v>
      </c>
      <c r="M11762" s="188">
        <v>0</v>
      </c>
      <c r="O11762" s="188">
        <v>2</v>
      </c>
      <c r="P11762" s="188">
        <v>4</v>
      </c>
      <c r="Q11762" s="188">
        <v>6</v>
      </c>
      <c r="R11762" s="188">
        <v>2</v>
      </c>
      <c r="S11762" s="188">
        <v>2</v>
      </c>
      <c r="T11762" s="188">
        <v>2</v>
      </c>
      <c r="U11762" s="188">
        <v>0</v>
      </c>
      <c r="V11762" s="188">
        <v>2</v>
      </c>
      <c r="W11762" s="188">
        <v>2</v>
      </c>
      <c r="X11762" s="237" t="str">
        <f t="shared" si="2234"/>
        <v>Kyle O'Quinn</v>
      </c>
      <c r="Y11762" s="237" t="str">
        <f t="shared" si="2235"/>
        <v>NYK</v>
      </c>
      <c r="Z11762" s="237" t="str">
        <f t="shared" si="2240"/>
        <v>C</v>
      </c>
      <c r="AA11762" s="237">
        <f t="shared" si="2236"/>
        <v>24.2</v>
      </c>
      <c r="AB11762" s="237" t="str">
        <f t="shared" si="2237"/>
        <v>SAS</v>
      </c>
      <c r="AC11762" s="244">
        <v>43102</v>
      </c>
      <c r="AD11762" s="237" t="str">
        <f t="shared" si="2238"/>
        <v>H</v>
      </c>
      <c r="AE11762" s="245">
        <f t="shared" si="2239"/>
        <v>14.416666666666666</v>
      </c>
      <c r="AF11762" s="269">
        <f t="shared" si="2229"/>
        <v>0.11833740831295844</v>
      </c>
      <c r="AG11762" s="237" t="str">
        <f t="shared" si="2230"/>
        <v>Kyle O'Quinn</v>
      </c>
      <c r="AH11762" s="269">
        <f t="shared" si="2231"/>
        <v>0.12227248508212002</v>
      </c>
      <c r="AI11762" s="188" t="b">
        <f t="shared" si="2232"/>
        <v>0</v>
      </c>
      <c r="AJ11762" s="188">
        <f t="shared" si="2233"/>
        <v>25.5</v>
      </c>
    </row>
    <row r="11763" spans="1:36" x14ac:dyDescent="0.2">
      <c r="A11763" s="188" t="s">
        <v>311</v>
      </c>
      <c r="B11763" s="188" t="s">
        <v>54</v>
      </c>
      <c r="D11763" s="188" t="s">
        <v>41</v>
      </c>
      <c r="E11763" s="247">
        <v>0.35625000000000001</v>
      </c>
      <c r="F11763" s="188">
        <v>1</v>
      </c>
      <c r="G11763" s="188">
        <v>2</v>
      </c>
      <c r="H11763" s="188">
        <v>0.5</v>
      </c>
      <c r="I11763" s="258">
        <v>0</v>
      </c>
      <c r="J11763" s="188">
        <v>0</v>
      </c>
      <c r="K11763" s="261"/>
      <c r="L11763" s="188">
        <v>0</v>
      </c>
      <c r="M11763" s="188">
        <v>0</v>
      </c>
      <c r="O11763" s="188">
        <v>0</v>
      </c>
      <c r="P11763" s="188">
        <v>2</v>
      </c>
      <c r="Q11763" s="188">
        <v>2</v>
      </c>
      <c r="R11763" s="188">
        <v>0</v>
      </c>
      <c r="S11763" s="188">
        <v>0</v>
      </c>
      <c r="T11763" s="188">
        <v>0</v>
      </c>
      <c r="U11763" s="188">
        <v>0</v>
      </c>
      <c r="V11763" s="188">
        <v>0</v>
      </c>
      <c r="W11763" s="188">
        <v>2</v>
      </c>
      <c r="X11763" s="237" t="str">
        <f t="shared" si="2234"/>
        <v>Ramon Sessions</v>
      </c>
      <c r="Y11763" s="237" t="str">
        <f t="shared" si="2235"/>
        <v>NYK</v>
      </c>
      <c r="Z11763" s="237" t="str">
        <f t="shared" si="2240"/>
        <v>PG</v>
      </c>
      <c r="AA11763" s="237">
        <f t="shared" si="2236"/>
        <v>4.4000000000000004</v>
      </c>
      <c r="AB11763" s="237" t="str">
        <f t="shared" si="2237"/>
        <v>SAS</v>
      </c>
      <c r="AC11763" s="244">
        <v>43102</v>
      </c>
      <c r="AD11763" s="237" t="str">
        <f t="shared" si="2238"/>
        <v>H</v>
      </c>
      <c r="AE11763" s="245">
        <f t="shared" si="2239"/>
        <v>8.5500000000000007</v>
      </c>
      <c r="AF11763" s="269">
        <f t="shared" si="2229"/>
        <v>2.1515892420537901E-2</v>
      </c>
      <c r="AG11763" s="237" t="str">
        <f t="shared" si="2230"/>
        <v>Ramon Sessions</v>
      </c>
      <c r="AH11763" s="269">
        <f t="shared" si="2231"/>
        <v>0.10308547718911677</v>
      </c>
      <c r="AI11763" s="188" t="b">
        <f t="shared" si="2232"/>
        <v>0</v>
      </c>
      <c r="AJ11763" s="188">
        <f t="shared" si="2233"/>
        <v>4.5</v>
      </c>
    </row>
    <row r="11764" spans="1:36" x14ac:dyDescent="0.2">
      <c r="A11764" s="188" t="s">
        <v>482</v>
      </c>
      <c r="B11764" s="188" t="s">
        <v>54</v>
      </c>
      <c r="D11764" s="188" t="s">
        <v>41</v>
      </c>
      <c r="E11764" s="247">
        <v>0.1673611111111111</v>
      </c>
      <c r="F11764" s="188">
        <v>0</v>
      </c>
      <c r="G11764" s="188">
        <v>1</v>
      </c>
      <c r="H11764" s="188">
        <v>0</v>
      </c>
      <c r="I11764" s="258">
        <v>0</v>
      </c>
      <c r="J11764" s="188">
        <v>0</v>
      </c>
      <c r="K11764" s="261"/>
      <c r="L11764" s="188">
        <v>1</v>
      </c>
      <c r="M11764" s="188">
        <v>2</v>
      </c>
      <c r="N11764" s="188">
        <v>0.5</v>
      </c>
      <c r="O11764" s="188">
        <v>0</v>
      </c>
      <c r="P11764" s="188">
        <v>1</v>
      </c>
      <c r="Q11764" s="188">
        <v>1</v>
      </c>
      <c r="R11764" s="188">
        <v>0</v>
      </c>
      <c r="S11764" s="188">
        <v>0</v>
      </c>
      <c r="T11764" s="188">
        <v>0</v>
      </c>
      <c r="U11764" s="188">
        <v>0</v>
      </c>
      <c r="V11764" s="188">
        <v>1</v>
      </c>
      <c r="W11764" s="188">
        <v>1</v>
      </c>
      <c r="X11764" s="237" t="str">
        <f t="shared" si="2234"/>
        <v>Willy Hernangomez</v>
      </c>
      <c r="Y11764" s="237" t="str">
        <f t="shared" si="2235"/>
        <v>NYK</v>
      </c>
      <c r="Z11764" s="237" t="str">
        <f t="shared" si="2240"/>
        <v>C</v>
      </c>
      <c r="AA11764" s="237">
        <f t="shared" si="2236"/>
        <v>2.2000000000000002</v>
      </c>
      <c r="AB11764" s="237" t="str">
        <f t="shared" si="2237"/>
        <v>SAS</v>
      </c>
      <c r="AC11764" s="244">
        <v>43102</v>
      </c>
      <c r="AD11764" s="237" t="str">
        <f t="shared" si="2238"/>
        <v>H</v>
      </c>
      <c r="AE11764" s="245">
        <f t="shared" si="2239"/>
        <v>4.0166666666666666</v>
      </c>
      <c r="AF11764" s="269">
        <f t="shared" si="2229"/>
        <v>1.0757946210268951E-2</v>
      </c>
      <c r="AG11764" s="237" t="str">
        <f t="shared" si="2230"/>
        <v>Willy Hernangomez</v>
      </c>
      <c r="AH11764" s="269">
        <f t="shared" si="2231"/>
        <v>0.20626505730346842</v>
      </c>
      <c r="AI11764" s="188" t="b">
        <f t="shared" si="2232"/>
        <v>0</v>
      </c>
      <c r="AJ11764" s="188">
        <f t="shared" si="2233"/>
        <v>2.25</v>
      </c>
    </row>
    <row r="11765" spans="1:36" x14ac:dyDescent="0.2">
      <c r="A11765" s="188" t="s">
        <v>583</v>
      </c>
      <c r="B11765" s="188" t="s">
        <v>54</v>
      </c>
      <c r="D11765" s="188" t="s">
        <v>41</v>
      </c>
      <c r="E11765" s="247">
        <v>0.10486111111111111</v>
      </c>
      <c r="F11765" s="188">
        <v>0</v>
      </c>
      <c r="G11765" s="188">
        <v>1</v>
      </c>
      <c r="H11765" s="188">
        <v>0</v>
      </c>
      <c r="I11765" s="258">
        <v>0</v>
      </c>
      <c r="J11765" s="188">
        <v>1</v>
      </c>
      <c r="K11765" s="261">
        <v>0</v>
      </c>
      <c r="L11765" s="188">
        <v>0</v>
      </c>
      <c r="M11765" s="188">
        <v>0</v>
      </c>
      <c r="O11765" s="188">
        <v>0</v>
      </c>
      <c r="P11765" s="188">
        <v>1</v>
      </c>
      <c r="Q11765" s="188">
        <v>1</v>
      </c>
      <c r="R11765" s="188">
        <v>0</v>
      </c>
      <c r="S11765" s="188">
        <v>0</v>
      </c>
      <c r="T11765" s="188">
        <v>0</v>
      </c>
      <c r="U11765" s="188">
        <v>0</v>
      </c>
      <c r="V11765" s="188">
        <v>1</v>
      </c>
      <c r="W11765" s="188">
        <v>0</v>
      </c>
      <c r="X11765" s="237" t="str">
        <f t="shared" si="2234"/>
        <v>Damyean Dotson</v>
      </c>
      <c r="Y11765" s="237" t="str">
        <f t="shared" si="2235"/>
        <v>NYK</v>
      </c>
      <c r="Z11765" s="237" t="str">
        <f t="shared" si="2240"/>
        <v>SG</v>
      </c>
      <c r="AA11765" s="237">
        <f t="shared" si="2236"/>
        <v>1.2</v>
      </c>
      <c r="AB11765" s="237" t="str">
        <f t="shared" si="2237"/>
        <v>SAS</v>
      </c>
      <c r="AC11765" s="244">
        <v>43102</v>
      </c>
      <c r="AD11765" s="237" t="str">
        <f t="shared" si="2238"/>
        <v>H</v>
      </c>
      <c r="AE11765" s="245">
        <f t="shared" si="2239"/>
        <v>2.5166666666666666</v>
      </c>
      <c r="AF11765" s="269">
        <f t="shared" si="2229"/>
        <v>5.8679706601466996E-3</v>
      </c>
      <c r="AG11765" s="237" t="str">
        <f t="shared" si="2230"/>
        <v>Damyean Dotson</v>
      </c>
      <c r="AH11765" s="269">
        <f t="shared" si="2231"/>
        <v>0.1751087741656189</v>
      </c>
      <c r="AI11765" s="188" t="b">
        <f t="shared" si="2232"/>
        <v>0</v>
      </c>
      <c r="AJ11765" s="188">
        <f t="shared" si="2233"/>
        <v>1.25</v>
      </c>
    </row>
    <row r="11766" spans="1:36" x14ac:dyDescent="0.2">
      <c r="A11766" s="188" t="s">
        <v>273</v>
      </c>
      <c r="B11766" s="188" t="s">
        <v>54</v>
      </c>
      <c r="D11766" s="188" t="s">
        <v>41</v>
      </c>
      <c r="E11766" s="247">
        <v>9.0972222222222218E-2</v>
      </c>
      <c r="F11766" s="188">
        <v>0</v>
      </c>
      <c r="G11766" s="188">
        <v>1</v>
      </c>
      <c r="H11766" s="188">
        <v>0</v>
      </c>
      <c r="I11766" s="258">
        <v>0</v>
      </c>
      <c r="J11766" s="188">
        <v>0</v>
      </c>
      <c r="K11766" s="261"/>
      <c r="L11766" s="188">
        <v>0</v>
      </c>
      <c r="M11766" s="188">
        <v>0</v>
      </c>
      <c r="O11766" s="188">
        <v>0</v>
      </c>
      <c r="P11766" s="188">
        <v>0</v>
      </c>
      <c r="Q11766" s="188">
        <v>0</v>
      </c>
      <c r="R11766" s="188">
        <v>0</v>
      </c>
      <c r="S11766" s="188">
        <v>0</v>
      </c>
      <c r="T11766" s="188">
        <v>0</v>
      </c>
      <c r="U11766" s="188">
        <v>0</v>
      </c>
      <c r="V11766" s="188">
        <v>0</v>
      </c>
      <c r="W11766" s="188">
        <v>0</v>
      </c>
      <c r="X11766" s="237" t="str">
        <f t="shared" si="2234"/>
        <v>Joakim Noah</v>
      </c>
      <c r="Y11766" s="237" t="str">
        <f t="shared" si="2235"/>
        <v>NYK</v>
      </c>
      <c r="Z11766" s="237" t="str">
        <f t="shared" si="2240"/>
        <v>C</v>
      </c>
      <c r="AA11766" s="237">
        <f t="shared" si="2236"/>
        <v>0</v>
      </c>
      <c r="AB11766" s="237" t="str">
        <f t="shared" si="2237"/>
        <v>SAS</v>
      </c>
      <c r="AC11766" s="244">
        <v>43102</v>
      </c>
      <c r="AD11766" s="237" t="str">
        <f t="shared" si="2238"/>
        <v>H</v>
      </c>
      <c r="AE11766" s="245">
        <f t="shared" si="2239"/>
        <v>2.1833333333333331</v>
      </c>
      <c r="AF11766" s="269">
        <f t="shared" si="2229"/>
        <v>0</v>
      </c>
      <c r="AG11766" s="237" t="str">
        <f t="shared" si="2230"/>
        <v>Joakim Noah</v>
      </c>
      <c r="AH11766" s="269">
        <f t="shared" si="2231"/>
        <v>0.20184293816036988</v>
      </c>
      <c r="AI11766" s="188" t="b">
        <f t="shared" si="2232"/>
        <v>0</v>
      </c>
      <c r="AJ11766" s="188">
        <f t="shared" si="2233"/>
        <v>0</v>
      </c>
    </row>
    <row r="11767" spans="1:36" x14ac:dyDescent="0.2">
      <c r="A11767" s="188" t="s">
        <v>199</v>
      </c>
      <c r="B11767" s="188" t="s">
        <v>74</v>
      </c>
      <c r="C11767" s="188" t="s">
        <v>373</v>
      </c>
      <c r="D11767" s="188" t="s">
        <v>64</v>
      </c>
      <c r="E11767" s="246">
        <v>1.3965277777777778</v>
      </c>
      <c r="F11767" s="188">
        <v>7</v>
      </c>
      <c r="G11767" s="188">
        <v>15</v>
      </c>
      <c r="H11767" s="188">
        <v>0.46700000000000003</v>
      </c>
      <c r="I11767" s="258">
        <v>3</v>
      </c>
      <c r="J11767" s="188">
        <v>7</v>
      </c>
      <c r="K11767" s="261">
        <v>0.42899999999999999</v>
      </c>
      <c r="L11767" s="188">
        <v>4</v>
      </c>
      <c r="M11767" s="188">
        <v>5</v>
      </c>
      <c r="N11767" s="188">
        <v>0.8</v>
      </c>
      <c r="O11767" s="188">
        <v>3</v>
      </c>
      <c r="P11767" s="188">
        <v>6</v>
      </c>
      <c r="Q11767" s="188">
        <v>9</v>
      </c>
      <c r="R11767" s="188">
        <v>0</v>
      </c>
      <c r="S11767" s="188">
        <v>1</v>
      </c>
      <c r="T11767" s="188">
        <v>0</v>
      </c>
      <c r="U11767" s="188">
        <v>1</v>
      </c>
      <c r="V11767" s="188">
        <v>0</v>
      </c>
      <c r="W11767" s="188">
        <v>21</v>
      </c>
      <c r="X11767" s="237" t="str">
        <f t="shared" si="2234"/>
        <v>Ersan Ilyasova</v>
      </c>
      <c r="Y11767" s="237" t="str">
        <f t="shared" si="2235"/>
        <v>ATL</v>
      </c>
      <c r="Z11767" s="237" t="str">
        <f t="shared" si="2240"/>
        <v>PF</v>
      </c>
      <c r="AA11767" s="237">
        <f t="shared" si="2236"/>
        <v>33.799999999999997</v>
      </c>
      <c r="AB11767" s="237" t="str">
        <f t="shared" si="2237"/>
        <v>PHO</v>
      </c>
      <c r="AC11767" s="244">
        <v>43102</v>
      </c>
      <c r="AD11767" s="237" t="str">
        <f t="shared" si="2238"/>
        <v>A</v>
      </c>
      <c r="AE11767" s="245">
        <f t="shared" si="2239"/>
        <v>33.516666666666666</v>
      </c>
      <c r="AF11767" s="269">
        <f t="shared" si="2229"/>
        <v>0.16568627450980392</v>
      </c>
      <c r="AG11767" s="237" t="str">
        <f t="shared" si="2230"/>
        <v>Ersan Ilyasova</v>
      </c>
      <c r="AH11767" s="269">
        <f t="shared" si="2231"/>
        <v>0.22863723206574366</v>
      </c>
      <c r="AI11767" s="188" t="b">
        <f t="shared" si="2232"/>
        <v>0</v>
      </c>
      <c r="AJ11767" s="188">
        <f t="shared" si="2233"/>
        <v>36.25</v>
      </c>
    </row>
    <row r="11768" spans="1:36" x14ac:dyDescent="0.2">
      <c r="A11768" s="188" t="s">
        <v>309</v>
      </c>
      <c r="B11768" s="188" t="s">
        <v>74</v>
      </c>
      <c r="C11768" s="188" t="s">
        <v>373</v>
      </c>
      <c r="D11768" s="188" t="s">
        <v>64</v>
      </c>
      <c r="E11768" s="246">
        <v>1.4520833333333334</v>
      </c>
      <c r="F11768" s="188">
        <v>7</v>
      </c>
      <c r="G11768" s="188">
        <v>17</v>
      </c>
      <c r="H11768" s="188">
        <v>0.41199999999999998</v>
      </c>
      <c r="I11768" s="258">
        <v>1</v>
      </c>
      <c r="J11768" s="188">
        <v>5</v>
      </c>
      <c r="K11768" s="261">
        <v>0.2</v>
      </c>
      <c r="L11768" s="188">
        <v>5</v>
      </c>
      <c r="M11768" s="188">
        <v>6</v>
      </c>
      <c r="N11768" s="188">
        <v>0.83299999999999996</v>
      </c>
      <c r="O11768" s="188">
        <v>1</v>
      </c>
      <c r="P11768" s="188">
        <v>1</v>
      </c>
      <c r="Q11768" s="188">
        <v>2</v>
      </c>
      <c r="R11768" s="188">
        <v>5</v>
      </c>
      <c r="S11768" s="188">
        <v>1</v>
      </c>
      <c r="T11768" s="188">
        <v>0</v>
      </c>
      <c r="U11768" s="188">
        <v>5</v>
      </c>
      <c r="V11768" s="188">
        <v>1</v>
      </c>
      <c r="W11768" s="188">
        <v>20</v>
      </c>
      <c r="X11768" s="237" t="str">
        <f t="shared" si="2234"/>
        <v>Dennis Schroder</v>
      </c>
      <c r="Y11768" s="237" t="str">
        <f t="shared" si="2235"/>
        <v>ATL</v>
      </c>
      <c r="Z11768" s="237" t="str">
        <f t="shared" si="2240"/>
        <v>PG</v>
      </c>
      <c r="AA11768" s="237">
        <f t="shared" si="2236"/>
        <v>27.9</v>
      </c>
      <c r="AB11768" s="237" t="str">
        <f t="shared" si="2237"/>
        <v>PHO</v>
      </c>
      <c r="AC11768" s="244">
        <v>43102</v>
      </c>
      <c r="AD11768" s="237" t="str">
        <f t="shared" si="2238"/>
        <v>A</v>
      </c>
      <c r="AE11768" s="245">
        <f t="shared" si="2239"/>
        <v>34.85</v>
      </c>
      <c r="AF11768" s="269">
        <f t="shared" si="2229"/>
        <v>0.13676470588235293</v>
      </c>
      <c r="AG11768" s="237" t="str">
        <f t="shared" si="2230"/>
        <v>Dennis Schroder</v>
      </c>
      <c r="AH11768" s="269">
        <f t="shared" si="2231"/>
        <v>0.2976968964736087</v>
      </c>
      <c r="AI11768" s="188" t="b">
        <f t="shared" si="2232"/>
        <v>0</v>
      </c>
      <c r="AJ11768" s="188">
        <f t="shared" si="2233"/>
        <v>33.5</v>
      </c>
    </row>
    <row r="11769" spans="1:36" x14ac:dyDescent="0.2">
      <c r="A11769" s="188" t="s">
        <v>73</v>
      </c>
      <c r="B11769" s="188" t="s">
        <v>74</v>
      </c>
      <c r="C11769" s="188" t="s">
        <v>373</v>
      </c>
      <c r="D11769" s="188" t="s">
        <v>64</v>
      </c>
      <c r="E11769" s="246">
        <v>1.21875</v>
      </c>
      <c r="F11769" s="188">
        <v>7</v>
      </c>
      <c r="G11769" s="188">
        <v>8</v>
      </c>
      <c r="H11769" s="188">
        <v>0.875</v>
      </c>
      <c r="I11769" s="258">
        <v>4</v>
      </c>
      <c r="J11769" s="188">
        <v>5</v>
      </c>
      <c r="K11769" s="261">
        <v>0.8</v>
      </c>
      <c r="L11769" s="188">
        <v>2</v>
      </c>
      <c r="M11769" s="188">
        <v>2</v>
      </c>
      <c r="N11769" s="188">
        <v>1</v>
      </c>
      <c r="O11769" s="188">
        <v>0</v>
      </c>
      <c r="P11769" s="188">
        <v>3</v>
      </c>
      <c r="Q11769" s="188">
        <v>3</v>
      </c>
      <c r="R11769" s="188">
        <v>4</v>
      </c>
      <c r="S11769" s="188">
        <v>4</v>
      </c>
      <c r="T11769" s="188">
        <v>0</v>
      </c>
      <c r="U11769" s="188">
        <v>5</v>
      </c>
      <c r="V11769" s="188">
        <v>6</v>
      </c>
      <c r="W11769" s="188">
        <v>20</v>
      </c>
      <c r="X11769" s="237" t="str">
        <f t="shared" si="2234"/>
        <v>Kent Bazemore</v>
      </c>
      <c r="Y11769" s="237" t="str">
        <f t="shared" si="2235"/>
        <v>ATL</v>
      </c>
      <c r="Z11769" s="237" t="str">
        <f t="shared" si="2240"/>
        <v>SF</v>
      </c>
      <c r="AA11769" s="237">
        <f t="shared" si="2236"/>
        <v>36.6</v>
      </c>
      <c r="AB11769" s="237" t="str">
        <f t="shared" si="2237"/>
        <v>PHO</v>
      </c>
      <c r="AC11769" s="244">
        <v>43102</v>
      </c>
      <c r="AD11769" s="237" t="str">
        <f t="shared" si="2238"/>
        <v>A</v>
      </c>
      <c r="AE11769" s="245">
        <f t="shared" si="2239"/>
        <v>29.25</v>
      </c>
      <c r="AF11769" s="269">
        <f t="shared" si="2229"/>
        <v>0.17941176470588235</v>
      </c>
      <c r="AG11769" s="237" t="str">
        <f t="shared" si="2230"/>
        <v>Kent Bazemore</v>
      </c>
      <c r="AH11769" s="269">
        <f t="shared" si="2231"/>
        <v>0.1998020692757535</v>
      </c>
      <c r="AI11769" s="188" t="b">
        <f t="shared" si="2232"/>
        <v>0</v>
      </c>
      <c r="AJ11769" s="188">
        <f t="shared" si="2233"/>
        <v>41.25</v>
      </c>
    </row>
    <row r="11770" spans="1:36" x14ac:dyDescent="0.2">
      <c r="A11770" s="188" t="s">
        <v>78</v>
      </c>
      <c r="B11770" s="188" t="s">
        <v>74</v>
      </c>
      <c r="C11770" s="188" t="s">
        <v>373</v>
      </c>
      <c r="D11770" s="188" t="s">
        <v>64</v>
      </c>
      <c r="E11770" s="247">
        <v>0.87152777777777779</v>
      </c>
      <c r="F11770" s="188">
        <v>7</v>
      </c>
      <c r="G11770" s="188">
        <v>11</v>
      </c>
      <c r="H11770" s="188">
        <v>0.63600000000000001</v>
      </c>
      <c r="I11770" s="258">
        <v>1</v>
      </c>
      <c r="J11770" s="188">
        <v>3</v>
      </c>
      <c r="K11770" s="261">
        <v>0.33300000000000002</v>
      </c>
      <c r="L11770" s="188">
        <v>1</v>
      </c>
      <c r="M11770" s="188">
        <v>1</v>
      </c>
      <c r="N11770" s="188">
        <v>1</v>
      </c>
      <c r="O11770" s="188">
        <v>1</v>
      </c>
      <c r="P11770" s="188">
        <v>1</v>
      </c>
      <c r="Q11770" s="188">
        <v>2</v>
      </c>
      <c r="R11770" s="188">
        <v>0</v>
      </c>
      <c r="S11770" s="188">
        <v>1</v>
      </c>
      <c r="T11770" s="188">
        <v>0</v>
      </c>
      <c r="U11770" s="188">
        <v>0</v>
      </c>
      <c r="V11770" s="188">
        <v>2</v>
      </c>
      <c r="W11770" s="188">
        <v>16</v>
      </c>
      <c r="X11770" s="237" t="str">
        <f t="shared" si="2234"/>
        <v>Marco Belinelli</v>
      </c>
      <c r="Y11770" s="237" t="str">
        <f t="shared" si="2235"/>
        <v>ATL</v>
      </c>
      <c r="Z11770" s="237" t="str">
        <f t="shared" si="2240"/>
        <v>SG</v>
      </c>
      <c r="AA11770" s="237">
        <f t="shared" si="2236"/>
        <v>21.4</v>
      </c>
      <c r="AB11770" s="237" t="str">
        <f t="shared" si="2237"/>
        <v>PHO</v>
      </c>
      <c r="AC11770" s="244">
        <v>43102</v>
      </c>
      <c r="AD11770" s="237" t="str">
        <f t="shared" si="2238"/>
        <v>A</v>
      </c>
      <c r="AE11770" s="245">
        <f t="shared" si="2239"/>
        <v>20.916666666666668</v>
      </c>
      <c r="AF11770" s="269">
        <f t="shared" si="2229"/>
        <v>0.10490196078431371</v>
      </c>
      <c r="AG11770" s="237" t="str">
        <f t="shared" si="2230"/>
        <v>Marco Belinelli</v>
      </c>
      <c r="AH11770" s="269">
        <f t="shared" si="2231"/>
        <v>0.2302872719647725</v>
      </c>
      <c r="AI11770" s="188" t="b">
        <f t="shared" si="2232"/>
        <v>0</v>
      </c>
      <c r="AJ11770" s="188">
        <f t="shared" si="2233"/>
        <v>22</v>
      </c>
    </row>
    <row r="11771" spans="1:36" x14ac:dyDescent="0.2">
      <c r="A11771" s="188" t="s">
        <v>556</v>
      </c>
      <c r="B11771" s="188" t="s">
        <v>74</v>
      </c>
      <c r="C11771" s="188" t="s">
        <v>373</v>
      </c>
      <c r="D11771" s="188" t="s">
        <v>64</v>
      </c>
      <c r="E11771" s="246">
        <v>1.3694444444444445</v>
      </c>
      <c r="F11771" s="188">
        <v>2</v>
      </c>
      <c r="G11771" s="188">
        <v>14</v>
      </c>
      <c r="H11771" s="188">
        <v>0.14299999999999999</v>
      </c>
      <c r="I11771" s="258">
        <v>1</v>
      </c>
      <c r="J11771" s="188">
        <v>7</v>
      </c>
      <c r="K11771" s="261">
        <v>0.14299999999999999</v>
      </c>
      <c r="L11771" s="188">
        <v>4</v>
      </c>
      <c r="M11771" s="188">
        <v>4</v>
      </c>
      <c r="N11771" s="188">
        <v>1</v>
      </c>
      <c r="O11771" s="188">
        <v>0</v>
      </c>
      <c r="P11771" s="188">
        <v>4</v>
      </c>
      <c r="Q11771" s="188">
        <v>4</v>
      </c>
      <c r="R11771" s="188">
        <v>2</v>
      </c>
      <c r="S11771" s="188">
        <v>1</v>
      </c>
      <c r="T11771" s="188">
        <v>1</v>
      </c>
      <c r="U11771" s="188">
        <v>1</v>
      </c>
      <c r="V11771" s="188">
        <v>1</v>
      </c>
      <c r="W11771" s="188">
        <v>9</v>
      </c>
      <c r="X11771" s="237" t="str">
        <f t="shared" si="2234"/>
        <v>Taurean Waller-Prince</v>
      </c>
      <c r="Y11771" s="237" t="str">
        <f t="shared" si="2235"/>
        <v>ATL</v>
      </c>
      <c r="Z11771" s="237" t="str">
        <f t="shared" si="2240"/>
        <v>SF</v>
      </c>
      <c r="AA11771" s="237">
        <f t="shared" si="2236"/>
        <v>21.8</v>
      </c>
      <c r="AB11771" s="237" t="str">
        <f t="shared" si="2237"/>
        <v>PHO</v>
      </c>
      <c r="AC11771" s="244">
        <v>43102</v>
      </c>
      <c r="AD11771" s="237" t="str">
        <f t="shared" si="2238"/>
        <v>A</v>
      </c>
      <c r="AE11771" s="245">
        <f t="shared" si="2239"/>
        <v>32.866666666666667</v>
      </c>
      <c r="AF11771" s="269">
        <f t="shared" si="2229"/>
        <v>0.10686274509803922</v>
      </c>
      <c r="AG11771" s="237" t="str">
        <f t="shared" si="2230"/>
        <v>Taurean Waller-Prince</v>
      </c>
      <c r="AH11771" s="269">
        <f t="shared" si="2231"/>
        <v>0.21471122024127251</v>
      </c>
      <c r="AI11771" s="188" t="b">
        <f t="shared" si="2232"/>
        <v>0</v>
      </c>
      <c r="AJ11771" s="188">
        <f t="shared" si="2233"/>
        <v>23</v>
      </c>
    </row>
    <row r="11772" spans="1:36" x14ac:dyDescent="0.2">
      <c r="A11772" s="188" t="s">
        <v>286</v>
      </c>
      <c r="B11772" s="188" t="s">
        <v>74</v>
      </c>
      <c r="C11772" s="188" t="s">
        <v>373</v>
      </c>
      <c r="D11772" s="188" t="s">
        <v>64</v>
      </c>
      <c r="E11772" s="246">
        <v>1.1319444444444444</v>
      </c>
      <c r="F11772" s="188">
        <v>3</v>
      </c>
      <c r="G11772" s="188">
        <v>5</v>
      </c>
      <c r="H11772" s="188">
        <v>0.6</v>
      </c>
      <c r="I11772" s="258">
        <v>0</v>
      </c>
      <c r="J11772" s="188">
        <v>0</v>
      </c>
      <c r="K11772" s="261"/>
      <c r="L11772" s="188">
        <v>0</v>
      </c>
      <c r="M11772" s="188">
        <v>2</v>
      </c>
      <c r="N11772" s="188">
        <v>0</v>
      </c>
      <c r="O11772" s="188">
        <v>4</v>
      </c>
      <c r="P11772" s="188">
        <v>3</v>
      </c>
      <c r="Q11772" s="188">
        <v>7</v>
      </c>
      <c r="R11772" s="188">
        <v>1</v>
      </c>
      <c r="S11772" s="188">
        <v>0</v>
      </c>
      <c r="T11772" s="188">
        <v>1</v>
      </c>
      <c r="U11772" s="188">
        <v>2</v>
      </c>
      <c r="V11772" s="188">
        <v>2</v>
      </c>
      <c r="W11772" s="188">
        <v>6</v>
      </c>
      <c r="X11772" s="237" t="str">
        <f t="shared" si="2234"/>
        <v>Miles Plumlee</v>
      </c>
      <c r="Y11772" s="237" t="str">
        <f t="shared" si="2235"/>
        <v>ATL</v>
      </c>
      <c r="Z11772" s="237" t="str">
        <f t="shared" si="2240"/>
        <v>C</v>
      </c>
      <c r="AA11772" s="237">
        <f t="shared" si="2236"/>
        <v>16.899999999999999</v>
      </c>
      <c r="AB11772" s="237" t="str">
        <f t="shared" si="2237"/>
        <v>PHO</v>
      </c>
      <c r="AC11772" s="244">
        <v>43102</v>
      </c>
      <c r="AD11772" s="237" t="str">
        <f t="shared" si="2238"/>
        <v>A</v>
      </c>
      <c r="AE11772" s="245">
        <f t="shared" si="2239"/>
        <v>27.166666666666664</v>
      </c>
      <c r="AF11772" s="269">
        <f t="shared" si="2229"/>
        <v>8.2843137254901958E-2</v>
      </c>
      <c r="AG11772" s="237" t="str">
        <f t="shared" si="2230"/>
        <v>Miles Plumlee</v>
      </c>
      <c r="AH11772" s="269">
        <f t="shared" si="2231"/>
        <v>0.12213109460768487</v>
      </c>
      <c r="AI11772" s="188" t="b">
        <f t="shared" si="2232"/>
        <v>0</v>
      </c>
      <c r="AJ11772" s="188">
        <f t="shared" si="2233"/>
        <v>20.25</v>
      </c>
    </row>
    <row r="11773" spans="1:36" x14ac:dyDescent="0.2">
      <c r="A11773" s="188" t="s">
        <v>555</v>
      </c>
      <c r="B11773" s="188" t="s">
        <v>74</v>
      </c>
      <c r="C11773" s="188" t="s">
        <v>373</v>
      </c>
      <c r="D11773" s="188" t="s">
        <v>64</v>
      </c>
      <c r="E11773" s="247">
        <v>0.84236111111111101</v>
      </c>
      <c r="F11773" s="188">
        <v>1</v>
      </c>
      <c r="G11773" s="188">
        <v>6</v>
      </c>
      <c r="H11773" s="188">
        <v>0.16700000000000001</v>
      </c>
      <c r="I11773" s="258">
        <v>0</v>
      </c>
      <c r="J11773" s="188">
        <v>0</v>
      </c>
      <c r="K11773" s="261"/>
      <c r="L11773" s="188">
        <v>4</v>
      </c>
      <c r="M11773" s="188">
        <v>4</v>
      </c>
      <c r="N11773" s="188">
        <v>1</v>
      </c>
      <c r="O11773" s="188">
        <v>4</v>
      </c>
      <c r="P11773" s="188">
        <v>1</v>
      </c>
      <c r="Q11773" s="188">
        <v>5</v>
      </c>
      <c r="R11773" s="188">
        <v>2</v>
      </c>
      <c r="S11773" s="188">
        <v>2</v>
      </c>
      <c r="T11773" s="188">
        <v>1</v>
      </c>
      <c r="U11773" s="188">
        <v>0</v>
      </c>
      <c r="V11773" s="188">
        <v>4</v>
      </c>
      <c r="W11773" s="188">
        <v>6</v>
      </c>
      <c r="X11773" s="237" t="str">
        <f t="shared" si="2234"/>
        <v>John Collins</v>
      </c>
      <c r="Y11773" s="237" t="str">
        <f t="shared" si="2235"/>
        <v>ATL</v>
      </c>
      <c r="Z11773" s="237" t="str">
        <f t="shared" si="2240"/>
        <v>PF</v>
      </c>
      <c r="AA11773" s="237">
        <f t="shared" si="2236"/>
        <v>24</v>
      </c>
      <c r="AB11773" s="237" t="str">
        <f t="shared" si="2237"/>
        <v>PHO</v>
      </c>
      <c r="AC11773" s="244">
        <v>43102</v>
      </c>
      <c r="AD11773" s="237" t="str">
        <f t="shared" si="2238"/>
        <v>A</v>
      </c>
      <c r="AE11773" s="245">
        <f t="shared" si="2239"/>
        <v>20.216666666666665</v>
      </c>
      <c r="AF11773" s="269">
        <f t="shared" si="2229"/>
        <v>0.11764705882352941</v>
      </c>
      <c r="AG11773" s="237" t="str">
        <f t="shared" si="2230"/>
        <v>John Collins</v>
      </c>
      <c r="AH11773" s="269">
        <f t="shared" si="2231"/>
        <v>0.16161756410812689</v>
      </c>
      <c r="AI11773" s="188" t="b">
        <f t="shared" si="2232"/>
        <v>0</v>
      </c>
      <c r="AJ11773" s="188">
        <f t="shared" si="2233"/>
        <v>26.75</v>
      </c>
    </row>
    <row r="11774" spans="1:36" x14ac:dyDescent="0.2">
      <c r="A11774" s="188" t="s">
        <v>695</v>
      </c>
      <c r="B11774" s="188" t="s">
        <v>74</v>
      </c>
      <c r="C11774" s="188" t="s">
        <v>373</v>
      </c>
      <c r="D11774" s="188" t="s">
        <v>64</v>
      </c>
      <c r="E11774" s="247">
        <v>0.60347222222222219</v>
      </c>
      <c r="F11774" s="188">
        <v>1</v>
      </c>
      <c r="G11774" s="188">
        <v>5</v>
      </c>
      <c r="H11774" s="188">
        <v>0.2</v>
      </c>
      <c r="I11774" s="258">
        <v>0</v>
      </c>
      <c r="J11774" s="188">
        <v>3</v>
      </c>
      <c r="K11774" s="261">
        <v>0</v>
      </c>
      <c r="L11774" s="188">
        <v>0</v>
      </c>
      <c r="M11774" s="188">
        <v>0</v>
      </c>
      <c r="O11774" s="188">
        <v>4</v>
      </c>
      <c r="P11774" s="188">
        <v>3</v>
      </c>
      <c r="Q11774" s="188">
        <v>7</v>
      </c>
      <c r="R11774" s="188">
        <v>0</v>
      </c>
      <c r="S11774" s="188">
        <v>1</v>
      </c>
      <c r="T11774" s="188">
        <v>0</v>
      </c>
      <c r="U11774" s="188">
        <v>1</v>
      </c>
      <c r="V11774" s="188">
        <v>1</v>
      </c>
      <c r="W11774" s="188">
        <v>2</v>
      </c>
      <c r="X11774" s="237" t="str">
        <f t="shared" si="2234"/>
        <v>Tyler Cavanaugh</v>
      </c>
      <c r="Y11774" s="237" t="str">
        <f t="shared" si="2235"/>
        <v>ATL</v>
      </c>
      <c r="Z11774" s="237" t="str">
        <f t="shared" si="2240"/>
        <v>PF</v>
      </c>
      <c r="AA11774" s="237">
        <f t="shared" si="2236"/>
        <v>12.4</v>
      </c>
      <c r="AB11774" s="237" t="str">
        <f t="shared" si="2237"/>
        <v>PHO</v>
      </c>
      <c r="AC11774" s="244">
        <v>43102</v>
      </c>
      <c r="AD11774" s="237" t="str">
        <f t="shared" si="2238"/>
        <v>A</v>
      </c>
      <c r="AE11774" s="245">
        <f t="shared" si="2239"/>
        <v>14.483333333333333</v>
      </c>
      <c r="AF11774" s="269">
        <f t="shared" si="2229"/>
        <v>6.0784313725490195E-2</v>
      </c>
      <c r="AG11774" s="237" t="str">
        <f t="shared" si="2230"/>
        <v>Tyler Cavanaugh</v>
      </c>
      <c r="AH11774" s="269">
        <f t="shared" si="2231"/>
        <v>0.17442916843316578</v>
      </c>
      <c r="AI11774" s="188" t="b">
        <f t="shared" si="2232"/>
        <v>0</v>
      </c>
      <c r="AJ11774" s="188">
        <f t="shared" si="2233"/>
        <v>15.25</v>
      </c>
    </row>
    <row r="11775" spans="1:36" x14ac:dyDescent="0.2">
      <c r="A11775" s="188" t="s">
        <v>543</v>
      </c>
      <c r="B11775" s="188" t="s">
        <v>74</v>
      </c>
      <c r="C11775" s="188" t="s">
        <v>373</v>
      </c>
      <c r="D11775" s="188" t="s">
        <v>64</v>
      </c>
      <c r="E11775" s="247">
        <v>0.54791666666666672</v>
      </c>
      <c r="F11775" s="188">
        <v>1</v>
      </c>
      <c r="G11775" s="188">
        <v>3</v>
      </c>
      <c r="H11775" s="188">
        <v>0.33300000000000002</v>
      </c>
      <c r="I11775" s="258">
        <v>0</v>
      </c>
      <c r="J11775" s="188">
        <v>0</v>
      </c>
      <c r="K11775" s="261"/>
      <c r="L11775" s="188">
        <v>0</v>
      </c>
      <c r="M11775" s="188">
        <v>0</v>
      </c>
      <c r="O11775" s="188">
        <v>0</v>
      </c>
      <c r="P11775" s="188">
        <v>1</v>
      </c>
      <c r="Q11775" s="188">
        <v>1</v>
      </c>
      <c r="R11775" s="188">
        <v>1</v>
      </c>
      <c r="S11775" s="188">
        <v>0</v>
      </c>
      <c r="T11775" s="188">
        <v>0</v>
      </c>
      <c r="U11775" s="188">
        <v>0</v>
      </c>
      <c r="V11775" s="188">
        <v>2</v>
      </c>
      <c r="W11775" s="188">
        <v>2</v>
      </c>
      <c r="X11775" s="237" t="str">
        <f t="shared" si="2234"/>
        <v>Isaiah Taylor</v>
      </c>
      <c r="Y11775" s="237" t="str">
        <f t="shared" si="2235"/>
        <v>ATL</v>
      </c>
      <c r="Z11775" s="237" t="str">
        <f t="shared" si="2240"/>
        <v>PG</v>
      </c>
      <c r="AA11775" s="237">
        <f t="shared" si="2236"/>
        <v>4.7</v>
      </c>
      <c r="AB11775" s="237" t="str">
        <f t="shared" si="2237"/>
        <v>PHO</v>
      </c>
      <c r="AC11775" s="244">
        <v>43102</v>
      </c>
      <c r="AD11775" s="237" t="str">
        <f t="shared" si="2238"/>
        <v>A</v>
      </c>
      <c r="AE11775" s="245">
        <f t="shared" si="2239"/>
        <v>13.150000000000002</v>
      </c>
      <c r="AF11775" s="269">
        <f t="shared" si="2229"/>
        <v>2.3039215686274511E-2</v>
      </c>
      <c r="AG11775" s="237" t="str">
        <f t="shared" si="2230"/>
        <v>Isaiah Taylor</v>
      </c>
      <c r="AH11775" s="269">
        <f t="shared" si="2231"/>
        <v>9.6057634580748438E-2</v>
      </c>
      <c r="AI11775" s="188" t="b">
        <f t="shared" si="2232"/>
        <v>0</v>
      </c>
      <c r="AJ11775" s="188">
        <f t="shared" si="2233"/>
        <v>5.25</v>
      </c>
    </row>
    <row r="11776" spans="1:36" x14ac:dyDescent="0.2">
      <c r="A11776" s="188" t="s">
        <v>134</v>
      </c>
      <c r="B11776" s="188" t="s">
        <v>74</v>
      </c>
      <c r="C11776" s="188" t="s">
        <v>373</v>
      </c>
      <c r="D11776" s="188" t="s">
        <v>64</v>
      </c>
      <c r="E11776" s="247">
        <v>0.56597222222222221</v>
      </c>
      <c r="F11776" s="188">
        <v>0</v>
      </c>
      <c r="G11776" s="188">
        <v>3</v>
      </c>
      <c r="H11776" s="188">
        <v>0</v>
      </c>
      <c r="I11776" s="258">
        <v>0</v>
      </c>
      <c r="J11776" s="188">
        <v>1</v>
      </c>
      <c r="K11776" s="261">
        <v>0</v>
      </c>
      <c r="L11776" s="188">
        <v>1</v>
      </c>
      <c r="M11776" s="188">
        <v>1</v>
      </c>
      <c r="N11776" s="188">
        <v>1</v>
      </c>
      <c r="O11776" s="188">
        <v>0</v>
      </c>
      <c r="P11776" s="188">
        <v>0</v>
      </c>
      <c r="Q11776" s="188">
        <v>0</v>
      </c>
      <c r="R11776" s="188">
        <v>3</v>
      </c>
      <c r="S11776" s="188">
        <v>0</v>
      </c>
      <c r="T11776" s="188">
        <v>0</v>
      </c>
      <c r="U11776" s="188">
        <v>1</v>
      </c>
      <c r="V11776" s="188">
        <v>3</v>
      </c>
      <c r="W11776" s="188">
        <v>1</v>
      </c>
      <c r="X11776" s="237" t="str">
        <f t="shared" si="2234"/>
        <v>Malcolm Delaney</v>
      </c>
      <c r="Y11776" s="237" t="str">
        <f t="shared" si="2235"/>
        <v>ATL</v>
      </c>
      <c r="Z11776" s="237" t="str">
        <f t="shared" si="2240"/>
        <v>PG</v>
      </c>
      <c r="AA11776" s="237">
        <f t="shared" si="2236"/>
        <v>4.5</v>
      </c>
      <c r="AB11776" s="237" t="str">
        <f t="shared" si="2237"/>
        <v>PHO</v>
      </c>
      <c r="AC11776" s="244">
        <v>43102</v>
      </c>
      <c r="AD11776" s="237" t="str">
        <f t="shared" si="2238"/>
        <v>A</v>
      </c>
      <c r="AE11776" s="245">
        <f t="shared" si="2239"/>
        <v>13.583333333333332</v>
      </c>
      <c r="AF11776" s="269">
        <f t="shared" si="2229"/>
        <v>2.2058823529411766E-2</v>
      </c>
      <c r="AG11776" s="237" t="str">
        <f t="shared" si="2230"/>
        <v>Malcolm Delaney</v>
      </c>
      <c r="AH11776" s="269">
        <f t="shared" si="2231"/>
        <v>0.13762996448175654</v>
      </c>
      <c r="AI11776" s="188" t="b">
        <f t="shared" si="2232"/>
        <v>0</v>
      </c>
      <c r="AJ11776" s="188">
        <f t="shared" si="2233"/>
        <v>6.5</v>
      </c>
    </row>
    <row r="11777" spans="1:36" x14ac:dyDescent="0.2">
      <c r="A11777" s="188" t="s">
        <v>92</v>
      </c>
      <c r="B11777" s="188" t="s">
        <v>64</v>
      </c>
      <c r="D11777" s="188" t="s">
        <v>74</v>
      </c>
      <c r="E11777" s="246">
        <v>1.7409722222222221</v>
      </c>
      <c r="F11777" s="188">
        <v>9</v>
      </c>
      <c r="G11777" s="188">
        <v>17</v>
      </c>
      <c r="H11777" s="188">
        <v>0.52900000000000003</v>
      </c>
      <c r="I11777" s="258">
        <v>2</v>
      </c>
      <c r="J11777" s="188">
        <v>3</v>
      </c>
      <c r="K11777" s="261">
        <v>0.66700000000000004</v>
      </c>
      <c r="L11777" s="188">
        <v>14</v>
      </c>
      <c r="M11777" s="188">
        <v>15</v>
      </c>
      <c r="N11777" s="188">
        <v>0.93300000000000005</v>
      </c>
      <c r="O11777" s="188">
        <v>0</v>
      </c>
      <c r="P11777" s="188">
        <v>5</v>
      </c>
      <c r="Q11777" s="188">
        <v>5</v>
      </c>
      <c r="R11777" s="188">
        <v>7</v>
      </c>
      <c r="S11777" s="188">
        <v>3</v>
      </c>
      <c r="T11777" s="188">
        <v>0</v>
      </c>
      <c r="U11777" s="188">
        <v>8</v>
      </c>
      <c r="V11777" s="188">
        <v>1</v>
      </c>
      <c r="W11777" s="188">
        <v>34</v>
      </c>
      <c r="X11777" s="237" t="str">
        <f t="shared" si="2234"/>
        <v>Devin Booker</v>
      </c>
      <c r="Y11777" s="237" t="str">
        <f t="shared" si="2235"/>
        <v>PHO</v>
      </c>
      <c r="Z11777" s="237" t="str">
        <f t="shared" si="2240"/>
        <v>SG</v>
      </c>
      <c r="AA11777" s="237">
        <f t="shared" si="2236"/>
        <v>51.5</v>
      </c>
      <c r="AB11777" s="237" t="str">
        <f t="shared" si="2237"/>
        <v>ATL</v>
      </c>
      <c r="AC11777" s="244">
        <v>43102</v>
      </c>
      <c r="AD11777" s="237" t="str">
        <f t="shared" si="2238"/>
        <v>H</v>
      </c>
      <c r="AE11777" s="245">
        <f t="shared" si="2239"/>
        <v>41.783333333333331</v>
      </c>
      <c r="AF11777" s="269">
        <f t="shared" si="2229"/>
        <v>0.24712092130518229</v>
      </c>
      <c r="AG11777" s="237" t="str">
        <f t="shared" si="2230"/>
        <v>Devin Booker</v>
      </c>
      <c r="AH11777" s="269">
        <f t="shared" si="2231"/>
        <v>0.33037455082086148</v>
      </c>
      <c r="AI11777" s="188" t="b">
        <f t="shared" si="2232"/>
        <v>0</v>
      </c>
      <c r="AJ11777" s="188">
        <f t="shared" si="2233"/>
        <v>59.25</v>
      </c>
    </row>
    <row r="11778" spans="1:36" x14ac:dyDescent="0.2">
      <c r="A11778" s="188" t="s">
        <v>346</v>
      </c>
      <c r="B11778" s="188" t="s">
        <v>64</v>
      </c>
      <c r="D11778" s="188" t="s">
        <v>74</v>
      </c>
      <c r="E11778" s="246">
        <v>1.5986111111111112</v>
      </c>
      <c r="F11778" s="188">
        <v>15</v>
      </c>
      <c r="G11778" s="188">
        <v>21</v>
      </c>
      <c r="H11778" s="188">
        <v>0.71399999999999997</v>
      </c>
      <c r="I11778" s="258">
        <v>1</v>
      </c>
      <c r="J11778" s="188">
        <v>2</v>
      </c>
      <c r="K11778" s="261">
        <v>0.5</v>
      </c>
      <c r="L11778" s="188">
        <v>0</v>
      </c>
      <c r="M11778" s="188">
        <v>0</v>
      </c>
      <c r="O11778" s="188">
        <v>2</v>
      </c>
      <c r="P11778" s="188">
        <v>3</v>
      </c>
      <c r="Q11778" s="188">
        <v>5</v>
      </c>
      <c r="R11778" s="188">
        <v>2</v>
      </c>
      <c r="S11778" s="188">
        <v>0</v>
      </c>
      <c r="T11778" s="188">
        <v>1</v>
      </c>
      <c r="U11778" s="188">
        <v>2</v>
      </c>
      <c r="V11778" s="188">
        <v>2</v>
      </c>
      <c r="W11778" s="188">
        <v>31</v>
      </c>
      <c r="X11778" s="237" t="str">
        <f t="shared" si="2234"/>
        <v>T.J. Warren</v>
      </c>
      <c r="Y11778" s="237" t="str">
        <f t="shared" si="2235"/>
        <v>PHO</v>
      </c>
      <c r="Z11778" s="237" t="str">
        <f t="shared" si="2240"/>
        <v>SF</v>
      </c>
      <c r="AA11778" s="237">
        <f t="shared" si="2236"/>
        <v>41</v>
      </c>
      <c r="AB11778" s="237" t="str">
        <f t="shared" si="2237"/>
        <v>ATL</v>
      </c>
      <c r="AC11778" s="244">
        <v>43102</v>
      </c>
      <c r="AD11778" s="237" t="str">
        <f t="shared" si="2238"/>
        <v>H</v>
      </c>
      <c r="AE11778" s="245">
        <f t="shared" si="2239"/>
        <v>38.366666666666667</v>
      </c>
      <c r="AF11778" s="269">
        <f t="shared" ref="AF11778:AF11841" si="2241">AA11778/SUMIFS(AA:AA,Y:Y,Y11778,AC:AC,AC11778)</f>
        <v>0.19673704414587329</v>
      </c>
      <c r="AG11778" s="237" t="str">
        <f t="shared" ref="AG11778:AG11841" si="2242">X11778</f>
        <v>T.J. Warren</v>
      </c>
      <c r="AH11778" s="269">
        <f t="shared" ref="AH11778:AH11841" si="2243">(G11778+(0.44*M11778)+U11778)*(SUMIFS(AE:AE,AC:AC,AC11778,Y:Y,Y11778)/5)/(AE11778*(SUMIFS(G:G,AC:AC,AC11778,Y:Y,Y11778)+(0.44*SUMIFS(M:M,AC:AC,AC11778,Y:Y,Y11778))+SUMIFS(U:U,AC:AC,AC11778,Y:Y,Y11778)))</f>
        <v>0.2618763949741239</v>
      </c>
      <c r="AI11778" s="188" t="b">
        <f t="shared" si="2232"/>
        <v>0</v>
      </c>
      <c r="AJ11778" s="188">
        <f t="shared" si="2233"/>
        <v>43.75</v>
      </c>
    </row>
    <row r="11779" spans="1:36" x14ac:dyDescent="0.2">
      <c r="A11779" s="188" t="s">
        <v>114</v>
      </c>
      <c r="B11779" s="188" t="s">
        <v>64</v>
      </c>
      <c r="D11779" s="188" t="s">
        <v>74</v>
      </c>
      <c r="E11779" s="246">
        <v>1.4111111111111112</v>
      </c>
      <c r="F11779" s="188">
        <v>6</v>
      </c>
      <c r="G11779" s="188">
        <v>12</v>
      </c>
      <c r="H11779" s="188">
        <v>0.5</v>
      </c>
      <c r="I11779" s="258">
        <v>3</v>
      </c>
      <c r="J11779" s="188">
        <v>7</v>
      </c>
      <c r="K11779" s="261">
        <v>0.42899999999999999</v>
      </c>
      <c r="L11779" s="188">
        <v>2</v>
      </c>
      <c r="M11779" s="188">
        <v>4</v>
      </c>
      <c r="N11779" s="188">
        <v>0.5</v>
      </c>
      <c r="O11779" s="188">
        <v>2</v>
      </c>
      <c r="P11779" s="188">
        <v>9</v>
      </c>
      <c r="Q11779" s="188">
        <v>11</v>
      </c>
      <c r="R11779" s="188">
        <v>3</v>
      </c>
      <c r="S11779" s="188">
        <v>0</v>
      </c>
      <c r="T11779" s="188">
        <v>2</v>
      </c>
      <c r="U11779" s="188">
        <v>2</v>
      </c>
      <c r="V11779" s="188">
        <v>4</v>
      </c>
      <c r="W11779" s="188">
        <v>17</v>
      </c>
      <c r="X11779" s="237" t="str">
        <f t="shared" si="2234"/>
        <v>Marquese Chriss</v>
      </c>
      <c r="Y11779" s="237" t="str">
        <f t="shared" si="2235"/>
        <v>PHO</v>
      </c>
      <c r="Z11779" s="237" t="str">
        <f t="shared" si="2240"/>
        <v>SF</v>
      </c>
      <c r="AA11779" s="237">
        <f t="shared" si="2236"/>
        <v>38.700000000000003</v>
      </c>
      <c r="AB11779" s="237" t="str">
        <f t="shared" si="2237"/>
        <v>ATL</v>
      </c>
      <c r="AC11779" s="244">
        <v>43102</v>
      </c>
      <c r="AD11779" s="237" t="str">
        <f t="shared" si="2238"/>
        <v>H</v>
      </c>
      <c r="AE11779" s="245">
        <f t="shared" si="2239"/>
        <v>33.866666666666667</v>
      </c>
      <c r="AF11779" s="269">
        <f t="shared" si="2241"/>
        <v>0.18570057581573896</v>
      </c>
      <c r="AG11779" s="237" t="str">
        <f t="shared" si="2242"/>
        <v>Marquese Chriss</v>
      </c>
      <c r="AH11779" s="269">
        <f t="shared" si="2243"/>
        <v>0.20328547391714369</v>
      </c>
      <c r="AI11779" s="188" t="b">
        <f t="shared" ref="AI11779:AI11842" si="2244">IF((IF(W11779&gt;=10,1,0)+IF(Q11779&gt;=10,1,0)+IF(R11779&gt;=10,1,0)+IF(S11779&gt;=10,1,0)+IF(T11779&gt;=10,1,0))&gt;=3,TRUE,FALSE)</f>
        <v>0</v>
      </c>
      <c r="AJ11779" s="188">
        <f t="shared" ref="AJ11779:AJ11842" si="2245">W11779+(O11779*1.75)+(P11779*1.25)+(R11779*2)+(2.5*T11779)+(3*S11779)-(0.5*U11779)+(AI11779*16.75)</f>
        <v>41.75</v>
      </c>
    </row>
    <row r="11780" spans="1:36" x14ac:dyDescent="0.2">
      <c r="A11780" s="188" t="s">
        <v>227</v>
      </c>
      <c r="B11780" s="188" t="s">
        <v>64</v>
      </c>
      <c r="D11780" s="188" t="s">
        <v>74</v>
      </c>
      <c r="E11780" s="247">
        <v>0.92986111111111114</v>
      </c>
      <c r="F11780" s="188">
        <v>5</v>
      </c>
      <c r="G11780" s="188">
        <v>6</v>
      </c>
      <c r="H11780" s="188">
        <v>0.83299999999999996</v>
      </c>
      <c r="I11780" s="258">
        <v>0</v>
      </c>
      <c r="J11780" s="188">
        <v>0</v>
      </c>
      <c r="K11780" s="261"/>
      <c r="L11780" s="188">
        <v>0</v>
      </c>
      <c r="M11780" s="188">
        <v>1</v>
      </c>
      <c r="N11780" s="188">
        <v>0</v>
      </c>
      <c r="O11780" s="188">
        <v>1</v>
      </c>
      <c r="P11780" s="188">
        <v>3</v>
      </c>
      <c r="Q11780" s="188">
        <v>4</v>
      </c>
      <c r="R11780" s="188">
        <v>0</v>
      </c>
      <c r="S11780" s="188">
        <v>2</v>
      </c>
      <c r="T11780" s="188">
        <v>0</v>
      </c>
      <c r="U11780" s="188">
        <v>1</v>
      </c>
      <c r="V11780" s="188">
        <v>4</v>
      </c>
      <c r="W11780" s="188">
        <v>10</v>
      </c>
      <c r="X11780" s="237" t="str">
        <f t="shared" si="2234"/>
        <v>Alex Len</v>
      </c>
      <c r="Y11780" s="237" t="str">
        <f t="shared" si="2235"/>
        <v>PHO</v>
      </c>
      <c r="Z11780" s="237" t="str">
        <f t="shared" si="2240"/>
        <v>C</v>
      </c>
      <c r="AA11780" s="237">
        <f t="shared" si="2236"/>
        <v>19.8</v>
      </c>
      <c r="AB11780" s="237" t="str">
        <f t="shared" si="2237"/>
        <v>ATL</v>
      </c>
      <c r="AC11780" s="244">
        <v>43102</v>
      </c>
      <c r="AD11780" s="237" t="str">
        <f t="shared" si="2238"/>
        <v>H</v>
      </c>
      <c r="AE11780" s="245">
        <f t="shared" si="2239"/>
        <v>22.316666666666666</v>
      </c>
      <c r="AF11780" s="269">
        <f t="shared" si="2241"/>
        <v>9.5009596928982712E-2</v>
      </c>
      <c r="AG11780" s="237" t="str">
        <f t="shared" si="2242"/>
        <v>Alex Len</v>
      </c>
      <c r="AH11780" s="269">
        <f t="shared" si="2243"/>
        <v>0.14563514600624813</v>
      </c>
      <c r="AI11780" s="188" t="b">
        <f t="shared" si="2244"/>
        <v>0</v>
      </c>
      <c r="AJ11780" s="188">
        <f t="shared" si="2245"/>
        <v>21</v>
      </c>
    </row>
    <row r="11781" spans="1:36" x14ac:dyDescent="0.2">
      <c r="A11781" s="188" t="s">
        <v>128</v>
      </c>
      <c r="B11781" s="188" t="s">
        <v>64</v>
      </c>
      <c r="D11781" s="188" t="s">
        <v>74</v>
      </c>
      <c r="E11781" s="247">
        <v>0.86249999999999993</v>
      </c>
      <c r="F11781" s="188">
        <v>1</v>
      </c>
      <c r="G11781" s="188">
        <v>6</v>
      </c>
      <c r="H11781" s="188">
        <v>0.16700000000000001</v>
      </c>
      <c r="I11781" s="258">
        <v>1</v>
      </c>
      <c r="J11781" s="188">
        <v>5</v>
      </c>
      <c r="K11781" s="261">
        <v>0.2</v>
      </c>
      <c r="L11781" s="188">
        <v>2</v>
      </c>
      <c r="M11781" s="188">
        <v>3</v>
      </c>
      <c r="N11781" s="188">
        <v>0.66700000000000004</v>
      </c>
      <c r="O11781" s="188">
        <v>0</v>
      </c>
      <c r="P11781" s="188">
        <v>2</v>
      </c>
      <c r="Q11781" s="188">
        <v>2</v>
      </c>
      <c r="R11781" s="188">
        <v>0</v>
      </c>
      <c r="S11781" s="188">
        <v>0</v>
      </c>
      <c r="T11781" s="188">
        <v>0</v>
      </c>
      <c r="U11781" s="188">
        <v>1</v>
      </c>
      <c r="V11781" s="188">
        <v>1</v>
      </c>
      <c r="W11781" s="188">
        <v>5</v>
      </c>
      <c r="X11781" s="237" t="str">
        <f t="shared" si="2234"/>
        <v>Troy Daniels</v>
      </c>
      <c r="Y11781" s="237" t="str">
        <f t="shared" si="2235"/>
        <v>PHO</v>
      </c>
      <c r="Z11781" s="237" t="str">
        <f t="shared" si="2240"/>
        <v>SG</v>
      </c>
      <c r="AA11781" s="237">
        <f t="shared" si="2236"/>
        <v>6.4</v>
      </c>
      <c r="AB11781" s="237" t="str">
        <f t="shared" si="2237"/>
        <v>ATL</v>
      </c>
      <c r="AC11781" s="244">
        <v>43102</v>
      </c>
      <c r="AD11781" s="237" t="str">
        <f t="shared" si="2238"/>
        <v>H</v>
      </c>
      <c r="AE11781" s="245">
        <f t="shared" si="2239"/>
        <v>20.7</v>
      </c>
      <c r="AF11781" s="269">
        <f t="shared" si="2241"/>
        <v>3.0710172744721684E-2</v>
      </c>
      <c r="AG11781" s="237" t="str">
        <f t="shared" si="2242"/>
        <v>Troy Daniels</v>
      </c>
      <c r="AH11781" s="269">
        <f t="shared" si="2243"/>
        <v>0.17558021135045876</v>
      </c>
      <c r="AI11781" s="188" t="b">
        <f t="shared" si="2244"/>
        <v>0</v>
      </c>
      <c r="AJ11781" s="188">
        <f t="shared" si="2245"/>
        <v>7</v>
      </c>
    </row>
    <row r="11782" spans="1:36" x14ac:dyDescent="0.2">
      <c r="A11782" s="188" t="s">
        <v>336</v>
      </c>
      <c r="B11782" s="188" t="s">
        <v>64</v>
      </c>
      <c r="D11782" s="188" t="s">
        <v>74</v>
      </c>
      <c r="E11782" s="246">
        <v>1.0006944444444443</v>
      </c>
      <c r="F11782" s="188">
        <v>2</v>
      </c>
      <c r="G11782" s="188">
        <v>5</v>
      </c>
      <c r="H11782" s="188">
        <v>0.4</v>
      </c>
      <c r="I11782" s="258">
        <v>0</v>
      </c>
      <c r="J11782" s="188">
        <v>0</v>
      </c>
      <c r="K11782" s="261"/>
      <c r="L11782" s="188">
        <v>0</v>
      </c>
      <c r="M11782" s="188">
        <v>0</v>
      </c>
      <c r="O11782" s="188">
        <v>1</v>
      </c>
      <c r="P11782" s="188">
        <v>3</v>
      </c>
      <c r="Q11782" s="188">
        <v>4</v>
      </c>
      <c r="R11782" s="188">
        <v>5</v>
      </c>
      <c r="S11782" s="188">
        <v>2</v>
      </c>
      <c r="T11782" s="188">
        <v>0</v>
      </c>
      <c r="U11782" s="188">
        <v>3</v>
      </c>
      <c r="V11782" s="188">
        <v>3</v>
      </c>
      <c r="W11782" s="188">
        <v>4</v>
      </c>
      <c r="X11782" s="237" t="str">
        <f t="shared" si="2234"/>
        <v>Tyler Ulis</v>
      </c>
      <c r="Y11782" s="237" t="str">
        <f t="shared" si="2235"/>
        <v>PHO</v>
      </c>
      <c r="Z11782" s="237" t="str">
        <f t="shared" si="2240"/>
        <v>PG</v>
      </c>
      <c r="AA11782" s="237">
        <f t="shared" si="2236"/>
        <v>19.3</v>
      </c>
      <c r="AB11782" s="237" t="str">
        <f t="shared" si="2237"/>
        <v>ATL</v>
      </c>
      <c r="AC11782" s="244">
        <v>43102</v>
      </c>
      <c r="AD11782" s="237" t="str">
        <f t="shared" si="2238"/>
        <v>H</v>
      </c>
      <c r="AE11782" s="245">
        <f t="shared" si="2239"/>
        <v>24.016666666666666</v>
      </c>
      <c r="AF11782" s="269">
        <f t="shared" si="2241"/>
        <v>9.2610364683301333E-2</v>
      </c>
      <c r="AG11782" s="237" t="str">
        <f t="shared" si="2242"/>
        <v>Tyler Ulis</v>
      </c>
      <c r="AH11782" s="269">
        <f t="shared" si="2243"/>
        <v>0.14551234619206066</v>
      </c>
      <c r="AI11782" s="188" t="b">
        <f t="shared" si="2244"/>
        <v>0</v>
      </c>
      <c r="AJ11782" s="188">
        <f t="shared" si="2245"/>
        <v>24</v>
      </c>
    </row>
    <row r="11783" spans="1:36" x14ac:dyDescent="0.2">
      <c r="A11783" s="188" t="s">
        <v>112</v>
      </c>
      <c r="B11783" s="188" t="s">
        <v>64</v>
      </c>
      <c r="D11783" s="188" t="s">
        <v>74</v>
      </c>
      <c r="E11783" s="246">
        <v>1.0444444444444445</v>
      </c>
      <c r="F11783" s="188">
        <v>1</v>
      </c>
      <c r="G11783" s="188">
        <v>3</v>
      </c>
      <c r="H11783" s="188">
        <v>0.33300000000000002</v>
      </c>
      <c r="I11783" s="258">
        <v>0</v>
      </c>
      <c r="J11783" s="188">
        <v>0</v>
      </c>
      <c r="K11783" s="261"/>
      <c r="L11783" s="188">
        <v>1</v>
      </c>
      <c r="M11783" s="188">
        <v>4</v>
      </c>
      <c r="N11783" s="188">
        <v>0.25</v>
      </c>
      <c r="O11783" s="188">
        <v>4</v>
      </c>
      <c r="P11783" s="188">
        <v>6</v>
      </c>
      <c r="Q11783" s="188">
        <v>10</v>
      </c>
      <c r="R11783" s="188">
        <v>1</v>
      </c>
      <c r="S11783" s="188">
        <v>0</v>
      </c>
      <c r="T11783" s="188">
        <v>1</v>
      </c>
      <c r="U11783" s="188">
        <v>0</v>
      </c>
      <c r="V11783" s="188">
        <v>3</v>
      </c>
      <c r="W11783" s="188">
        <v>3</v>
      </c>
      <c r="X11783" s="237" t="str">
        <f t="shared" si="2234"/>
        <v>Tyson Chandler</v>
      </c>
      <c r="Y11783" s="237" t="str">
        <f t="shared" si="2235"/>
        <v>PHO</v>
      </c>
      <c r="Z11783" s="237" t="str">
        <f t="shared" si="2240"/>
        <v>C</v>
      </c>
      <c r="AA11783" s="237">
        <f t="shared" si="2236"/>
        <v>19.5</v>
      </c>
      <c r="AB11783" s="237" t="str">
        <f t="shared" si="2237"/>
        <v>ATL</v>
      </c>
      <c r="AC11783" s="244">
        <v>43102</v>
      </c>
      <c r="AD11783" s="237" t="str">
        <f t="shared" si="2238"/>
        <v>H</v>
      </c>
      <c r="AE11783" s="245">
        <f t="shared" si="2239"/>
        <v>25.06666666666667</v>
      </c>
      <c r="AF11783" s="269">
        <f t="shared" si="2241"/>
        <v>9.3570057581573884E-2</v>
      </c>
      <c r="AG11783" s="237" t="str">
        <f t="shared" si="2242"/>
        <v>Tyson Chandler</v>
      </c>
      <c r="AH11783" s="269">
        <f t="shared" si="2243"/>
        <v>8.2953163605945346E-2</v>
      </c>
      <c r="AI11783" s="188" t="b">
        <f t="shared" si="2244"/>
        <v>0</v>
      </c>
      <c r="AJ11783" s="188">
        <f t="shared" si="2245"/>
        <v>22</v>
      </c>
    </row>
    <row r="11784" spans="1:36" x14ac:dyDescent="0.2">
      <c r="A11784" s="188" t="s">
        <v>682</v>
      </c>
      <c r="B11784" s="188" t="s">
        <v>64</v>
      </c>
      <c r="D11784" s="188" t="s">
        <v>74</v>
      </c>
      <c r="E11784" s="247">
        <v>0.82291666666666663</v>
      </c>
      <c r="F11784" s="188">
        <v>0</v>
      </c>
      <c r="G11784" s="188">
        <v>4</v>
      </c>
      <c r="H11784" s="188">
        <v>0</v>
      </c>
      <c r="I11784" s="258">
        <v>0</v>
      </c>
      <c r="J11784" s="188">
        <v>2</v>
      </c>
      <c r="K11784" s="261">
        <v>0</v>
      </c>
      <c r="L11784" s="188">
        <v>0</v>
      </c>
      <c r="M11784" s="188">
        <v>0</v>
      </c>
      <c r="O11784" s="188">
        <v>1</v>
      </c>
      <c r="P11784" s="188">
        <v>3</v>
      </c>
      <c r="Q11784" s="188">
        <v>4</v>
      </c>
      <c r="R11784" s="188">
        <v>6</v>
      </c>
      <c r="S11784" s="188">
        <v>0</v>
      </c>
      <c r="T11784" s="188">
        <v>0</v>
      </c>
      <c r="U11784" s="188">
        <v>1</v>
      </c>
      <c r="V11784" s="188">
        <v>3</v>
      </c>
      <c r="W11784" s="188">
        <v>0</v>
      </c>
      <c r="X11784" s="237" t="str">
        <f t="shared" si="2234"/>
        <v>Isaiah Canaan</v>
      </c>
      <c r="Y11784" s="237" t="str">
        <f t="shared" si="2235"/>
        <v>PHO</v>
      </c>
      <c r="Z11784" s="237" t="str">
        <f t="shared" si="2240"/>
        <v>PG</v>
      </c>
      <c r="AA11784" s="237">
        <f t="shared" si="2236"/>
        <v>12.8</v>
      </c>
      <c r="AB11784" s="237" t="str">
        <f t="shared" si="2237"/>
        <v>ATL</v>
      </c>
      <c r="AC11784" s="244">
        <v>43102</v>
      </c>
      <c r="AD11784" s="237" t="str">
        <f t="shared" si="2238"/>
        <v>H</v>
      </c>
      <c r="AE11784" s="245">
        <f t="shared" si="2239"/>
        <v>19.75</v>
      </c>
      <c r="AF11784" s="269">
        <f t="shared" si="2241"/>
        <v>6.1420345489443369E-2</v>
      </c>
      <c r="AG11784" s="237" t="str">
        <f t="shared" si="2242"/>
        <v>Isaiah Canaan</v>
      </c>
      <c r="AH11784" s="269">
        <f t="shared" si="2243"/>
        <v>0.11059245298668743</v>
      </c>
      <c r="AI11784" s="188" t="b">
        <f t="shared" si="2244"/>
        <v>0</v>
      </c>
      <c r="AJ11784" s="188">
        <f t="shared" si="2245"/>
        <v>17</v>
      </c>
    </row>
    <row r="11785" spans="1:36" x14ac:dyDescent="0.2">
      <c r="A11785" s="188" t="s">
        <v>81</v>
      </c>
      <c r="B11785" s="188" t="s">
        <v>64</v>
      </c>
      <c r="D11785" s="188" t="s">
        <v>74</v>
      </c>
      <c r="E11785" s="247">
        <v>0.58888888888888891</v>
      </c>
      <c r="F11785" s="188">
        <v>0</v>
      </c>
      <c r="G11785" s="188">
        <v>3</v>
      </c>
      <c r="H11785" s="188">
        <v>0</v>
      </c>
      <c r="I11785" s="258">
        <v>0</v>
      </c>
      <c r="J11785" s="188">
        <v>3</v>
      </c>
      <c r="K11785" s="261">
        <v>0</v>
      </c>
      <c r="L11785" s="188">
        <v>0</v>
      </c>
      <c r="M11785" s="188">
        <v>0</v>
      </c>
      <c r="O11785" s="188">
        <v>0</v>
      </c>
      <c r="P11785" s="188">
        <v>2</v>
      </c>
      <c r="Q11785" s="188">
        <v>2</v>
      </c>
      <c r="R11785" s="188">
        <v>0</v>
      </c>
      <c r="S11785" s="188">
        <v>0</v>
      </c>
      <c r="T11785" s="188">
        <v>0</v>
      </c>
      <c r="U11785" s="188">
        <v>3</v>
      </c>
      <c r="V11785" s="188">
        <v>1</v>
      </c>
      <c r="W11785" s="188">
        <v>0</v>
      </c>
      <c r="X11785" s="237" t="str">
        <f t="shared" si="2234"/>
        <v>Dragan Bender</v>
      </c>
      <c r="Y11785" s="237" t="str">
        <f t="shared" si="2235"/>
        <v>PHO</v>
      </c>
      <c r="Z11785" s="237" t="str">
        <f t="shared" si="2240"/>
        <v>PF</v>
      </c>
      <c r="AA11785" s="237">
        <f t="shared" si="2236"/>
        <v>-0.60000000000000009</v>
      </c>
      <c r="AB11785" s="237" t="str">
        <f t="shared" si="2237"/>
        <v>ATL</v>
      </c>
      <c r="AC11785" s="244">
        <v>43102</v>
      </c>
      <c r="AD11785" s="237" t="str">
        <f t="shared" si="2238"/>
        <v>H</v>
      </c>
      <c r="AE11785" s="245">
        <f t="shared" si="2239"/>
        <v>14.133333333333333</v>
      </c>
      <c r="AF11785" s="269">
        <f t="shared" si="2241"/>
        <v>-2.8790786948176585E-3</v>
      </c>
      <c r="AG11785" s="237" t="str">
        <f t="shared" si="2242"/>
        <v>Dragan Bender</v>
      </c>
      <c r="AH11785" s="269">
        <f t="shared" si="2243"/>
        <v>0.18545102375833672</v>
      </c>
      <c r="AI11785" s="188" t="b">
        <f t="shared" si="2244"/>
        <v>0</v>
      </c>
      <c r="AJ11785" s="188">
        <f t="shared" si="2245"/>
        <v>1</v>
      </c>
    </row>
    <row r="11786" spans="1:36" x14ac:dyDescent="0.2">
      <c r="A11786" s="188" t="s">
        <v>70</v>
      </c>
      <c r="B11786" s="188" t="s">
        <v>548</v>
      </c>
      <c r="C11786" s="188" t="s">
        <v>373</v>
      </c>
      <c r="D11786" s="188" t="s">
        <v>35</v>
      </c>
      <c r="E11786" s="246">
        <v>1.2750000000000001</v>
      </c>
      <c r="F11786" s="188">
        <v>8</v>
      </c>
      <c r="G11786" s="188">
        <v>12</v>
      </c>
      <c r="H11786" s="188">
        <v>0.66700000000000004</v>
      </c>
      <c r="I11786" s="258">
        <v>3</v>
      </c>
      <c r="J11786" s="188">
        <v>5</v>
      </c>
      <c r="K11786" s="261">
        <v>0.6</v>
      </c>
      <c r="L11786" s="188">
        <v>2</v>
      </c>
      <c r="M11786" s="188">
        <v>3</v>
      </c>
      <c r="N11786" s="188">
        <v>0.66700000000000004</v>
      </c>
      <c r="O11786" s="188">
        <v>0</v>
      </c>
      <c r="P11786" s="188">
        <v>4</v>
      </c>
      <c r="Q11786" s="188">
        <v>4</v>
      </c>
      <c r="R11786" s="188">
        <v>4</v>
      </c>
      <c r="S11786" s="188">
        <v>0</v>
      </c>
      <c r="T11786" s="188">
        <v>0</v>
      </c>
      <c r="U11786" s="188">
        <v>1</v>
      </c>
      <c r="V11786" s="188">
        <v>1</v>
      </c>
      <c r="W11786" s="188">
        <v>21</v>
      </c>
      <c r="X11786" s="237" t="str">
        <f t="shared" si="2234"/>
        <v>Nicolas Batum</v>
      </c>
      <c r="Y11786" s="237" t="str">
        <f t="shared" si="2235"/>
        <v>CHA</v>
      </c>
      <c r="Z11786" s="237" t="str">
        <f t="shared" si="2240"/>
        <v>SG</v>
      </c>
      <c r="AA11786" s="237">
        <f t="shared" si="2236"/>
        <v>30.8</v>
      </c>
      <c r="AB11786" s="237" t="str">
        <f t="shared" si="2237"/>
        <v>SAC</v>
      </c>
      <c r="AC11786" s="244">
        <v>43102</v>
      </c>
      <c r="AD11786" s="237" t="str">
        <f t="shared" si="2238"/>
        <v>A</v>
      </c>
      <c r="AE11786" s="245">
        <f t="shared" si="2239"/>
        <v>30.6</v>
      </c>
      <c r="AF11786" s="269">
        <f t="shared" si="2241"/>
        <v>0.13304535637149029</v>
      </c>
      <c r="AG11786" s="237" t="str">
        <f t="shared" si="2242"/>
        <v>Nicolas Batum</v>
      </c>
      <c r="AH11786" s="269">
        <f t="shared" si="2243"/>
        <v>0.22480729681784647</v>
      </c>
      <c r="AI11786" s="188" t="b">
        <f t="shared" si="2244"/>
        <v>0</v>
      </c>
      <c r="AJ11786" s="188">
        <f t="shared" si="2245"/>
        <v>33.5</v>
      </c>
    </row>
    <row r="11787" spans="1:36" x14ac:dyDescent="0.2">
      <c r="A11787" s="188" t="s">
        <v>196</v>
      </c>
      <c r="B11787" s="188" t="s">
        <v>548</v>
      </c>
      <c r="C11787" s="188" t="s">
        <v>373</v>
      </c>
      <c r="D11787" s="188" t="s">
        <v>35</v>
      </c>
      <c r="E11787" s="246">
        <v>1.2131944444444445</v>
      </c>
      <c r="F11787" s="188">
        <v>9</v>
      </c>
      <c r="G11787" s="188">
        <v>13</v>
      </c>
      <c r="H11787" s="188">
        <v>0.69199999999999995</v>
      </c>
      <c r="I11787" s="258">
        <v>0</v>
      </c>
      <c r="J11787" s="188">
        <v>0</v>
      </c>
      <c r="K11787" s="261"/>
      <c r="L11787" s="188">
        <v>2</v>
      </c>
      <c r="M11787" s="188">
        <v>5</v>
      </c>
      <c r="N11787" s="188">
        <v>0.4</v>
      </c>
      <c r="O11787" s="188">
        <v>2</v>
      </c>
      <c r="P11787" s="188">
        <v>6</v>
      </c>
      <c r="Q11787" s="188">
        <v>8</v>
      </c>
      <c r="R11787" s="188">
        <v>0</v>
      </c>
      <c r="S11787" s="188">
        <v>1</v>
      </c>
      <c r="T11787" s="188">
        <v>1</v>
      </c>
      <c r="U11787" s="188">
        <v>0</v>
      </c>
      <c r="V11787" s="188">
        <v>3</v>
      </c>
      <c r="W11787" s="188">
        <v>20</v>
      </c>
      <c r="X11787" s="237" t="str">
        <f t="shared" si="2234"/>
        <v>Dwight Howard</v>
      </c>
      <c r="Y11787" s="237" t="str">
        <f t="shared" si="2235"/>
        <v>CHA</v>
      </c>
      <c r="Z11787" s="237" t="str">
        <f t="shared" si="2240"/>
        <v>C</v>
      </c>
      <c r="AA11787" s="237">
        <f t="shared" si="2236"/>
        <v>35.6</v>
      </c>
      <c r="AB11787" s="237" t="str">
        <f t="shared" si="2237"/>
        <v>SAC</v>
      </c>
      <c r="AC11787" s="244">
        <v>43102</v>
      </c>
      <c r="AD11787" s="237" t="str">
        <f t="shared" si="2238"/>
        <v>A</v>
      </c>
      <c r="AE11787" s="245">
        <f t="shared" si="2239"/>
        <v>29.116666666666667</v>
      </c>
      <c r="AF11787" s="269">
        <f t="shared" si="2241"/>
        <v>0.15377969762419008</v>
      </c>
      <c r="AG11787" s="237" t="str">
        <f t="shared" si="2242"/>
        <v>Dwight Howard</v>
      </c>
      <c r="AH11787" s="269">
        <f t="shared" si="2243"/>
        <v>0.25077875694946339</v>
      </c>
      <c r="AI11787" s="188" t="b">
        <f t="shared" si="2244"/>
        <v>0</v>
      </c>
      <c r="AJ11787" s="188">
        <f t="shared" si="2245"/>
        <v>36.5</v>
      </c>
    </row>
    <row r="11788" spans="1:36" x14ac:dyDescent="0.2">
      <c r="A11788" s="188" t="s">
        <v>223</v>
      </c>
      <c r="B11788" s="188" t="s">
        <v>548</v>
      </c>
      <c r="C11788" s="188" t="s">
        <v>373</v>
      </c>
      <c r="D11788" s="188" t="s">
        <v>35</v>
      </c>
      <c r="E11788" s="247">
        <v>0.96875</v>
      </c>
      <c r="F11788" s="188">
        <v>6</v>
      </c>
      <c r="G11788" s="188">
        <v>11</v>
      </c>
      <c r="H11788" s="188">
        <v>0.54500000000000004</v>
      </c>
      <c r="I11788" s="258">
        <v>3</v>
      </c>
      <c r="J11788" s="188">
        <v>5</v>
      </c>
      <c r="K11788" s="261">
        <v>0.6</v>
      </c>
      <c r="L11788" s="188">
        <v>1</v>
      </c>
      <c r="M11788" s="188">
        <v>1</v>
      </c>
      <c r="N11788" s="188">
        <v>1</v>
      </c>
      <c r="O11788" s="188">
        <v>0</v>
      </c>
      <c r="P11788" s="188">
        <v>1</v>
      </c>
      <c r="Q11788" s="188">
        <v>1</v>
      </c>
      <c r="R11788" s="188">
        <v>5</v>
      </c>
      <c r="S11788" s="188">
        <v>3</v>
      </c>
      <c r="T11788" s="188">
        <v>0</v>
      </c>
      <c r="U11788" s="188">
        <v>0</v>
      </c>
      <c r="V11788" s="188">
        <v>1</v>
      </c>
      <c r="W11788" s="188">
        <v>16</v>
      </c>
      <c r="X11788" s="237" t="str">
        <f t="shared" si="2234"/>
        <v>Jeremy Lamb</v>
      </c>
      <c r="Y11788" s="237" t="str">
        <f t="shared" si="2235"/>
        <v>CHA</v>
      </c>
      <c r="Z11788" s="237" t="str">
        <f t="shared" si="2240"/>
        <v>SG</v>
      </c>
      <c r="AA11788" s="237">
        <f t="shared" si="2236"/>
        <v>33.700000000000003</v>
      </c>
      <c r="AB11788" s="237" t="str">
        <f t="shared" si="2237"/>
        <v>SAC</v>
      </c>
      <c r="AC11788" s="244">
        <v>43102</v>
      </c>
      <c r="AD11788" s="237" t="str">
        <f t="shared" si="2238"/>
        <v>A</v>
      </c>
      <c r="AE11788" s="245">
        <f t="shared" si="2239"/>
        <v>23.25</v>
      </c>
      <c r="AF11788" s="269">
        <f t="shared" si="2241"/>
        <v>0.14557235421166309</v>
      </c>
      <c r="AG11788" s="237" t="str">
        <f t="shared" si="2242"/>
        <v>Jeremy Lamb</v>
      </c>
      <c r="AH11788" s="269">
        <f t="shared" si="2243"/>
        <v>0.23636974095405358</v>
      </c>
      <c r="AI11788" s="188" t="b">
        <f t="shared" si="2244"/>
        <v>0</v>
      </c>
      <c r="AJ11788" s="188">
        <f t="shared" si="2245"/>
        <v>36.25</v>
      </c>
    </row>
    <row r="11789" spans="1:36" x14ac:dyDescent="0.2">
      <c r="A11789" s="188" t="s">
        <v>666</v>
      </c>
      <c r="B11789" s="188" t="s">
        <v>548</v>
      </c>
      <c r="C11789" s="188" t="s">
        <v>373</v>
      </c>
      <c r="D11789" s="188" t="s">
        <v>35</v>
      </c>
      <c r="E11789" s="247">
        <v>0.78680555555555554</v>
      </c>
      <c r="F11789" s="188">
        <v>7</v>
      </c>
      <c r="G11789" s="188">
        <v>9</v>
      </c>
      <c r="H11789" s="188">
        <v>0.77800000000000002</v>
      </c>
      <c r="I11789" s="258">
        <v>2</v>
      </c>
      <c r="J11789" s="188">
        <v>4</v>
      </c>
      <c r="K11789" s="261">
        <v>0.5</v>
      </c>
      <c r="L11789" s="188">
        <v>0</v>
      </c>
      <c r="M11789" s="188">
        <v>0</v>
      </c>
      <c r="O11789" s="188">
        <v>1</v>
      </c>
      <c r="P11789" s="188">
        <v>1</v>
      </c>
      <c r="Q11789" s="188">
        <v>2</v>
      </c>
      <c r="R11789" s="188">
        <v>1</v>
      </c>
      <c r="S11789" s="188">
        <v>0</v>
      </c>
      <c r="T11789" s="188">
        <v>0</v>
      </c>
      <c r="U11789" s="188">
        <v>0</v>
      </c>
      <c r="V11789" s="188">
        <v>1</v>
      </c>
      <c r="W11789" s="188">
        <v>16</v>
      </c>
      <c r="X11789" s="237" t="str">
        <f t="shared" si="2234"/>
        <v>Johnny O'Bryant</v>
      </c>
      <c r="Y11789" s="237" t="str">
        <f t="shared" si="2235"/>
        <v>CHA</v>
      </c>
      <c r="Z11789" s="237" t="str">
        <f t="shared" si="2240"/>
        <v>PF</v>
      </c>
      <c r="AA11789" s="237">
        <f t="shared" si="2236"/>
        <v>19.899999999999999</v>
      </c>
      <c r="AB11789" s="237" t="str">
        <f t="shared" si="2237"/>
        <v>SAC</v>
      </c>
      <c r="AC11789" s="244">
        <v>43102</v>
      </c>
      <c r="AD11789" s="237" t="str">
        <f t="shared" si="2238"/>
        <v>A</v>
      </c>
      <c r="AE11789" s="245">
        <f t="shared" si="2239"/>
        <v>18.883333333333333</v>
      </c>
      <c r="AF11789" s="269">
        <f t="shared" si="2241"/>
        <v>8.5961123110151194E-2</v>
      </c>
      <c r="AG11789" s="237" t="str">
        <f t="shared" si="2242"/>
        <v>Johnny O'Bryant</v>
      </c>
      <c r="AH11789" s="269">
        <f t="shared" si="2243"/>
        <v>0.22895633364591059</v>
      </c>
      <c r="AI11789" s="188" t="b">
        <f t="shared" si="2244"/>
        <v>0</v>
      </c>
      <c r="AJ11789" s="188">
        <f t="shared" si="2245"/>
        <v>21</v>
      </c>
    </row>
    <row r="11790" spans="1:36" x14ac:dyDescent="0.2">
      <c r="A11790" s="188" t="s">
        <v>344</v>
      </c>
      <c r="B11790" s="188" t="s">
        <v>548</v>
      </c>
      <c r="C11790" s="188" t="s">
        <v>373</v>
      </c>
      <c r="D11790" s="188" t="s">
        <v>35</v>
      </c>
      <c r="E11790" s="246">
        <v>1.2395833333333333</v>
      </c>
      <c r="F11790" s="188">
        <v>4</v>
      </c>
      <c r="G11790" s="188">
        <v>11</v>
      </c>
      <c r="H11790" s="188">
        <v>0.36399999999999999</v>
      </c>
      <c r="I11790" s="258">
        <v>1</v>
      </c>
      <c r="J11790" s="188">
        <v>5</v>
      </c>
      <c r="K11790" s="261">
        <v>0.2</v>
      </c>
      <c r="L11790" s="188">
        <v>3</v>
      </c>
      <c r="M11790" s="188">
        <v>3</v>
      </c>
      <c r="N11790" s="188">
        <v>1</v>
      </c>
      <c r="O11790" s="188">
        <v>1</v>
      </c>
      <c r="P11790" s="188">
        <v>3</v>
      </c>
      <c r="Q11790" s="188">
        <v>4</v>
      </c>
      <c r="R11790" s="188">
        <v>10</v>
      </c>
      <c r="S11790" s="188">
        <v>2</v>
      </c>
      <c r="T11790" s="188">
        <v>0</v>
      </c>
      <c r="U11790" s="188">
        <v>0</v>
      </c>
      <c r="V11790" s="188">
        <v>1</v>
      </c>
      <c r="W11790" s="188">
        <v>12</v>
      </c>
      <c r="X11790" s="237" t="str">
        <f t="shared" si="2234"/>
        <v>Kemba Walker</v>
      </c>
      <c r="Y11790" s="237" t="str">
        <f t="shared" si="2235"/>
        <v>CHA</v>
      </c>
      <c r="Z11790" s="237" t="str">
        <f t="shared" si="2240"/>
        <v>PG</v>
      </c>
      <c r="AA11790" s="237">
        <f t="shared" si="2236"/>
        <v>37.799999999999997</v>
      </c>
      <c r="AB11790" s="237" t="str">
        <f t="shared" si="2237"/>
        <v>SAC</v>
      </c>
      <c r="AC11790" s="244">
        <v>43102</v>
      </c>
      <c r="AD11790" s="237" t="str">
        <f t="shared" si="2238"/>
        <v>A</v>
      </c>
      <c r="AE11790" s="245">
        <f t="shared" si="2239"/>
        <v>29.75</v>
      </c>
      <c r="AF11790" s="269">
        <f t="shared" si="2241"/>
        <v>0.16328293736501082</v>
      </c>
      <c r="AG11790" s="237" t="str">
        <f t="shared" si="2242"/>
        <v>Kemba Walker</v>
      </c>
      <c r="AH11790" s="269">
        <f t="shared" si="2243"/>
        <v>0.19893561908350216</v>
      </c>
      <c r="AI11790" s="188" t="b">
        <f t="shared" si="2244"/>
        <v>0</v>
      </c>
      <c r="AJ11790" s="188">
        <f t="shared" si="2245"/>
        <v>43.5</v>
      </c>
    </row>
    <row r="11791" spans="1:36" x14ac:dyDescent="0.2">
      <c r="A11791" s="188" t="s">
        <v>215</v>
      </c>
      <c r="B11791" s="188" t="s">
        <v>548</v>
      </c>
      <c r="C11791" s="188" t="s">
        <v>373</v>
      </c>
      <c r="D11791" s="188" t="s">
        <v>35</v>
      </c>
      <c r="E11791" s="246">
        <v>1.0270833333333333</v>
      </c>
      <c r="F11791" s="188">
        <v>4</v>
      </c>
      <c r="G11791" s="188">
        <v>8</v>
      </c>
      <c r="H11791" s="188">
        <v>0.5</v>
      </c>
      <c r="I11791" s="258">
        <v>2</v>
      </c>
      <c r="J11791" s="188">
        <v>3</v>
      </c>
      <c r="K11791" s="261">
        <v>0.66700000000000004</v>
      </c>
      <c r="L11791" s="188">
        <v>2</v>
      </c>
      <c r="M11791" s="188">
        <v>2</v>
      </c>
      <c r="N11791" s="188">
        <v>1</v>
      </c>
      <c r="O11791" s="188">
        <v>0</v>
      </c>
      <c r="P11791" s="188">
        <v>1</v>
      </c>
      <c r="Q11791" s="188">
        <v>1</v>
      </c>
      <c r="R11791" s="188">
        <v>3</v>
      </c>
      <c r="S11791" s="188">
        <v>0</v>
      </c>
      <c r="T11791" s="188">
        <v>0</v>
      </c>
      <c r="U11791" s="188">
        <v>2</v>
      </c>
      <c r="V11791" s="188">
        <v>1</v>
      </c>
      <c r="W11791" s="188">
        <v>12</v>
      </c>
      <c r="X11791" s="237" t="str">
        <f t="shared" si="2234"/>
        <v>Frank Kaminsky</v>
      </c>
      <c r="Y11791" s="237" t="str">
        <f t="shared" si="2235"/>
        <v>CHA</v>
      </c>
      <c r="Z11791" s="237" t="str">
        <f t="shared" si="2240"/>
        <v>PF</v>
      </c>
      <c r="AA11791" s="237">
        <f t="shared" si="2236"/>
        <v>15.7</v>
      </c>
      <c r="AB11791" s="237" t="str">
        <f t="shared" si="2237"/>
        <v>SAC</v>
      </c>
      <c r="AC11791" s="244">
        <v>43102</v>
      </c>
      <c r="AD11791" s="237" t="str">
        <f t="shared" si="2238"/>
        <v>A</v>
      </c>
      <c r="AE11791" s="245">
        <f t="shared" si="2239"/>
        <v>24.65</v>
      </c>
      <c r="AF11791" s="269">
        <f t="shared" si="2241"/>
        <v>6.7818574514038887E-2</v>
      </c>
      <c r="AG11791" s="237" t="str">
        <f t="shared" si="2242"/>
        <v>Frank Kaminsky</v>
      </c>
      <c r="AH11791" s="269">
        <f t="shared" si="2243"/>
        <v>0.2120316943209741</v>
      </c>
      <c r="AI11791" s="188" t="b">
        <f t="shared" si="2244"/>
        <v>0</v>
      </c>
      <c r="AJ11791" s="188">
        <f t="shared" si="2245"/>
        <v>18.25</v>
      </c>
    </row>
    <row r="11792" spans="1:36" x14ac:dyDescent="0.2">
      <c r="A11792" s="188" t="s">
        <v>217</v>
      </c>
      <c r="B11792" s="188" t="s">
        <v>548</v>
      </c>
      <c r="C11792" s="188" t="s">
        <v>373</v>
      </c>
      <c r="D11792" s="188" t="s">
        <v>35</v>
      </c>
      <c r="E11792" s="247">
        <v>0.86111111111111116</v>
      </c>
      <c r="F11792" s="188">
        <v>5</v>
      </c>
      <c r="G11792" s="188">
        <v>7</v>
      </c>
      <c r="H11792" s="188">
        <v>0.71399999999999997</v>
      </c>
      <c r="I11792" s="258">
        <v>0</v>
      </c>
      <c r="J11792" s="188">
        <v>0</v>
      </c>
      <c r="K11792" s="261"/>
      <c r="L11792" s="188">
        <v>0</v>
      </c>
      <c r="M11792" s="188">
        <v>0</v>
      </c>
      <c r="O11792" s="188">
        <v>1</v>
      </c>
      <c r="P11792" s="188">
        <v>2</v>
      </c>
      <c r="Q11792" s="188">
        <v>3</v>
      </c>
      <c r="R11792" s="188">
        <v>1</v>
      </c>
      <c r="S11792" s="188">
        <v>0</v>
      </c>
      <c r="T11792" s="188">
        <v>0</v>
      </c>
      <c r="U11792" s="188">
        <v>0</v>
      </c>
      <c r="V11792" s="188">
        <v>1</v>
      </c>
      <c r="W11792" s="188">
        <v>10</v>
      </c>
      <c r="X11792" s="237" t="str">
        <f t="shared" si="2234"/>
        <v>Michael Kidd-Gilchrist</v>
      </c>
      <c r="Y11792" s="237" t="str">
        <f t="shared" si="2235"/>
        <v>CHA</v>
      </c>
      <c r="Z11792" s="237" t="str">
        <f t="shared" si="2240"/>
        <v>SF</v>
      </c>
      <c r="AA11792" s="237">
        <f t="shared" si="2236"/>
        <v>15.1</v>
      </c>
      <c r="AB11792" s="237" t="str">
        <f t="shared" si="2237"/>
        <v>SAC</v>
      </c>
      <c r="AC11792" s="244">
        <v>43102</v>
      </c>
      <c r="AD11792" s="237" t="str">
        <f t="shared" si="2238"/>
        <v>A</v>
      </c>
      <c r="AE11792" s="245">
        <f t="shared" si="2239"/>
        <v>20.666666666666668</v>
      </c>
      <c r="AF11792" s="269">
        <f t="shared" si="2241"/>
        <v>6.5226781857451413E-2</v>
      </c>
      <c r="AG11792" s="237" t="str">
        <f t="shared" si="2242"/>
        <v>Michael Kidd-Gilchrist</v>
      </c>
      <c r="AH11792" s="269">
        <f t="shared" si="2243"/>
        <v>0.16271081381234023</v>
      </c>
      <c r="AI11792" s="188" t="b">
        <f t="shared" si="2244"/>
        <v>0</v>
      </c>
      <c r="AJ11792" s="188">
        <f t="shared" si="2245"/>
        <v>16.25</v>
      </c>
    </row>
    <row r="11793" spans="1:36" x14ac:dyDescent="0.2">
      <c r="A11793" s="188" t="s">
        <v>354</v>
      </c>
      <c r="B11793" s="188" t="s">
        <v>548</v>
      </c>
      <c r="C11793" s="188" t="s">
        <v>373</v>
      </c>
      <c r="D11793" s="188" t="s">
        <v>35</v>
      </c>
      <c r="E11793" s="247">
        <v>0.8027777777777777</v>
      </c>
      <c r="F11793" s="188">
        <v>3</v>
      </c>
      <c r="G11793" s="188">
        <v>5</v>
      </c>
      <c r="H11793" s="188">
        <v>0.6</v>
      </c>
      <c r="I11793" s="258">
        <v>2</v>
      </c>
      <c r="J11793" s="188">
        <v>3</v>
      </c>
      <c r="K11793" s="261">
        <v>0.66700000000000004</v>
      </c>
      <c r="L11793" s="188">
        <v>2</v>
      </c>
      <c r="M11793" s="188">
        <v>2</v>
      </c>
      <c r="N11793" s="188">
        <v>1</v>
      </c>
      <c r="O11793" s="188">
        <v>0</v>
      </c>
      <c r="P11793" s="188">
        <v>1</v>
      </c>
      <c r="Q11793" s="188">
        <v>1</v>
      </c>
      <c r="R11793" s="188">
        <v>0</v>
      </c>
      <c r="S11793" s="188">
        <v>0</v>
      </c>
      <c r="T11793" s="188">
        <v>1</v>
      </c>
      <c r="U11793" s="188">
        <v>0</v>
      </c>
      <c r="V11793" s="188">
        <v>0</v>
      </c>
      <c r="W11793" s="188">
        <v>10</v>
      </c>
      <c r="X11793" s="237" t="str">
        <f t="shared" si="2234"/>
        <v>Marvin Williams</v>
      </c>
      <c r="Y11793" s="237" t="str">
        <f t="shared" si="2235"/>
        <v>CHA</v>
      </c>
      <c r="Z11793" s="237" t="str">
        <f t="shared" si="2240"/>
        <v>PF</v>
      </c>
      <c r="AA11793" s="237">
        <f t="shared" si="2236"/>
        <v>14.2</v>
      </c>
      <c r="AB11793" s="237" t="str">
        <f t="shared" si="2237"/>
        <v>SAC</v>
      </c>
      <c r="AC11793" s="244">
        <v>43102</v>
      </c>
      <c r="AD11793" s="237" t="str">
        <f t="shared" si="2238"/>
        <v>A</v>
      </c>
      <c r="AE11793" s="245">
        <f t="shared" si="2239"/>
        <v>19.266666666666666</v>
      </c>
      <c r="AF11793" s="269">
        <f t="shared" si="2241"/>
        <v>6.1339092872570201E-2</v>
      </c>
      <c r="AG11793" s="237" t="str">
        <f t="shared" si="2242"/>
        <v>Marvin Williams</v>
      </c>
      <c r="AH11793" s="269">
        <f t="shared" si="2243"/>
        <v>0.14660863639008093</v>
      </c>
      <c r="AI11793" s="188" t="b">
        <f t="shared" si="2244"/>
        <v>0</v>
      </c>
      <c r="AJ11793" s="188">
        <f t="shared" si="2245"/>
        <v>13.75</v>
      </c>
    </row>
    <row r="11794" spans="1:36" x14ac:dyDescent="0.2">
      <c r="A11794" s="188" t="s">
        <v>441</v>
      </c>
      <c r="B11794" s="188" t="s">
        <v>548</v>
      </c>
      <c r="C11794" s="188" t="s">
        <v>373</v>
      </c>
      <c r="D11794" s="188" t="s">
        <v>35</v>
      </c>
      <c r="E11794" s="247">
        <v>0.6791666666666667</v>
      </c>
      <c r="F11794" s="188">
        <v>3</v>
      </c>
      <c r="G11794" s="188">
        <v>6</v>
      </c>
      <c r="H11794" s="188">
        <v>0.5</v>
      </c>
      <c r="I11794" s="258">
        <v>1</v>
      </c>
      <c r="J11794" s="188">
        <v>3</v>
      </c>
      <c r="K11794" s="261">
        <v>0.33300000000000002</v>
      </c>
      <c r="L11794" s="188">
        <v>0</v>
      </c>
      <c r="M11794" s="188">
        <v>0</v>
      </c>
      <c r="O11794" s="188">
        <v>0</v>
      </c>
      <c r="P11794" s="188">
        <v>2</v>
      </c>
      <c r="Q11794" s="188">
        <v>2</v>
      </c>
      <c r="R11794" s="188">
        <v>0</v>
      </c>
      <c r="S11794" s="188">
        <v>1</v>
      </c>
      <c r="T11794" s="188">
        <v>0</v>
      </c>
      <c r="U11794" s="188">
        <v>0</v>
      </c>
      <c r="V11794" s="188">
        <v>2</v>
      </c>
      <c r="W11794" s="188">
        <v>7</v>
      </c>
      <c r="X11794" s="237" t="str">
        <f t="shared" si="2234"/>
        <v>Treveon Graham</v>
      </c>
      <c r="Y11794" s="237" t="str">
        <f t="shared" si="2235"/>
        <v>CHA</v>
      </c>
      <c r="Z11794" s="237" t="str">
        <f t="shared" si="2240"/>
        <v>SG</v>
      </c>
      <c r="AA11794" s="237">
        <f t="shared" si="2236"/>
        <v>12.4</v>
      </c>
      <c r="AB11794" s="237" t="str">
        <f t="shared" si="2237"/>
        <v>SAC</v>
      </c>
      <c r="AC11794" s="244">
        <v>43102</v>
      </c>
      <c r="AD11794" s="237" t="str">
        <f t="shared" si="2238"/>
        <v>A</v>
      </c>
      <c r="AE11794" s="245">
        <f t="shared" si="2239"/>
        <v>16.3</v>
      </c>
      <c r="AF11794" s="269">
        <f t="shared" si="2241"/>
        <v>5.3563714902807785E-2</v>
      </c>
      <c r="AG11794" s="237" t="str">
        <f t="shared" si="2242"/>
        <v>Treveon Graham</v>
      </c>
      <c r="AH11794" s="269">
        <f t="shared" si="2243"/>
        <v>0.17682857942795957</v>
      </c>
      <c r="AI11794" s="188" t="b">
        <f t="shared" si="2244"/>
        <v>0</v>
      </c>
      <c r="AJ11794" s="188">
        <f t="shared" si="2245"/>
        <v>12.5</v>
      </c>
    </row>
    <row r="11795" spans="1:36" x14ac:dyDescent="0.2">
      <c r="A11795" s="188" t="s">
        <v>109</v>
      </c>
      <c r="B11795" s="188" t="s">
        <v>548</v>
      </c>
      <c r="C11795" s="188" t="s">
        <v>373</v>
      </c>
      <c r="D11795" s="188" t="s">
        <v>35</v>
      </c>
      <c r="E11795" s="247">
        <v>0.67569444444444438</v>
      </c>
      <c r="F11795" s="188">
        <v>1</v>
      </c>
      <c r="G11795" s="188">
        <v>2</v>
      </c>
      <c r="H11795" s="188">
        <v>0.5</v>
      </c>
      <c r="I11795" s="258">
        <v>0</v>
      </c>
      <c r="J11795" s="188">
        <v>1</v>
      </c>
      <c r="K11795" s="261">
        <v>0</v>
      </c>
      <c r="L11795" s="188">
        <v>2</v>
      </c>
      <c r="M11795" s="188">
        <v>2</v>
      </c>
      <c r="N11795" s="188">
        <v>1</v>
      </c>
      <c r="O11795" s="188">
        <v>0</v>
      </c>
      <c r="P11795" s="188">
        <v>3</v>
      </c>
      <c r="Q11795" s="188">
        <v>3</v>
      </c>
      <c r="R11795" s="188">
        <v>1</v>
      </c>
      <c r="S11795" s="188">
        <v>0</v>
      </c>
      <c r="T11795" s="188">
        <v>1</v>
      </c>
      <c r="U11795" s="188">
        <v>0</v>
      </c>
      <c r="V11795" s="188">
        <v>2</v>
      </c>
      <c r="W11795" s="188">
        <v>4</v>
      </c>
      <c r="X11795" s="237" t="str">
        <f t="shared" ref="X11795:X11858" si="2246">$A11795</f>
        <v>Michael Carter-Williams</v>
      </c>
      <c r="Y11795" s="237" t="str">
        <f t="shared" ref="Y11795:Y11858" si="2247">$B11795</f>
        <v>CHA</v>
      </c>
      <c r="Z11795" s="237" t="str">
        <f t="shared" si="2240"/>
        <v>PG</v>
      </c>
      <c r="AA11795" s="237">
        <f t="shared" ref="AA11795:AA11858" si="2248">$W11795+($Q11795*1.2)+($R11795*1.5)+(3*$S11795)+(3*$T11795)+($U11795*-1)</f>
        <v>12.1</v>
      </c>
      <c r="AB11795" s="237" t="str">
        <f t="shared" ref="AB11795:AB11858" si="2249">$D11795</f>
        <v>SAC</v>
      </c>
      <c r="AC11795" s="244">
        <v>43102</v>
      </c>
      <c r="AD11795" s="237" t="str">
        <f t="shared" ref="AD11795:AD11858" si="2250">IF($C11795="@","A","H")</f>
        <v>A</v>
      </c>
      <c r="AE11795" s="245">
        <f t="shared" ref="AE11795:AE11858" si="2251">$E11795*24</f>
        <v>16.216666666666665</v>
      </c>
      <c r="AF11795" s="269">
        <f t="shared" si="2241"/>
        <v>5.2267818574514041E-2</v>
      </c>
      <c r="AG11795" s="237" t="str">
        <f t="shared" si="2242"/>
        <v>Michael Carter-Williams</v>
      </c>
      <c r="AH11795" s="269">
        <f t="shared" si="2243"/>
        <v>8.5313883172313823E-2</v>
      </c>
      <c r="AI11795" s="188" t="b">
        <f t="shared" si="2244"/>
        <v>0</v>
      </c>
      <c r="AJ11795" s="188">
        <f t="shared" si="2245"/>
        <v>12.25</v>
      </c>
    </row>
    <row r="11796" spans="1:36" x14ac:dyDescent="0.2">
      <c r="A11796" s="188" t="s">
        <v>561</v>
      </c>
      <c r="B11796" s="188" t="s">
        <v>548</v>
      </c>
      <c r="C11796" s="188" t="s">
        <v>373</v>
      </c>
      <c r="D11796" s="188" t="s">
        <v>35</v>
      </c>
      <c r="E11796" s="247">
        <v>0.21597222222222223</v>
      </c>
      <c r="F11796" s="188">
        <v>1</v>
      </c>
      <c r="G11796" s="188">
        <v>3</v>
      </c>
      <c r="H11796" s="188">
        <v>0.33300000000000002</v>
      </c>
      <c r="I11796" s="258">
        <v>1</v>
      </c>
      <c r="J11796" s="188">
        <v>3</v>
      </c>
      <c r="K11796" s="261">
        <v>0.33300000000000002</v>
      </c>
      <c r="L11796" s="188">
        <v>0</v>
      </c>
      <c r="M11796" s="188">
        <v>0</v>
      </c>
      <c r="O11796" s="188">
        <v>0</v>
      </c>
      <c r="P11796" s="188">
        <v>0</v>
      </c>
      <c r="Q11796" s="188">
        <v>0</v>
      </c>
      <c r="R11796" s="188">
        <v>0</v>
      </c>
      <c r="S11796" s="188">
        <v>0</v>
      </c>
      <c r="T11796" s="188">
        <v>0</v>
      </c>
      <c r="U11796" s="188">
        <v>0</v>
      </c>
      <c r="V11796" s="188">
        <v>0</v>
      </c>
      <c r="W11796" s="188">
        <v>3</v>
      </c>
      <c r="X11796" s="237" t="str">
        <f t="shared" si="2246"/>
        <v>Malik Monk</v>
      </c>
      <c r="Y11796" s="237" t="str">
        <f t="shared" si="2247"/>
        <v>CHA</v>
      </c>
      <c r="Z11796" s="237" t="str">
        <f t="shared" si="2240"/>
        <v>SG</v>
      </c>
      <c r="AA11796" s="237">
        <f t="shared" si="2248"/>
        <v>3</v>
      </c>
      <c r="AB11796" s="237" t="str">
        <f t="shared" si="2249"/>
        <v>SAC</v>
      </c>
      <c r="AC11796" s="244">
        <v>43102</v>
      </c>
      <c r="AD11796" s="237" t="str">
        <f t="shared" si="2250"/>
        <v>A</v>
      </c>
      <c r="AE11796" s="245">
        <f t="shared" si="2251"/>
        <v>5.1833333333333336</v>
      </c>
      <c r="AF11796" s="269">
        <f t="shared" si="2241"/>
        <v>1.2958963282937367E-2</v>
      </c>
      <c r="AG11796" s="237" t="str">
        <f t="shared" si="2242"/>
        <v>Malik Monk</v>
      </c>
      <c r="AH11796" s="269">
        <f t="shared" si="2243"/>
        <v>0.27803593357000717</v>
      </c>
      <c r="AI11796" s="188" t="b">
        <f t="shared" si="2244"/>
        <v>0</v>
      </c>
      <c r="AJ11796" s="188">
        <f t="shared" si="2245"/>
        <v>3</v>
      </c>
    </row>
    <row r="11797" spans="1:36" x14ac:dyDescent="0.2">
      <c r="A11797" s="188" t="s">
        <v>559</v>
      </c>
      <c r="B11797" s="188" t="s">
        <v>548</v>
      </c>
      <c r="C11797" s="188" t="s">
        <v>373</v>
      </c>
      <c r="D11797" s="188" t="s">
        <v>35</v>
      </c>
      <c r="E11797" s="247">
        <v>0.17013888888888887</v>
      </c>
      <c r="F11797" s="188">
        <v>0</v>
      </c>
      <c r="G11797" s="188">
        <v>2</v>
      </c>
      <c r="H11797" s="188">
        <v>0</v>
      </c>
      <c r="I11797" s="258">
        <v>0</v>
      </c>
      <c r="J11797" s="188">
        <v>0</v>
      </c>
      <c r="K11797" s="261"/>
      <c r="L11797" s="188">
        <v>0</v>
      </c>
      <c r="M11797" s="188">
        <v>0</v>
      </c>
      <c r="O11797" s="188">
        <v>0</v>
      </c>
      <c r="P11797" s="188">
        <v>1</v>
      </c>
      <c r="Q11797" s="188">
        <v>1</v>
      </c>
      <c r="R11797" s="188">
        <v>0</v>
      </c>
      <c r="S11797" s="188">
        <v>0</v>
      </c>
      <c r="T11797" s="188">
        <v>0</v>
      </c>
      <c r="U11797" s="188">
        <v>0</v>
      </c>
      <c r="V11797" s="188">
        <v>0</v>
      </c>
      <c r="W11797" s="188">
        <v>0</v>
      </c>
      <c r="X11797" s="237" t="str">
        <f t="shared" si="2246"/>
        <v>Dwayne Bacon</v>
      </c>
      <c r="Y11797" s="237" t="str">
        <f t="shared" si="2247"/>
        <v>CHA</v>
      </c>
      <c r="Z11797" s="237" t="str">
        <f t="shared" si="2240"/>
        <v>SG</v>
      </c>
      <c r="AA11797" s="237">
        <f t="shared" si="2248"/>
        <v>1.2</v>
      </c>
      <c r="AB11797" s="237" t="str">
        <f t="shared" si="2249"/>
        <v>SAC</v>
      </c>
      <c r="AC11797" s="244">
        <v>43102</v>
      </c>
      <c r="AD11797" s="237" t="str">
        <f t="shared" si="2250"/>
        <v>A</v>
      </c>
      <c r="AE11797" s="245">
        <f t="shared" si="2251"/>
        <v>4.083333333333333</v>
      </c>
      <c r="AF11797" s="269">
        <f t="shared" si="2241"/>
        <v>5.1835853131749461E-3</v>
      </c>
      <c r="AG11797" s="237" t="str">
        <f t="shared" si="2242"/>
        <v>Dwayne Bacon</v>
      </c>
      <c r="AH11797" s="269">
        <f t="shared" si="2243"/>
        <v>0.23529027303475436</v>
      </c>
      <c r="AI11797" s="188" t="b">
        <f t="shared" si="2244"/>
        <v>0</v>
      </c>
      <c r="AJ11797" s="188">
        <f t="shared" si="2245"/>
        <v>1.25</v>
      </c>
    </row>
    <row r="11798" spans="1:36" x14ac:dyDescent="0.2">
      <c r="A11798" s="188" t="s">
        <v>560</v>
      </c>
      <c r="B11798" s="188" t="s">
        <v>548</v>
      </c>
      <c r="C11798" s="188" t="s">
        <v>373</v>
      </c>
      <c r="D11798" s="188" t="s">
        <v>35</v>
      </c>
      <c r="E11798" s="247">
        <v>8.4722222222222213E-2</v>
      </c>
      <c r="F11798" s="188">
        <v>0</v>
      </c>
      <c r="G11798" s="188">
        <v>0</v>
      </c>
      <c r="H11798" s="188"/>
      <c r="I11798" s="258">
        <v>0</v>
      </c>
      <c r="J11798" s="188">
        <v>0</v>
      </c>
      <c r="K11798" s="261"/>
      <c r="L11798" s="188">
        <v>0</v>
      </c>
      <c r="M11798" s="188">
        <v>0</v>
      </c>
      <c r="O11798" s="188">
        <v>0</v>
      </c>
      <c r="P11798" s="188">
        <v>0</v>
      </c>
      <c r="Q11798" s="188">
        <v>0</v>
      </c>
      <c r="R11798" s="188">
        <v>0</v>
      </c>
      <c r="S11798" s="188">
        <v>0</v>
      </c>
      <c r="T11798" s="188">
        <v>0</v>
      </c>
      <c r="U11798" s="188">
        <v>0</v>
      </c>
      <c r="V11798" s="188">
        <v>1</v>
      </c>
      <c r="W11798" s="188">
        <v>0</v>
      </c>
      <c r="X11798" s="237" t="str">
        <f t="shared" si="2246"/>
        <v>Julyan Stone</v>
      </c>
      <c r="Y11798" s="237" t="str">
        <f t="shared" si="2247"/>
        <v>CHA</v>
      </c>
      <c r="Z11798" s="237" t="str">
        <f t="shared" si="2240"/>
        <v>PG</v>
      </c>
      <c r="AA11798" s="237">
        <f t="shared" si="2248"/>
        <v>0</v>
      </c>
      <c r="AB11798" s="237" t="str">
        <f t="shared" si="2249"/>
        <v>SAC</v>
      </c>
      <c r="AC11798" s="244">
        <v>43102</v>
      </c>
      <c r="AD11798" s="237" t="str">
        <f t="shared" si="2250"/>
        <v>A</v>
      </c>
      <c r="AE11798" s="245">
        <f t="shared" si="2251"/>
        <v>2.0333333333333332</v>
      </c>
      <c r="AF11798" s="269">
        <f t="shared" si="2241"/>
        <v>0</v>
      </c>
      <c r="AG11798" s="237" t="str">
        <f t="shared" si="2242"/>
        <v>Julyan Stone</v>
      </c>
      <c r="AH11798" s="269">
        <f t="shared" si="2243"/>
        <v>0</v>
      </c>
      <c r="AI11798" s="188" t="b">
        <f t="shared" si="2244"/>
        <v>0</v>
      </c>
      <c r="AJ11798" s="188">
        <f t="shared" si="2245"/>
        <v>0</v>
      </c>
    </row>
    <row r="11799" spans="1:36" x14ac:dyDescent="0.2">
      <c r="A11799" s="188" t="s">
        <v>294</v>
      </c>
      <c r="B11799" s="188" t="s">
        <v>35</v>
      </c>
      <c r="D11799" s="188" t="s">
        <v>548</v>
      </c>
      <c r="E11799" s="246">
        <v>1.0472222222222223</v>
      </c>
      <c r="F11799" s="188">
        <v>11</v>
      </c>
      <c r="G11799" s="188">
        <v>18</v>
      </c>
      <c r="H11799" s="188">
        <v>0.61099999999999999</v>
      </c>
      <c r="I11799" s="258">
        <v>0</v>
      </c>
      <c r="J11799" s="188">
        <v>3</v>
      </c>
      <c r="K11799" s="261">
        <v>0</v>
      </c>
      <c r="L11799" s="188">
        <v>2</v>
      </c>
      <c r="M11799" s="188">
        <v>2</v>
      </c>
      <c r="N11799" s="188">
        <v>1</v>
      </c>
      <c r="O11799" s="188">
        <v>4</v>
      </c>
      <c r="P11799" s="188">
        <v>6</v>
      </c>
      <c r="Q11799" s="188">
        <v>10</v>
      </c>
      <c r="R11799" s="188">
        <v>0</v>
      </c>
      <c r="S11799" s="188">
        <v>0</v>
      </c>
      <c r="T11799" s="188">
        <v>0</v>
      </c>
      <c r="U11799" s="188">
        <v>1</v>
      </c>
      <c r="V11799" s="188">
        <v>2</v>
      </c>
      <c r="W11799" s="188">
        <v>24</v>
      </c>
      <c r="X11799" s="237" t="str">
        <f t="shared" si="2246"/>
        <v>Zach Randolph</v>
      </c>
      <c r="Y11799" s="237" t="str">
        <f t="shared" si="2247"/>
        <v>SAC</v>
      </c>
      <c r="Z11799" s="237" t="str">
        <f t="shared" si="2240"/>
        <v>PF</v>
      </c>
      <c r="AA11799" s="237">
        <f t="shared" si="2248"/>
        <v>35</v>
      </c>
      <c r="AB11799" s="237" t="str">
        <f t="shared" si="2249"/>
        <v>CHA</v>
      </c>
      <c r="AC11799" s="244">
        <v>43102</v>
      </c>
      <c r="AD11799" s="237" t="str">
        <f t="shared" si="2250"/>
        <v>H</v>
      </c>
      <c r="AE11799" s="245">
        <f t="shared" si="2251"/>
        <v>25.133333333333333</v>
      </c>
      <c r="AF11799" s="269">
        <f t="shared" si="2241"/>
        <v>0.1800411522633745</v>
      </c>
      <c r="AG11799" s="237" t="str">
        <f t="shared" si="2242"/>
        <v>Zach Randolph</v>
      </c>
      <c r="AH11799" s="269">
        <f t="shared" si="2243"/>
        <v>0.34540673902215846</v>
      </c>
      <c r="AI11799" s="188" t="b">
        <f t="shared" si="2244"/>
        <v>0</v>
      </c>
      <c r="AJ11799" s="188">
        <f t="shared" si="2245"/>
        <v>38</v>
      </c>
    </row>
    <row r="11800" spans="1:36" x14ac:dyDescent="0.2">
      <c r="A11800" s="188" t="s">
        <v>574</v>
      </c>
      <c r="B11800" s="188" t="s">
        <v>35</v>
      </c>
      <c r="D11800" s="188" t="s">
        <v>548</v>
      </c>
      <c r="E11800" s="246">
        <v>1.3673611111111112</v>
      </c>
      <c r="F11800" s="188">
        <v>5</v>
      </c>
      <c r="G11800" s="188">
        <v>12</v>
      </c>
      <c r="H11800" s="188">
        <v>0.41699999999999998</v>
      </c>
      <c r="I11800" s="258">
        <v>1</v>
      </c>
      <c r="J11800" s="188">
        <v>4</v>
      </c>
      <c r="K11800" s="261">
        <v>0.25</v>
      </c>
      <c r="L11800" s="188">
        <v>6</v>
      </c>
      <c r="M11800" s="188">
        <v>8</v>
      </c>
      <c r="N11800" s="188">
        <v>0.75</v>
      </c>
      <c r="O11800" s="188">
        <v>1</v>
      </c>
      <c r="P11800" s="188">
        <v>2</v>
      </c>
      <c r="Q11800" s="188">
        <v>3</v>
      </c>
      <c r="R11800" s="188">
        <v>4</v>
      </c>
      <c r="S11800" s="188">
        <v>1</v>
      </c>
      <c r="T11800" s="188">
        <v>0</v>
      </c>
      <c r="U11800" s="188">
        <v>3</v>
      </c>
      <c r="V11800" s="188">
        <v>2</v>
      </c>
      <c r="W11800" s="188">
        <v>17</v>
      </c>
      <c r="X11800" s="237" t="str">
        <f t="shared" si="2246"/>
        <v>De'Aaron Fox</v>
      </c>
      <c r="Y11800" s="237" t="str">
        <f t="shared" si="2247"/>
        <v>SAC</v>
      </c>
      <c r="Z11800" s="237" t="str">
        <f t="shared" si="2240"/>
        <v>PG</v>
      </c>
      <c r="AA11800" s="237">
        <f t="shared" si="2248"/>
        <v>26.6</v>
      </c>
      <c r="AB11800" s="237" t="str">
        <f t="shared" si="2249"/>
        <v>CHA</v>
      </c>
      <c r="AC11800" s="244">
        <v>43102</v>
      </c>
      <c r="AD11800" s="237" t="str">
        <f t="shared" si="2250"/>
        <v>H</v>
      </c>
      <c r="AE11800" s="245">
        <f t="shared" si="2251"/>
        <v>32.81666666666667</v>
      </c>
      <c r="AF11800" s="269">
        <f t="shared" si="2241"/>
        <v>0.13683127572016462</v>
      </c>
      <c r="AG11800" s="237" t="str">
        <f t="shared" si="2242"/>
        <v>De'Aaron Fox</v>
      </c>
      <c r="AH11800" s="269">
        <f t="shared" si="2243"/>
        <v>0.24643990587734338</v>
      </c>
      <c r="AI11800" s="188" t="b">
        <f t="shared" si="2244"/>
        <v>0</v>
      </c>
      <c r="AJ11800" s="188">
        <f t="shared" si="2245"/>
        <v>30.75</v>
      </c>
    </row>
    <row r="11801" spans="1:36" x14ac:dyDescent="0.2">
      <c r="A11801" s="188" t="s">
        <v>460</v>
      </c>
      <c r="B11801" s="188" t="s">
        <v>35</v>
      </c>
      <c r="D11801" s="188" t="s">
        <v>548</v>
      </c>
      <c r="E11801" s="246">
        <v>1.1812500000000001</v>
      </c>
      <c r="F11801" s="188">
        <v>7</v>
      </c>
      <c r="G11801" s="188">
        <v>14</v>
      </c>
      <c r="H11801" s="188">
        <v>0.5</v>
      </c>
      <c r="I11801" s="258">
        <v>0</v>
      </c>
      <c r="J11801" s="188">
        <v>0</v>
      </c>
      <c r="K11801" s="261"/>
      <c r="L11801" s="188">
        <v>3</v>
      </c>
      <c r="M11801" s="188">
        <v>3</v>
      </c>
      <c r="N11801" s="188">
        <v>1</v>
      </c>
      <c r="O11801" s="188">
        <v>7</v>
      </c>
      <c r="P11801" s="188">
        <v>8</v>
      </c>
      <c r="Q11801" s="188">
        <v>15</v>
      </c>
      <c r="R11801" s="188">
        <v>0</v>
      </c>
      <c r="S11801" s="188">
        <v>0</v>
      </c>
      <c r="T11801" s="188">
        <v>0</v>
      </c>
      <c r="U11801" s="188">
        <v>2</v>
      </c>
      <c r="V11801" s="188">
        <v>2</v>
      </c>
      <c r="W11801" s="188">
        <v>17</v>
      </c>
      <c r="X11801" s="237" t="str">
        <f t="shared" si="2246"/>
        <v>Skal Labissiere</v>
      </c>
      <c r="Y11801" s="237" t="str">
        <f t="shared" si="2247"/>
        <v>SAC</v>
      </c>
      <c r="Z11801" s="237" t="str">
        <f t="shared" si="2240"/>
        <v>PF</v>
      </c>
      <c r="AA11801" s="237">
        <f t="shared" si="2248"/>
        <v>33</v>
      </c>
      <c r="AB11801" s="237" t="str">
        <f t="shared" si="2249"/>
        <v>CHA</v>
      </c>
      <c r="AC11801" s="244">
        <v>43102</v>
      </c>
      <c r="AD11801" s="237" t="str">
        <f t="shared" si="2250"/>
        <v>H</v>
      </c>
      <c r="AE11801" s="245">
        <f t="shared" si="2251"/>
        <v>28.35</v>
      </c>
      <c r="AF11801" s="269">
        <f t="shared" si="2241"/>
        <v>0.16975308641975312</v>
      </c>
      <c r="AG11801" s="237" t="str">
        <f t="shared" si="2242"/>
        <v>Skal Labissiere</v>
      </c>
      <c r="AH11801" s="269">
        <f t="shared" si="2243"/>
        <v>0.26678373112143128</v>
      </c>
      <c r="AI11801" s="188" t="b">
        <f t="shared" si="2244"/>
        <v>0</v>
      </c>
      <c r="AJ11801" s="188">
        <f t="shared" si="2245"/>
        <v>38.25</v>
      </c>
    </row>
    <row r="11802" spans="1:36" x14ac:dyDescent="0.2">
      <c r="A11802" s="188" t="s">
        <v>188</v>
      </c>
      <c r="B11802" s="188" t="s">
        <v>35</v>
      </c>
      <c r="D11802" s="188" t="s">
        <v>548</v>
      </c>
      <c r="E11802" s="246">
        <v>1.1763888888888889</v>
      </c>
      <c r="F11802" s="188">
        <v>4</v>
      </c>
      <c r="G11802" s="188">
        <v>7</v>
      </c>
      <c r="H11802" s="188">
        <v>0.57099999999999995</v>
      </c>
      <c r="I11802" s="258">
        <v>3</v>
      </c>
      <c r="J11802" s="188">
        <v>3</v>
      </c>
      <c r="K11802" s="261">
        <v>1</v>
      </c>
      <c r="L11802" s="188">
        <v>0</v>
      </c>
      <c r="M11802" s="188">
        <v>0</v>
      </c>
      <c r="O11802" s="188">
        <v>0</v>
      </c>
      <c r="P11802" s="188">
        <v>1</v>
      </c>
      <c r="Q11802" s="188">
        <v>1</v>
      </c>
      <c r="R11802" s="188">
        <v>2</v>
      </c>
      <c r="S11802" s="188">
        <v>0</v>
      </c>
      <c r="T11802" s="188">
        <v>1</v>
      </c>
      <c r="U11802" s="188">
        <v>4</v>
      </c>
      <c r="V11802" s="188">
        <v>2</v>
      </c>
      <c r="W11802" s="188">
        <v>11</v>
      </c>
      <c r="X11802" s="237" t="str">
        <f t="shared" si="2246"/>
        <v>George Hill</v>
      </c>
      <c r="Y11802" s="237" t="str">
        <f t="shared" si="2247"/>
        <v>SAC</v>
      </c>
      <c r="Z11802" s="237" t="str">
        <f t="shared" si="2240"/>
        <v>PG</v>
      </c>
      <c r="AA11802" s="237">
        <f t="shared" si="2248"/>
        <v>14.2</v>
      </c>
      <c r="AB11802" s="237" t="str">
        <f t="shared" si="2249"/>
        <v>CHA</v>
      </c>
      <c r="AC11802" s="244">
        <v>43102</v>
      </c>
      <c r="AD11802" s="237" t="str">
        <f t="shared" si="2250"/>
        <v>H</v>
      </c>
      <c r="AE11802" s="245">
        <f t="shared" si="2251"/>
        <v>28.233333333333334</v>
      </c>
      <c r="AF11802" s="269">
        <f t="shared" si="2241"/>
        <v>7.3045267489711935E-2</v>
      </c>
      <c r="AG11802" s="237" t="str">
        <f t="shared" si="2242"/>
        <v>George Hill</v>
      </c>
      <c r="AH11802" s="269">
        <f t="shared" si="2243"/>
        <v>0.17013554131458064</v>
      </c>
      <c r="AI11802" s="188" t="b">
        <f t="shared" si="2244"/>
        <v>0</v>
      </c>
      <c r="AJ11802" s="188">
        <f t="shared" si="2245"/>
        <v>16.75</v>
      </c>
    </row>
    <row r="11803" spans="1:36" x14ac:dyDescent="0.2">
      <c r="A11803" s="188" t="s">
        <v>632</v>
      </c>
      <c r="B11803" s="188" t="s">
        <v>35</v>
      </c>
      <c r="D11803" s="188" t="s">
        <v>548</v>
      </c>
      <c r="E11803" s="247">
        <v>0.98472222222222217</v>
      </c>
      <c r="F11803" s="188">
        <v>5</v>
      </c>
      <c r="G11803" s="188">
        <v>8</v>
      </c>
      <c r="H11803" s="188">
        <v>0.625</v>
      </c>
      <c r="I11803" s="258">
        <v>0</v>
      </c>
      <c r="J11803" s="188">
        <v>2</v>
      </c>
      <c r="K11803" s="261">
        <v>0</v>
      </c>
      <c r="L11803" s="188">
        <v>1</v>
      </c>
      <c r="M11803" s="188">
        <v>1</v>
      </c>
      <c r="N11803" s="188">
        <v>1</v>
      </c>
      <c r="O11803" s="188">
        <v>0</v>
      </c>
      <c r="P11803" s="188">
        <v>2</v>
      </c>
      <c r="Q11803" s="188">
        <v>2</v>
      </c>
      <c r="R11803" s="188">
        <v>5</v>
      </c>
      <c r="S11803" s="188">
        <v>0</v>
      </c>
      <c r="T11803" s="188">
        <v>0</v>
      </c>
      <c r="U11803" s="188">
        <v>2</v>
      </c>
      <c r="V11803" s="188">
        <v>5</v>
      </c>
      <c r="W11803" s="188">
        <v>11</v>
      </c>
      <c r="X11803" s="237" t="str">
        <f t="shared" si="2246"/>
        <v>Bogdan Bogdanovic</v>
      </c>
      <c r="Y11803" s="237" t="str">
        <f t="shared" si="2247"/>
        <v>SAC</v>
      </c>
      <c r="Z11803" s="237" t="str">
        <f t="shared" si="2240"/>
        <v>SG</v>
      </c>
      <c r="AA11803" s="237">
        <f t="shared" si="2248"/>
        <v>18.899999999999999</v>
      </c>
      <c r="AB11803" s="237" t="str">
        <f t="shared" si="2249"/>
        <v>CHA</v>
      </c>
      <c r="AC11803" s="244">
        <v>43102</v>
      </c>
      <c r="AD11803" s="237" t="str">
        <f t="shared" si="2250"/>
        <v>H</v>
      </c>
      <c r="AE11803" s="245">
        <f t="shared" si="2251"/>
        <v>23.633333333333333</v>
      </c>
      <c r="AF11803" s="269">
        <f t="shared" si="2241"/>
        <v>9.7222222222222224E-2</v>
      </c>
      <c r="AG11803" s="237" t="str">
        <f t="shared" si="2242"/>
        <v>Bogdan Bogdanovic</v>
      </c>
      <c r="AH11803" s="269">
        <f t="shared" si="2243"/>
        <v>0.19290346819741197</v>
      </c>
      <c r="AI11803" s="188" t="b">
        <f t="shared" si="2244"/>
        <v>0</v>
      </c>
      <c r="AJ11803" s="188">
        <f t="shared" si="2245"/>
        <v>22.5</v>
      </c>
    </row>
    <row r="11804" spans="1:36" x14ac:dyDescent="0.2">
      <c r="A11804" s="188" t="s">
        <v>221</v>
      </c>
      <c r="B11804" s="188" t="s">
        <v>35</v>
      </c>
      <c r="D11804" s="188" t="s">
        <v>548</v>
      </c>
      <c r="E11804" s="247">
        <v>0.5444444444444444</v>
      </c>
      <c r="F11804" s="188">
        <v>5</v>
      </c>
      <c r="G11804" s="188">
        <v>6</v>
      </c>
      <c r="H11804" s="188">
        <v>0.83299999999999996</v>
      </c>
      <c r="I11804" s="258">
        <v>0</v>
      </c>
      <c r="J11804" s="188">
        <v>0</v>
      </c>
      <c r="K11804" s="261"/>
      <c r="L11804" s="188">
        <v>0</v>
      </c>
      <c r="M11804" s="188">
        <v>0</v>
      </c>
      <c r="O11804" s="188">
        <v>1</v>
      </c>
      <c r="P11804" s="188">
        <v>1</v>
      </c>
      <c r="Q11804" s="188">
        <v>2</v>
      </c>
      <c r="R11804" s="188">
        <v>0</v>
      </c>
      <c r="S11804" s="188">
        <v>0</v>
      </c>
      <c r="T11804" s="188">
        <v>0</v>
      </c>
      <c r="U11804" s="188">
        <v>0</v>
      </c>
      <c r="V11804" s="188">
        <v>0</v>
      </c>
      <c r="W11804" s="188">
        <v>10</v>
      </c>
      <c r="X11804" s="237" t="str">
        <f t="shared" si="2246"/>
        <v>Kosta Koufos</v>
      </c>
      <c r="Y11804" s="237" t="str">
        <f t="shared" si="2247"/>
        <v>SAC</v>
      </c>
      <c r="Z11804" s="237" t="str">
        <f t="shared" si="2240"/>
        <v>C</v>
      </c>
      <c r="AA11804" s="237">
        <f t="shared" si="2248"/>
        <v>12.4</v>
      </c>
      <c r="AB11804" s="237" t="str">
        <f t="shared" si="2249"/>
        <v>CHA</v>
      </c>
      <c r="AC11804" s="244">
        <v>43102</v>
      </c>
      <c r="AD11804" s="237" t="str">
        <f t="shared" si="2250"/>
        <v>H</v>
      </c>
      <c r="AE11804" s="245">
        <f t="shared" si="2251"/>
        <v>13.066666666666666</v>
      </c>
      <c r="AF11804" s="269">
        <f t="shared" si="2241"/>
        <v>6.378600823045269E-2</v>
      </c>
      <c r="AG11804" s="237" t="str">
        <f t="shared" si="2242"/>
        <v>Kosta Koufos</v>
      </c>
      <c r="AH11804" s="269">
        <f t="shared" si="2243"/>
        <v>0.20051688797789863</v>
      </c>
      <c r="AI11804" s="188" t="b">
        <f t="shared" si="2244"/>
        <v>0</v>
      </c>
      <c r="AJ11804" s="188">
        <f t="shared" si="2245"/>
        <v>13</v>
      </c>
    </row>
    <row r="11805" spans="1:36" x14ac:dyDescent="0.2">
      <c r="A11805" s="188" t="s">
        <v>111</v>
      </c>
      <c r="B11805" s="188" t="s">
        <v>35</v>
      </c>
      <c r="D11805" s="188" t="s">
        <v>548</v>
      </c>
      <c r="E11805" s="247">
        <v>0.9472222222222223</v>
      </c>
      <c r="F11805" s="188">
        <v>3</v>
      </c>
      <c r="G11805" s="188">
        <v>7</v>
      </c>
      <c r="H11805" s="188">
        <v>0.42899999999999999</v>
      </c>
      <c r="I11805" s="258">
        <v>0</v>
      </c>
      <c r="J11805" s="188">
        <v>0</v>
      </c>
      <c r="K11805" s="261"/>
      <c r="L11805" s="188">
        <v>2</v>
      </c>
      <c r="M11805" s="188">
        <v>4</v>
      </c>
      <c r="N11805" s="188">
        <v>0.5</v>
      </c>
      <c r="O11805" s="188">
        <v>2</v>
      </c>
      <c r="P11805" s="188">
        <v>6</v>
      </c>
      <c r="Q11805" s="188">
        <v>8</v>
      </c>
      <c r="R11805" s="188">
        <v>4</v>
      </c>
      <c r="S11805" s="188">
        <v>0</v>
      </c>
      <c r="T11805" s="188">
        <v>1</v>
      </c>
      <c r="U11805" s="188">
        <v>2</v>
      </c>
      <c r="V11805" s="188">
        <v>1</v>
      </c>
      <c r="W11805" s="188">
        <v>8</v>
      </c>
      <c r="X11805" s="237" t="str">
        <f t="shared" si="2246"/>
        <v>Willie Cauley-Stein</v>
      </c>
      <c r="Y11805" s="237" t="str">
        <f t="shared" si="2247"/>
        <v>SAC</v>
      </c>
      <c r="Z11805" s="237" t="str">
        <f t="shared" si="2240"/>
        <v>C</v>
      </c>
      <c r="AA11805" s="237">
        <f t="shared" si="2248"/>
        <v>24.6</v>
      </c>
      <c r="AB11805" s="237" t="str">
        <f t="shared" si="2249"/>
        <v>CHA</v>
      </c>
      <c r="AC11805" s="244">
        <v>43102</v>
      </c>
      <c r="AD11805" s="237" t="str">
        <f t="shared" si="2250"/>
        <v>H</v>
      </c>
      <c r="AE11805" s="245">
        <f t="shared" si="2251"/>
        <v>22.733333333333334</v>
      </c>
      <c r="AF11805" s="269">
        <f t="shared" si="2241"/>
        <v>0.12654320987654324</v>
      </c>
      <c r="AG11805" s="237" t="str">
        <f t="shared" si="2242"/>
        <v>Willie Cauley-Stein</v>
      </c>
      <c r="AH11805" s="269">
        <f t="shared" si="2243"/>
        <v>0.20668724148087439</v>
      </c>
      <c r="AI11805" s="188" t="b">
        <f t="shared" si="2244"/>
        <v>0</v>
      </c>
      <c r="AJ11805" s="188">
        <f t="shared" si="2245"/>
        <v>28.5</v>
      </c>
    </row>
    <row r="11806" spans="1:36" x14ac:dyDescent="0.2">
      <c r="A11806" s="188" t="s">
        <v>186</v>
      </c>
      <c r="B11806" s="188" t="s">
        <v>35</v>
      </c>
      <c r="D11806" s="188" t="s">
        <v>548</v>
      </c>
      <c r="E11806" s="246">
        <v>1.0229166666666667</v>
      </c>
      <c r="F11806" s="188">
        <v>2</v>
      </c>
      <c r="G11806" s="188">
        <v>4</v>
      </c>
      <c r="H11806" s="188">
        <v>0.5</v>
      </c>
      <c r="I11806" s="258">
        <v>2</v>
      </c>
      <c r="J11806" s="188">
        <v>3</v>
      </c>
      <c r="K11806" s="261">
        <v>0.66700000000000004</v>
      </c>
      <c r="L11806" s="188">
        <v>0</v>
      </c>
      <c r="M11806" s="188">
        <v>0</v>
      </c>
      <c r="O11806" s="188">
        <v>0</v>
      </c>
      <c r="P11806" s="188">
        <v>2</v>
      </c>
      <c r="Q11806" s="188">
        <v>2</v>
      </c>
      <c r="R11806" s="188">
        <v>2</v>
      </c>
      <c r="S11806" s="188">
        <v>0</v>
      </c>
      <c r="T11806" s="188">
        <v>0</v>
      </c>
      <c r="U11806" s="188">
        <v>1</v>
      </c>
      <c r="V11806" s="188">
        <v>3</v>
      </c>
      <c r="W11806" s="188">
        <v>6</v>
      </c>
      <c r="X11806" s="237" t="str">
        <f t="shared" si="2246"/>
        <v>Buddy Hield</v>
      </c>
      <c r="Y11806" s="237" t="str">
        <f t="shared" si="2247"/>
        <v>SAC</v>
      </c>
      <c r="Z11806" s="237" t="str">
        <f t="shared" si="2240"/>
        <v>SG</v>
      </c>
      <c r="AA11806" s="237">
        <f t="shared" si="2248"/>
        <v>10.4</v>
      </c>
      <c r="AB11806" s="237" t="str">
        <f t="shared" si="2249"/>
        <v>CHA</v>
      </c>
      <c r="AC11806" s="244">
        <v>43102</v>
      </c>
      <c r="AD11806" s="237" t="str">
        <f t="shared" si="2250"/>
        <v>H</v>
      </c>
      <c r="AE11806" s="245">
        <f t="shared" si="2251"/>
        <v>24.55</v>
      </c>
      <c r="AF11806" s="269">
        <f t="shared" si="2241"/>
        <v>5.3497942386831282E-2</v>
      </c>
      <c r="AG11806" s="237" t="str">
        <f t="shared" si="2242"/>
        <v>Buddy Hield</v>
      </c>
      <c r="AH11806" s="269">
        <f t="shared" si="2243"/>
        <v>8.8937112567703383E-2</v>
      </c>
      <c r="AI11806" s="188" t="b">
        <f t="shared" si="2244"/>
        <v>0</v>
      </c>
      <c r="AJ11806" s="188">
        <f t="shared" si="2245"/>
        <v>12</v>
      </c>
    </row>
    <row r="11807" spans="1:36" x14ac:dyDescent="0.2">
      <c r="A11807" s="188" t="s">
        <v>325</v>
      </c>
      <c r="B11807" s="188" t="s">
        <v>35</v>
      </c>
      <c r="D11807" s="188" t="s">
        <v>548</v>
      </c>
      <c r="E11807" s="247">
        <v>0.9194444444444444</v>
      </c>
      <c r="F11807" s="188">
        <v>2</v>
      </c>
      <c r="G11807" s="188">
        <v>5</v>
      </c>
      <c r="H11807" s="188">
        <v>0.4</v>
      </c>
      <c r="I11807" s="258">
        <v>1</v>
      </c>
      <c r="J11807" s="188">
        <v>2</v>
      </c>
      <c r="K11807" s="261">
        <v>0.5</v>
      </c>
      <c r="L11807" s="188">
        <v>0</v>
      </c>
      <c r="M11807" s="188">
        <v>0</v>
      </c>
      <c r="O11807" s="188">
        <v>0</v>
      </c>
      <c r="P11807" s="188">
        <v>0</v>
      </c>
      <c r="Q11807" s="188">
        <v>0</v>
      </c>
      <c r="R11807" s="188">
        <v>4</v>
      </c>
      <c r="S11807" s="188">
        <v>0</v>
      </c>
      <c r="T11807" s="188">
        <v>0</v>
      </c>
      <c r="U11807" s="188">
        <v>0</v>
      </c>
      <c r="V11807" s="188">
        <v>2</v>
      </c>
      <c r="W11807" s="188">
        <v>5</v>
      </c>
      <c r="X11807" s="237" t="str">
        <f t="shared" si="2246"/>
        <v>Garrett Temple</v>
      </c>
      <c r="Y11807" s="237" t="str">
        <f t="shared" si="2247"/>
        <v>SAC</v>
      </c>
      <c r="Z11807" s="237" t="str">
        <f t="shared" si="2240"/>
        <v>SG</v>
      </c>
      <c r="AA11807" s="237">
        <f t="shared" si="2248"/>
        <v>11</v>
      </c>
      <c r="AB11807" s="237" t="str">
        <f t="shared" si="2249"/>
        <v>CHA</v>
      </c>
      <c r="AC11807" s="244">
        <v>43102</v>
      </c>
      <c r="AD11807" s="237" t="str">
        <f t="shared" si="2250"/>
        <v>H</v>
      </c>
      <c r="AE11807" s="245">
        <f t="shared" si="2251"/>
        <v>22.066666666666666</v>
      </c>
      <c r="AF11807" s="269">
        <f t="shared" si="2241"/>
        <v>5.6584362139917702E-2</v>
      </c>
      <c r="AG11807" s="237" t="str">
        <f t="shared" si="2242"/>
        <v>Garrett Temple</v>
      </c>
      <c r="AH11807" s="269">
        <f t="shared" si="2243"/>
        <v>9.8945896383857312E-2</v>
      </c>
      <c r="AI11807" s="188" t="b">
        <f t="shared" si="2244"/>
        <v>0</v>
      </c>
      <c r="AJ11807" s="188">
        <f t="shared" si="2245"/>
        <v>13</v>
      </c>
    </row>
    <row r="11808" spans="1:36" x14ac:dyDescent="0.2">
      <c r="A11808" s="188" t="s">
        <v>461</v>
      </c>
      <c r="B11808" s="188" t="s">
        <v>35</v>
      </c>
      <c r="D11808" s="188" t="s">
        <v>548</v>
      </c>
      <c r="E11808" s="247">
        <v>0.27986111111111112</v>
      </c>
      <c r="F11808" s="188">
        <v>1</v>
      </c>
      <c r="G11808" s="188">
        <v>3</v>
      </c>
      <c r="H11808" s="188">
        <v>0.33300000000000002</v>
      </c>
      <c r="I11808" s="258">
        <v>0</v>
      </c>
      <c r="J11808" s="188">
        <v>0</v>
      </c>
      <c r="K11808" s="261"/>
      <c r="L11808" s="188">
        <v>0</v>
      </c>
      <c r="M11808" s="188">
        <v>0</v>
      </c>
      <c r="O11808" s="188">
        <v>0</v>
      </c>
      <c r="P11808" s="188">
        <v>1</v>
      </c>
      <c r="Q11808" s="188">
        <v>1</v>
      </c>
      <c r="R11808" s="188">
        <v>0</v>
      </c>
      <c r="S11808" s="188">
        <v>0</v>
      </c>
      <c r="T11808" s="188">
        <v>0</v>
      </c>
      <c r="U11808" s="188">
        <v>0</v>
      </c>
      <c r="V11808" s="188">
        <v>0</v>
      </c>
      <c r="W11808" s="188">
        <v>2</v>
      </c>
      <c r="X11808" s="237" t="str">
        <f t="shared" si="2246"/>
        <v>Georgios Papagiannis</v>
      </c>
      <c r="Y11808" s="237" t="str">
        <f t="shared" si="2247"/>
        <v>SAC</v>
      </c>
      <c r="Z11808" s="237" t="str">
        <f t="shared" si="2240"/>
        <v>C</v>
      </c>
      <c r="AA11808" s="237">
        <f t="shared" si="2248"/>
        <v>3.2</v>
      </c>
      <c r="AB11808" s="237" t="str">
        <f t="shared" si="2249"/>
        <v>CHA</v>
      </c>
      <c r="AC11808" s="244">
        <v>43102</v>
      </c>
      <c r="AD11808" s="237" t="str">
        <f t="shared" si="2250"/>
        <v>H</v>
      </c>
      <c r="AE11808" s="245">
        <f t="shared" si="2251"/>
        <v>6.7166666666666668</v>
      </c>
      <c r="AF11808" s="269">
        <f t="shared" si="2241"/>
        <v>1.646090534979424E-2</v>
      </c>
      <c r="AG11808" s="237" t="str">
        <f t="shared" si="2242"/>
        <v>Georgios Papagiannis</v>
      </c>
      <c r="AH11808" s="269">
        <f t="shared" si="2243"/>
        <v>0.19504372230108252</v>
      </c>
      <c r="AI11808" s="188" t="b">
        <f t="shared" si="2244"/>
        <v>0</v>
      </c>
      <c r="AJ11808" s="188">
        <f t="shared" si="2245"/>
        <v>3.25</v>
      </c>
    </row>
    <row r="11809" spans="1:36" x14ac:dyDescent="0.2">
      <c r="A11809" s="188" t="s">
        <v>297</v>
      </c>
      <c r="B11809" s="188" t="s">
        <v>35</v>
      </c>
      <c r="D11809" s="188" t="s">
        <v>548</v>
      </c>
      <c r="E11809" s="247">
        <v>0.26458333333333334</v>
      </c>
      <c r="F11809" s="188">
        <v>0</v>
      </c>
      <c r="G11809" s="188">
        <v>1</v>
      </c>
      <c r="H11809" s="188">
        <v>0</v>
      </c>
      <c r="I11809" s="258">
        <v>0</v>
      </c>
      <c r="J11809" s="188">
        <v>0</v>
      </c>
      <c r="K11809" s="261"/>
      <c r="L11809" s="188">
        <v>0</v>
      </c>
      <c r="M11809" s="188">
        <v>0</v>
      </c>
      <c r="O11809" s="188">
        <v>1</v>
      </c>
      <c r="P11809" s="188">
        <v>1</v>
      </c>
      <c r="Q11809" s="188">
        <v>2</v>
      </c>
      <c r="R11809" s="188">
        <v>0</v>
      </c>
      <c r="S11809" s="188">
        <v>0</v>
      </c>
      <c r="T11809" s="188">
        <v>0</v>
      </c>
      <c r="U11809" s="188">
        <v>0</v>
      </c>
      <c r="V11809" s="188">
        <v>0</v>
      </c>
      <c r="W11809" s="188">
        <v>0</v>
      </c>
      <c r="X11809" s="237" t="str">
        <f t="shared" si="2246"/>
        <v>Malachi Richardson</v>
      </c>
      <c r="Y11809" s="237" t="str">
        <f t="shared" si="2247"/>
        <v>SAC</v>
      </c>
      <c r="Z11809" s="237" t="str">
        <f t="shared" si="2240"/>
        <v>SG</v>
      </c>
      <c r="AA11809" s="237">
        <f t="shared" si="2248"/>
        <v>2.4</v>
      </c>
      <c r="AB11809" s="237" t="str">
        <f t="shared" si="2249"/>
        <v>CHA</v>
      </c>
      <c r="AC11809" s="244">
        <v>43102</v>
      </c>
      <c r="AD11809" s="237" t="str">
        <f t="shared" si="2250"/>
        <v>H</v>
      </c>
      <c r="AE11809" s="245">
        <f t="shared" si="2251"/>
        <v>6.35</v>
      </c>
      <c r="AF11809" s="269">
        <f t="shared" si="2241"/>
        <v>1.234567901234568E-2</v>
      </c>
      <c r="AG11809" s="237" t="str">
        <f t="shared" si="2242"/>
        <v>Malachi Richardson</v>
      </c>
      <c r="AH11809" s="269">
        <f t="shared" si="2243"/>
        <v>6.8768696489358058E-2</v>
      </c>
      <c r="AI11809" s="188" t="b">
        <f t="shared" si="2244"/>
        <v>0</v>
      </c>
      <c r="AJ11809" s="188">
        <f t="shared" si="2245"/>
        <v>3</v>
      </c>
    </row>
    <row r="11810" spans="1:36" x14ac:dyDescent="0.2">
      <c r="A11810" s="188" t="s">
        <v>575</v>
      </c>
      <c r="B11810" s="188" t="s">
        <v>35</v>
      </c>
      <c r="D11810" s="188" t="s">
        <v>548</v>
      </c>
      <c r="E11810" s="247">
        <v>0.26458333333333334</v>
      </c>
      <c r="F11810" s="188">
        <v>0</v>
      </c>
      <c r="G11810" s="188">
        <v>2</v>
      </c>
      <c r="H11810" s="188">
        <v>0</v>
      </c>
      <c r="I11810" s="258">
        <v>0</v>
      </c>
      <c r="J11810" s="188">
        <v>0</v>
      </c>
      <c r="K11810" s="261"/>
      <c r="L11810" s="188">
        <v>0</v>
      </c>
      <c r="M11810" s="188">
        <v>0</v>
      </c>
      <c r="O11810" s="188">
        <v>0</v>
      </c>
      <c r="P11810" s="188">
        <v>1</v>
      </c>
      <c r="Q11810" s="188">
        <v>1</v>
      </c>
      <c r="R11810" s="188">
        <v>1</v>
      </c>
      <c r="S11810" s="188">
        <v>0</v>
      </c>
      <c r="T11810" s="188">
        <v>0</v>
      </c>
      <c r="U11810" s="188">
        <v>0</v>
      </c>
      <c r="V11810" s="188">
        <v>0</v>
      </c>
      <c r="W11810" s="188">
        <v>0</v>
      </c>
      <c r="X11810" s="237" t="str">
        <f t="shared" si="2246"/>
        <v>Justin Jackson</v>
      </c>
      <c r="Y11810" s="237" t="str">
        <f t="shared" si="2247"/>
        <v>SAC</v>
      </c>
      <c r="Z11810" s="237" t="str">
        <f t="shared" si="2240"/>
        <v>SF</v>
      </c>
      <c r="AA11810" s="237">
        <f t="shared" si="2248"/>
        <v>2.7</v>
      </c>
      <c r="AB11810" s="237" t="str">
        <f t="shared" si="2249"/>
        <v>CHA</v>
      </c>
      <c r="AC11810" s="244">
        <v>43102</v>
      </c>
      <c r="AD11810" s="237" t="str">
        <f t="shared" si="2250"/>
        <v>H</v>
      </c>
      <c r="AE11810" s="245">
        <f t="shared" si="2251"/>
        <v>6.35</v>
      </c>
      <c r="AF11810" s="269">
        <f t="shared" si="2241"/>
        <v>1.3888888888888892E-2</v>
      </c>
      <c r="AG11810" s="237" t="str">
        <f t="shared" si="2242"/>
        <v>Justin Jackson</v>
      </c>
      <c r="AH11810" s="269">
        <f t="shared" si="2243"/>
        <v>0.13753739297871612</v>
      </c>
      <c r="AI11810" s="188" t="b">
        <f t="shared" si="2244"/>
        <v>0</v>
      </c>
      <c r="AJ11810" s="188">
        <f t="shared" si="2245"/>
        <v>3.25</v>
      </c>
    </row>
    <row r="11811" spans="1:36" x14ac:dyDescent="0.2">
      <c r="A11811" s="188" t="s">
        <v>203</v>
      </c>
      <c r="B11811" s="246" t="s">
        <v>46</v>
      </c>
      <c r="C11811" s="188" t="s">
        <v>373</v>
      </c>
      <c r="D11811" s="188" t="s">
        <v>95</v>
      </c>
      <c r="E11811" s="246">
        <v>1.3625</v>
      </c>
      <c r="F11811" s="188">
        <v>8</v>
      </c>
      <c r="G11811" s="188">
        <v>15</v>
      </c>
      <c r="H11811" s="188">
        <v>0.53300000000000003</v>
      </c>
      <c r="I11811" s="258">
        <v>0</v>
      </c>
      <c r="J11811" s="188">
        <v>2</v>
      </c>
      <c r="K11811" s="261">
        <v>0</v>
      </c>
      <c r="L11811" s="188">
        <v>3</v>
      </c>
      <c r="M11811" s="188">
        <v>3</v>
      </c>
      <c r="N11811" s="188">
        <v>1</v>
      </c>
      <c r="O11811" s="188">
        <v>0</v>
      </c>
      <c r="P11811" s="188">
        <v>7</v>
      </c>
      <c r="Q11811" s="188">
        <v>7</v>
      </c>
      <c r="R11811" s="188">
        <v>6</v>
      </c>
      <c r="S11811" s="188">
        <v>1</v>
      </c>
      <c r="T11811" s="188">
        <v>1</v>
      </c>
      <c r="U11811" s="188">
        <v>4</v>
      </c>
      <c r="V11811" s="188">
        <v>1</v>
      </c>
      <c r="W11811" s="188">
        <v>19</v>
      </c>
      <c r="X11811" s="237" t="str">
        <f t="shared" si="2246"/>
        <v>LeBron James</v>
      </c>
      <c r="Y11811" s="237" t="str">
        <f t="shared" si="2247"/>
        <v>CLE</v>
      </c>
      <c r="Z11811" s="237" t="str">
        <f>VLOOKUP(X11811,BBRef,2,FALSE)</f>
        <v>SF</v>
      </c>
      <c r="AA11811" s="237">
        <f t="shared" si="2248"/>
        <v>38.4</v>
      </c>
      <c r="AB11811" s="237" t="str">
        <f t="shared" si="2249"/>
        <v>BOS</v>
      </c>
      <c r="AC11811" s="244">
        <v>43103</v>
      </c>
      <c r="AD11811" s="237" t="str">
        <f t="shared" si="2250"/>
        <v>A</v>
      </c>
      <c r="AE11811" s="245">
        <f t="shared" si="2251"/>
        <v>32.700000000000003</v>
      </c>
      <c r="AF11811" s="269">
        <f t="shared" si="2241"/>
        <v>0.19732785200411099</v>
      </c>
      <c r="AG11811" s="237" t="str">
        <f t="shared" si="2242"/>
        <v>LeBron James</v>
      </c>
      <c r="AH11811" s="269">
        <f t="shared" si="2243"/>
        <v>0.2689102320210946</v>
      </c>
      <c r="AI11811" s="188" t="b">
        <f t="shared" si="2244"/>
        <v>0</v>
      </c>
      <c r="AJ11811" s="188">
        <f t="shared" si="2245"/>
        <v>43.25</v>
      </c>
    </row>
    <row r="11812" spans="1:36" x14ac:dyDescent="0.2">
      <c r="A11812" s="188" t="s">
        <v>220</v>
      </c>
      <c r="B11812" s="246" t="s">
        <v>46</v>
      </c>
      <c r="C11812" s="188" t="s">
        <v>373</v>
      </c>
      <c r="D11812" s="188" t="s">
        <v>95</v>
      </c>
      <c r="E11812" s="246">
        <v>1.0770833333333334</v>
      </c>
      <c r="F11812" s="188">
        <v>5</v>
      </c>
      <c r="G11812" s="188">
        <v>11</v>
      </c>
      <c r="H11812" s="188">
        <v>0.45500000000000002</v>
      </c>
      <c r="I11812" s="258">
        <v>5</v>
      </c>
      <c r="J11812" s="188">
        <v>8</v>
      </c>
      <c r="K11812" s="261">
        <v>0.625</v>
      </c>
      <c r="L11812" s="188">
        <v>0</v>
      </c>
      <c r="M11812" s="188">
        <v>0</v>
      </c>
      <c r="O11812" s="188">
        <v>0</v>
      </c>
      <c r="P11812" s="188">
        <v>3</v>
      </c>
      <c r="Q11812" s="188">
        <v>3</v>
      </c>
      <c r="R11812" s="188">
        <v>1</v>
      </c>
      <c r="S11812" s="188">
        <v>0</v>
      </c>
      <c r="T11812" s="188">
        <v>0</v>
      </c>
      <c r="U11812" s="188">
        <v>0</v>
      </c>
      <c r="V11812" s="188">
        <v>0</v>
      </c>
      <c r="W11812" s="188">
        <v>15</v>
      </c>
      <c r="X11812" s="237" t="str">
        <f t="shared" si="2246"/>
        <v>Kyle Korver</v>
      </c>
      <c r="Y11812" s="237" t="str">
        <f t="shared" si="2247"/>
        <v>CLE</v>
      </c>
      <c r="Z11812" s="237" t="str">
        <f>VLOOKUP(X11812,BBRef,2,FALSE)</f>
        <v>SG</v>
      </c>
      <c r="AA11812" s="237">
        <f t="shared" si="2248"/>
        <v>20.100000000000001</v>
      </c>
      <c r="AB11812" s="237" t="str">
        <f t="shared" si="2249"/>
        <v>BOS</v>
      </c>
      <c r="AC11812" s="244">
        <v>43103</v>
      </c>
      <c r="AD11812" s="237" t="str">
        <f t="shared" si="2250"/>
        <v>A</v>
      </c>
      <c r="AE11812" s="245">
        <f t="shared" si="2251"/>
        <v>25.85</v>
      </c>
      <c r="AF11812" s="269">
        <f t="shared" si="2241"/>
        <v>0.10328879753340187</v>
      </c>
      <c r="AG11812" s="237" t="str">
        <f t="shared" si="2242"/>
        <v>Kyle Korver</v>
      </c>
      <c r="AH11812" s="269">
        <f t="shared" si="2243"/>
        <v>0.18414651924714764</v>
      </c>
      <c r="AI11812" s="188" t="b">
        <f t="shared" si="2244"/>
        <v>0</v>
      </c>
      <c r="AJ11812" s="188">
        <f t="shared" si="2245"/>
        <v>20.75</v>
      </c>
    </row>
    <row r="11813" spans="1:36" x14ac:dyDescent="0.2">
      <c r="A11813" s="188" t="s">
        <v>175</v>
      </c>
      <c r="B11813" s="246" t="s">
        <v>46</v>
      </c>
      <c r="C11813" s="188" t="s">
        <v>373</v>
      </c>
      <c r="D11813" s="188" t="s">
        <v>95</v>
      </c>
      <c r="E11813" s="246">
        <v>1.1194444444444445</v>
      </c>
      <c r="F11813" s="188">
        <v>3</v>
      </c>
      <c r="G11813" s="188">
        <v>11</v>
      </c>
      <c r="H11813" s="188">
        <v>0.27300000000000002</v>
      </c>
      <c r="I11813" s="258">
        <v>0</v>
      </c>
      <c r="J11813" s="188">
        <v>2</v>
      </c>
      <c r="K11813" s="261">
        <v>0</v>
      </c>
      <c r="L11813" s="188">
        <v>7</v>
      </c>
      <c r="M11813" s="188">
        <v>7</v>
      </c>
      <c r="N11813" s="188">
        <v>1</v>
      </c>
      <c r="O11813" s="188">
        <v>1</v>
      </c>
      <c r="P11813" s="188">
        <v>2</v>
      </c>
      <c r="Q11813" s="188">
        <v>3</v>
      </c>
      <c r="R11813" s="188">
        <v>0</v>
      </c>
      <c r="S11813" s="188">
        <v>0</v>
      </c>
      <c r="T11813" s="188">
        <v>2</v>
      </c>
      <c r="U11813" s="188">
        <v>3</v>
      </c>
      <c r="V11813" s="188">
        <v>2</v>
      </c>
      <c r="W11813" s="188">
        <v>13</v>
      </c>
      <c r="X11813" s="237" t="str">
        <f t="shared" si="2246"/>
        <v>Jeff Green</v>
      </c>
      <c r="Y11813" s="237" t="str">
        <f t="shared" si="2247"/>
        <v>CLE</v>
      </c>
      <c r="Z11813" s="237" t="str">
        <f t="shared" ref="Z11813:Z11876" si="2252">VLOOKUP(X11813,BBRef,2,FALSE)</f>
        <v>SF</v>
      </c>
      <c r="AA11813" s="237">
        <f t="shared" si="2248"/>
        <v>19.600000000000001</v>
      </c>
      <c r="AB11813" s="237" t="str">
        <f t="shared" si="2249"/>
        <v>BOS</v>
      </c>
      <c r="AC11813" s="244">
        <v>43103</v>
      </c>
      <c r="AD11813" s="237" t="str">
        <f t="shared" si="2250"/>
        <v>A</v>
      </c>
      <c r="AE11813" s="245">
        <f t="shared" si="2251"/>
        <v>26.866666666666667</v>
      </c>
      <c r="AF11813" s="269">
        <f t="shared" si="2241"/>
        <v>0.10071942446043167</v>
      </c>
      <c r="AG11813" s="237" t="str">
        <f t="shared" si="2242"/>
        <v>Jeff Green</v>
      </c>
      <c r="AH11813" s="269">
        <f t="shared" si="2243"/>
        <v>0.27510941648419396</v>
      </c>
      <c r="AI11813" s="188" t="b">
        <f t="shared" si="2244"/>
        <v>0</v>
      </c>
      <c r="AJ11813" s="188">
        <f t="shared" si="2245"/>
        <v>20.75</v>
      </c>
    </row>
    <row r="11814" spans="1:36" x14ac:dyDescent="0.2">
      <c r="A11814" s="188" t="s">
        <v>317</v>
      </c>
      <c r="B11814" s="246" t="s">
        <v>46</v>
      </c>
      <c r="C11814" s="188" t="s">
        <v>373</v>
      </c>
      <c r="D11814" s="188" t="s">
        <v>95</v>
      </c>
      <c r="E11814" s="247">
        <v>0.86597222222222225</v>
      </c>
      <c r="F11814" s="188">
        <v>4</v>
      </c>
      <c r="G11814" s="188">
        <v>6</v>
      </c>
      <c r="H11814" s="188">
        <v>0.66700000000000004</v>
      </c>
      <c r="I11814" s="258">
        <v>2</v>
      </c>
      <c r="J11814" s="188">
        <v>3</v>
      </c>
      <c r="K11814" s="261">
        <v>0.66700000000000004</v>
      </c>
      <c r="L11814" s="188">
        <v>0</v>
      </c>
      <c r="M11814" s="188">
        <v>0</v>
      </c>
      <c r="O11814" s="188">
        <v>0</v>
      </c>
      <c r="P11814" s="188">
        <v>3</v>
      </c>
      <c r="Q11814" s="188">
        <v>3</v>
      </c>
      <c r="R11814" s="188">
        <v>1</v>
      </c>
      <c r="S11814" s="188">
        <v>1</v>
      </c>
      <c r="T11814" s="188">
        <v>0</v>
      </c>
      <c r="U11814" s="188">
        <v>1</v>
      </c>
      <c r="V11814" s="188">
        <v>2</v>
      </c>
      <c r="W11814" s="188">
        <v>10</v>
      </c>
      <c r="X11814" s="237" t="str">
        <f t="shared" si="2246"/>
        <v>J.R. Smith</v>
      </c>
      <c r="Y11814" s="237" t="str">
        <f t="shared" si="2247"/>
        <v>CLE</v>
      </c>
      <c r="Z11814" s="237" t="str">
        <f t="shared" si="2252"/>
        <v>SG</v>
      </c>
      <c r="AA11814" s="237">
        <f t="shared" si="2248"/>
        <v>17.100000000000001</v>
      </c>
      <c r="AB11814" s="237" t="str">
        <f t="shared" si="2249"/>
        <v>BOS</v>
      </c>
      <c r="AC11814" s="244">
        <v>43103</v>
      </c>
      <c r="AD11814" s="237" t="str">
        <f t="shared" si="2250"/>
        <v>A</v>
      </c>
      <c r="AE11814" s="245">
        <f t="shared" si="2251"/>
        <v>20.783333333333335</v>
      </c>
      <c r="AF11814" s="269">
        <f t="shared" si="2241"/>
        <v>8.7872559095580685E-2</v>
      </c>
      <c r="AG11814" s="237" t="str">
        <f t="shared" si="2242"/>
        <v>J.R. Smith</v>
      </c>
      <c r="AH11814" s="269">
        <f t="shared" si="2243"/>
        <v>0.14575189614830369</v>
      </c>
      <c r="AI11814" s="188" t="b">
        <f t="shared" si="2244"/>
        <v>0</v>
      </c>
      <c r="AJ11814" s="188">
        <f t="shared" si="2245"/>
        <v>18.25</v>
      </c>
    </row>
    <row r="11815" spans="1:36" x14ac:dyDescent="0.2">
      <c r="A11815" s="188" t="s">
        <v>330</v>
      </c>
      <c r="B11815" s="246" t="s">
        <v>46</v>
      </c>
      <c r="C11815" s="188" t="s">
        <v>373</v>
      </c>
      <c r="D11815" s="188" t="s">
        <v>95</v>
      </c>
      <c r="E11815" s="246">
        <v>1.226388888888889</v>
      </c>
      <c r="F11815" s="188">
        <v>3</v>
      </c>
      <c r="G11815" s="188">
        <v>5</v>
      </c>
      <c r="H11815" s="188">
        <v>0.6</v>
      </c>
      <c r="I11815" s="258">
        <v>0</v>
      </c>
      <c r="J11815" s="188">
        <v>0</v>
      </c>
      <c r="K11815" s="261"/>
      <c r="L11815" s="188">
        <v>4</v>
      </c>
      <c r="M11815" s="188">
        <v>4</v>
      </c>
      <c r="N11815" s="188">
        <v>1</v>
      </c>
      <c r="O11815" s="188">
        <v>3</v>
      </c>
      <c r="P11815" s="188">
        <v>8</v>
      </c>
      <c r="Q11815" s="188">
        <v>11</v>
      </c>
      <c r="R11815" s="188">
        <v>2</v>
      </c>
      <c r="S11815" s="188">
        <v>0</v>
      </c>
      <c r="T11815" s="188">
        <v>1</v>
      </c>
      <c r="U11815" s="188">
        <v>2</v>
      </c>
      <c r="V11815" s="188">
        <v>4</v>
      </c>
      <c r="W11815" s="188">
        <v>10</v>
      </c>
      <c r="X11815" s="237" t="str">
        <f t="shared" si="2246"/>
        <v>Tristan Thompson</v>
      </c>
      <c r="Y11815" s="237" t="str">
        <f t="shared" si="2247"/>
        <v>CLE</v>
      </c>
      <c r="Z11815" s="237" t="str">
        <f t="shared" si="2252"/>
        <v>C</v>
      </c>
      <c r="AA11815" s="237">
        <f t="shared" si="2248"/>
        <v>27.2</v>
      </c>
      <c r="AB11815" s="237" t="str">
        <f t="shared" si="2249"/>
        <v>BOS</v>
      </c>
      <c r="AC11815" s="244">
        <v>43103</v>
      </c>
      <c r="AD11815" s="237" t="str">
        <f t="shared" si="2250"/>
        <v>A</v>
      </c>
      <c r="AE11815" s="245">
        <f t="shared" si="2251"/>
        <v>29.433333333333337</v>
      </c>
      <c r="AF11815" s="269">
        <f t="shared" si="2241"/>
        <v>0.13977389516957861</v>
      </c>
      <c r="AG11815" s="237" t="str">
        <f t="shared" si="2242"/>
        <v>Tristan Thompson</v>
      </c>
      <c r="AH11815" s="269">
        <f t="shared" si="2243"/>
        <v>0.12879411931670831</v>
      </c>
      <c r="AI11815" s="188" t="b">
        <f t="shared" si="2244"/>
        <v>0</v>
      </c>
      <c r="AJ11815" s="188">
        <f t="shared" si="2245"/>
        <v>30.75</v>
      </c>
    </row>
    <row r="11816" spans="1:36" x14ac:dyDescent="0.2">
      <c r="A11816" s="188" t="s">
        <v>124</v>
      </c>
      <c r="B11816" s="246" t="s">
        <v>46</v>
      </c>
      <c r="C11816" s="188" t="s">
        <v>373</v>
      </c>
      <c r="D11816" s="188" t="s">
        <v>95</v>
      </c>
      <c r="E11816" s="246">
        <v>1.163888888888889</v>
      </c>
      <c r="F11816" s="188">
        <v>2</v>
      </c>
      <c r="G11816" s="188">
        <v>12</v>
      </c>
      <c r="H11816" s="188">
        <v>0.16700000000000001</v>
      </c>
      <c r="I11816" s="258">
        <v>0</v>
      </c>
      <c r="J11816" s="188">
        <v>6</v>
      </c>
      <c r="K11816" s="261">
        <v>0</v>
      </c>
      <c r="L11816" s="188">
        <v>2</v>
      </c>
      <c r="M11816" s="188">
        <v>2</v>
      </c>
      <c r="N11816" s="188">
        <v>1</v>
      </c>
      <c r="O11816" s="188">
        <v>1</v>
      </c>
      <c r="P11816" s="188">
        <v>8</v>
      </c>
      <c r="Q11816" s="188">
        <v>9</v>
      </c>
      <c r="R11816" s="188">
        <v>2</v>
      </c>
      <c r="S11816" s="188">
        <v>0</v>
      </c>
      <c r="T11816" s="188">
        <v>0</v>
      </c>
      <c r="U11816" s="188">
        <v>1</v>
      </c>
      <c r="V11816" s="188">
        <v>2</v>
      </c>
      <c r="W11816" s="188">
        <v>6</v>
      </c>
      <c r="X11816" s="237" t="str">
        <f t="shared" si="2246"/>
        <v>Jae Crowder</v>
      </c>
      <c r="Y11816" s="237" t="str">
        <f t="shared" si="2247"/>
        <v>CLE</v>
      </c>
      <c r="Z11816" s="237" t="str">
        <f t="shared" si="2252"/>
        <v>SF</v>
      </c>
      <c r="AA11816" s="237">
        <f t="shared" si="2248"/>
        <v>18.799999999999997</v>
      </c>
      <c r="AB11816" s="237" t="str">
        <f t="shared" si="2249"/>
        <v>BOS</v>
      </c>
      <c r="AC11816" s="244">
        <v>43103</v>
      </c>
      <c r="AD11816" s="237" t="str">
        <f t="shared" si="2250"/>
        <v>A</v>
      </c>
      <c r="AE11816" s="245">
        <f t="shared" si="2251"/>
        <v>27.933333333333337</v>
      </c>
      <c r="AF11816" s="269">
        <f t="shared" si="2241"/>
        <v>9.6608427543679334E-2</v>
      </c>
      <c r="AG11816" s="237" t="str">
        <f t="shared" si="2242"/>
        <v>Jae Crowder</v>
      </c>
      <c r="AH11816" s="269">
        <f t="shared" si="2243"/>
        <v>0.21502951663974207</v>
      </c>
      <c r="AI11816" s="188" t="b">
        <f t="shared" si="2244"/>
        <v>0</v>
      </c>
      <c r="AJ11816" s="188">
        <f t="shared" si="2245"/>
        <v>21.25</v>
      </c>
    </row>
    <row r="11817" spans="1:36" x14ac:dyDescent="0.2">
      <c r="A11817" s="188" t="s">
        <v>103</v>
      </c>
      <c r="B11817" s="246" t="s">
        <v>46</v>
      </c>
      <c r="C11817" s="188" t="s">
        <v>373</v>
      </c>
      <c r="D11817" s="188" t="s">
        <v>95</v>
      </c>
      <c r="E11817" s="247">
        <v>0.77569444444444446</v>
      </c>
      <c r="F11817" s="188">
        <v>2</v>
      </c>
      <c r="G11817" s="188">
        <v>4</v>
      </c>
      <c r="H11817" s="188">
        <v>0.5</v>
      </c>
      <c r="I11817" s="258">
        <v>1</v>
      </c>
      <c r="J11817" s="188">
        <v>3</v>
      </c>
      <c r="K11817" s="261">
        <v>0.33300000000000002</v>
      </c>
      <c r="L11817" s="188">
        <v>1</v>
      </c>
      <c r="M11817" s="188">
        <v>1</v>
      </c>
      <c r="N11817" s="188">
        <v>1</v>
      </c>
      <c r="O11817" s="188">
        <v>2</v>
      </c>
      <c r="P11817" s="188">
        <v>0</v>
      </c>
      <c r="Q11817" s="188">
        <v>2</v>
      </c>
      <c r="R11817" s="188">
        <v>0</v>
      </c>
      <c r="S11817" s="188">
        <v>1</v>
      </c>
      <c r="T11817" s="188">
        <v>0</v>
      </c>
      <c r="U11817" s="188">
        <v>1</v>
      </c>
      <c r="V11817" s="188">
        <v>4</v>
      </c>
      <c r="W11817" s="188">
        <v>6</v>
      </c>
      <c r="X11817" s="237" t="str">
        <f t="shared" si="2246"/>
        <v>Jose Calderon</v>
      </c>
      <c r="Y11817" s="237" t="str">
        <f t="shared" si="2247"/>
        <v>CLE</v>
      </c>
      <c r="Z11817" s="237" t="str">
        <f t="shared" si="2252"/>
        <v>PG</v>
      </c>
      <c r="AA11817" s="237">
        <f t="shared" si="2248"/>
        <v>10.4</v>
      </c>
      <c r="AB11817" s="237" t="str">
        <f t="shared" si="2249"/>
        <v>BOS</v>
      </c>
      <c r="AC11817" s="244">
        <v>43103</v>
      </c>
      <c r="AD11817" s="237" t="str">
        <f t="shared" si="2250"/>
        <v>A</v>
      </c>
      <c r="AE11817" s="245">
        <f t="shared" si="2251"/>
        <v>18.616666666666667</v>
      </c>
      <c r="AF11817" s="269">
        <f t="shared" si="2241"/>
        <v>5.3442959917780065E-2</v>
      </c>
      <c r="AG11817" s="237" t="str">
        <f t="shared" si="2242"/>
        <v>Jose Calderon</v>
      </c>
      <c r="AH11817" s="269">
        <f t="shared" si="2243"/>
        <v>0.12645277182035106</v>
      </c>
      <c r="AI11817" s="188" t="b">
        <f t="shared" si="2244"/>
        <v>0</v>
      </c>
      <c r="AJ11817" s="188">
        <f t="shared" si="2245"/>
        <v>12</v>
      </c>
    </row>
    <row r="11818" spans="1:36" x14ac:dyDescent="0.2">
      <c r="A11818" s="188" t="s">
        <v>342</v>
      </c>
      <c r="B11818" s="246" t="s">
        <v>46</v>
      </c>
      <c r="C11818" s="188" t="s">
        <v>373</v>
      </c>
      <c r="D11818" s="188" t="s">
        <v>95</v>
      </c>
      <c r="E11818" s="247">
        <v>0.95347222222222217</v>
      </c>
      <c r="F11818" s="188">
        <v>2</v>
      </c>
      <c r="G11818" s="188">
        <v>10</v>
      </c>
      <c r="H11818" s="188">
        <v>0.2</v>
      </c>
      <c r="I11818" s="258">
        <v>0</v>
      </c>
      <c r="J11818" s="188">
        <v>2</v>
      </c>
      <c r="K11818" s="261">
        <v>0</v>
      </c>
      <c r="L11818" s="188">
        <v>1</v>
      </c>
      <c r="M11818" s="188">
        <v>1</v>
      </c>
      <c r="N11818" s="188">
        <v>1</v>
      </c>
      <c r="O11818" s="188">
        <v>1</v>
      </c>
      <c r="P11818" s="188">
        <v>1</v>
      </c>
      <c r="Q11818" s="188">
        <v>2</v>
      </c>
      <c r="R11818" s="188">
        <v>0</v>
      </c>
      <c r="S11818" s="188">
        <v>3</v>
      </c>
      <c r="T11818" s="188">
        <v>0</v>
      </c>
      <c r="U11818" s="188">
        <v>1</v>
      </c>
      <c r="V11818" s="188">
        <v>1</v>
      </c>
      <c r="W11818" s="188">
        <v>5</v>
      </c>
      <c r="X11818" s="237" t="str">
        <f t="shared" si="2246"/>
        <v>Dwyane Wade</v>
      </c>
      <c r="Y11818" s="237" t="str">
        <f t="shared" si="2247"/>
        <v>CLE</v>
      </c>
      <c r="Z11818" s="237" t="str">
        <f t="shared" si="2252"/>
        <v>SG</v>
      </c>
      <c r="AA11818" s="237">
        <f t="shared" si="2248"/>
        <v>15.399999999999999</v>
      </c>
      <c r="AB11818" s="237" t="str">
        <f t="shared" si="2249"/>
        <v>BOS</v>
      </c>
      <c r="AC11818" s="244">
        <v>43103</v>
      </c>
      <c r="AD11818" s="237" t="str">
        <f t="shared" si="2250"/>
        <v>A</v>
      </c>
      <c r="AE11818" s="245">
        <f t="shared" si="2251"/>
        <v>22.883333333333333</v>
      </c>
      <c r="AF11818" s="269">
        <f t="shared" si="2241"/>
        <v>7.9136690647482008E-2</v>
      </c>
      <c r="AG11818" s="237" t="str">
        <f t="shared" si="2242"/>
        <v>Dwyane Wade</v>
      </c>
      <c r="AH11818" s="269">
        <f t="shared" si="2243"/>
        <v>0.21634064195660527</v>
      </c>
      <c r="AI11818" s="188" t="b">
        <f t="shared" si="2244"/>
        <v>0</v>
      </c>
      <c r="AJ11818" s="188">
        <f t="shared" si="2245"/>
        <v>16.5</v>
      </c>
    </row>
    <row r="11819" spans="1:36" x14ac:dyDescent="0.2">
      <c r="A11819" s="188" t="s">
        <v>238</v>
      </c>
      <c r="B11819" s="246" t="s">
        <v>46</v>
      </c>
      <c r="C11819" s="188" t="s">
        <v>373</v>
      </c>
      <c r="D11819" s="188" t="s">
        <v>95</v>
      </c>
      <c r="E11819" s="247">
        <v>0.85555555555555562</v>
      </c>
      <c r="F11819" s="188">
        <v>1</v>
      </c>
      <c r="G11819" s="188">
        <v>11</v>
      </c>
      <c r="H11819" s="188">
        <v>9.0999999999999998E-2</v>
      </c>
      <c r="I11819" s="258">
        <v>0</v>
      </c>
      <c r="J11819" s="188">
        <v>4</v>
      </c>
      <c r="K11819" s="261">
        <v>0</v>
      </c>
      <c r="L11819" s="188">
        <v>0</v>
      </c>
      <c r="M11819" s="188">
        <v>0</v>
      </c>
      <c r="O11819" s="188">
        <v>1</v>
      </c>
      <c r="P11819" s="188">
        <v>4</v>
      </c>
      <c r="Q11819" s="188">
        <v>5</v>
      </c>
      <c r="R11819" s="188">
        <v>2</v>
      </c>
      <c r="S11819" s="188">
        <v>0</v>
      </c>
      <c r="T11819" s="188">
        <v>2</v>
      </c>
      <c r="U11819" s="188">
        <v>1</v>
      </c>
      <c r="V11819" s="188">
        <v>0</v>
      </c>
      <c r="W11819" s="188">
        <v>2</v>
      </c>
      <c r="X11819" s="237" t="str">
        <f t="shared" si="2246"/>
        <v>Kevin Love</v>
      </c>
      <c r="Y11819" s="237" t="str">
        <f t="shared" si="2247"/>
        <v>CLE</v>
      </c>
      <c r="Z11819" s="237" t="str">
        <f t="shared" si="2252"/>
        <v>PF</v>
      </c>
      <c r="AA11819" s="237">
        <f t="shared" si="2248"/>
        <v>16</v>
      </c>
      <c r="AB11819" s="237" t="str">
        <f t="shared" si="2249"/>
        <v>BOS</v>
      </c>
      <c r="AC11819" s="244">
        <v>43103</v>
      </c>
      <c r="AD11819" s="237" t="str">
        <f t="shared" si="2250"/>
        <v>A</v>
      </c>
      <c r="AE11819" s="245">
        <f t="shared" si="2251"/>
        <v>20.533333333333335</v>
      </c>
      <c r="AF11819" s="269">
        <f t="shared" si="2241"/>
        <v>8.2219938335046247E-2</v>
      </c>
      <c r="AG11819" s="237" t="str">
        <f t="shared" si="2242"/>
        <v>Kevin Love</v>
      </c>
      <c r="AH11819" s="269">
        <f t="shared" si="2243"/>
        <v>0.25290252481020598</v>
      </c>
      <c r="AI11819" s="188" t="b">
        <f t="shared" si="2244"/>
        <v>0</v>
      </c>
      <c r="AJ11819" s="188">
        <f t="shared" si="2245"/>
        <v>17.25</v>
      </c>
    </row>
    <row r="11820" spans="1:36" x14ac:dyDescent="0.2">
      <c r="A11820" s="188" t="s">
        <v>598</v>
      </c>
      <c r="B11820" s="246" t="s">
        <v>46</v>
      </c>
      <c r="C11820" s="188" t="s">
        <v>373</v>
      </c>
      <c r="D11820" s="188" t="s">
        <v>95</v>
      </c>
      <c r="E11820" s="247">
        <v>0.36874999999999997</v>
      </c>
      <c r="F11820" s="188">
        <v>1</v>
      </c>
      <c r="G11820" s="188">
        <v>1</v>
      </c>
      <c r="H11820" s="188">
        <v>1</v>
      </c>
      <c r="I11820" s="258">
        <v>0</v>
      </c>
      <c r="J11820" s="188">
        <v>0</v>
      </c>
      <c r="K11820" s="261"/>
      <c r="L11820" s="188">
        <v>0</v>
      </c>
      <c r="M11820" s="188">
        <v>0</v>
      </c>
      <c r="O11820" s="188">
        <v>0</v>
      </c>
      <c r="P11820" s="188">
        <v>1</v>
      </c>
      <c r="Q11820" s="188">
        <v>1</v>
      </c>
      <c r="R11820" s="188">
        <v>1</v>
      </c>
      <c r="S11820" s="188">
        <v>0</v>
      </c>
      <c r="T11820" s="188">
        <v>0</v>
      </c>
      <c r="U11820" s="188">
        <v>0</v>
      </c>
      <c r="V11820" s="188">
        <v>1</v>
      </c>
      <c r="W11820" s="188">
        <v>2</v>
      </c>
      <c r="X11820" s="237" t="str">
        <f t="shared" si="2246"/>
        <v>Cedi Osman</v>
      </c>
      <c r="Y11820" s="237" t="str">
        <f t="shared" si="2247"/>
        <v>CLE</v>
      </c>
      <c r="Z11820" s="237" t="str">
        <f t="shared" si="2252"/>
        <v>SF</v>
      </c>
      <c r="AA11820" s="237">
        <f t="shared" si="2248"/>
        <v>4.7</v>
      </c>
      <c r="AB11820" s="237" t="str">
        <f t="shared" si="2249"/>
        <v>BOS</v>
      </c>
      <c r="AC11820" s="244">
        <v>43103</v>
      </c>
      <c r="AD11820" s="237" t="str">
        <f t="shared" si="2250"/>
        <v>A</v>
      </c>
      <c r="AE11820" s="245">
        <f t="shared" si="2251"/>
        <v>8.85</v>
      </c>
      <c r="AF11820" s="269">
        <f t="shared" si="2241"/>
        <v>2.4152106885919837E-2</v>
      </c>
      <c r="AG11820" s="237" t="str">
        <f t="shared" si="2242"/>
        <v>Cedi Osman</v>
      </c>
      <c r="AH11820" s="269">
        <f t="shared" si="2243"/>
        <v>4.8897663302914916E-2</v>
      </c>
      <c r="AI11820" s="188" t="b">
        <f t="shared" si="2244"/>
        <v>0</v>
      </c>
      <c r="AJ11820" s="188">
        <f t="shared" si="2245"/>
        <v>5.25</v>
      </c>
    </row>
    <row r="11821" spans="1:36" x14ac:dyDescent="0.2">
      <c r="A11821" s="188" t="s">
        <v>159</v>
      </c>
      <c r="B11821" s="246" t="s">
        <v>46</v>
      </c>
      <c r="C11821" s="188" t="s">
        <v>373</v>
      </c>
      <c r="D11821" s="188" t="s">
        <v>95</v>
      </c>
      <c r="E11821" s="247">
        <v>0.23124999999999998</v>
      </c>
      <c r="F11821" s="188">
        <v>0</v>
      </c>
      <c r="G11821" s="188">
        <v>3</v>
      </c>
      <c r="H11821" s="188">
        <v>0</v>
      </c>
      <c r="I11821" s="258">
        <v>0</v>
      </c>
      <c r="J11821" s="188">
        <v>2</v>
      </c>
      <c r="K11821" s="261">
        <v>0</v>
      </c>
      <c r="L11821" s="188">
        <v>0</v>
      </c>
      <c r="M11821" s="188">
        <v>0</v>
      </c>
      <c r="O11821" s="188">
        <v>0</v>
      </c>
      <c r="P11821" s="188">
        <v>2</v>
      </c>
      <c r="Q11821" s="188">
        <v>2</v>
      </c>
      <c r="R11821" s="188">
        <v>1</v>
      </c>
      <c r="S11821" s="188">
        <v>0</v>
      </c>
      <c r="T11821" s="188">
        <v>1</v>
      </c>
      <c r="U11821" s="188">
        <v>0</v>
      </c>
      <c r="V11821" s="188">
        <v>0</v>
      </c>
      <c r="W11821" s="188">
        <v>0</v>
      </c>
      <c r="X11821" s="237" t="str">
        <f t="shared" si="2246"/>
        <v>Channing Frye</v>
      </c>
      <c r="Y11821" s="237" t="str">
        <f t="shared" si="2247"/>
        <v>CLE</v>
      </c>
      <c r="Z11821" s="237" t="str">
        <f t="shared" si="2252"/>
        <v>PF</v>
      </c>
      <c r="AA11821" s="237">
        <f t="shared" si="2248"/>
        <v>6.9</v>
      </c>
      <c r="AB11821" s="237" t="str">
        <f t="shared" si="2249"/>
        <v>BOS</v>
      </c>
      <c r="AC11821" s="244">
        <v>43103</v>
      </c>
      <c r="AD11821" s="237" t="str">
        <f t="shared" si="2250"/>
        <v>A</v>
      </c>
      <c r="AE11821" s="245">
        <f t="shared" si="2251"/>
        <v>5.55</v>
      </c>
      <c r="AF11821" s="269">
        <f t="shared" si="2241"/>
        <v>3.5457348406988699E-2</v>
      </c>
      <c r="AG11821" s="237" t="str">
        <f t="shared" si="2242"/>
        <v>Channing Frye</v>
      </c>
      <c r="AH11821" s="269">
        <f t="shared" si="2243"/>
        <v>0.23391584877340377</v>
      </c>
      <c r="AI11821" s="188" t="b">
        <f t="shared" si="2244"/>
        <v>0</v>
      </c>
      <c r="AJ11821" s="188">
        <f t="shared" si="2245"/>
        <v>7</v>
      </c>
    </row>
    <row r="11822" spans="1:36" x14ac:dyDescent="0.2">
      <c r="A11822" s="188" t="s">
        <v>303</v>
      </c>
      <c r="B11822" s="247" t="s">
        <v>95</v>
      </c>
      <c r="D11822" s="188" t="s">
        <v>46</v>
      </c>
      <c r="E11822" s="247">
        <v>0.81874999999999998</v>
      </c>
      <c r="F11822" s="188">
        <v>8</v>
      </c>
      <c r="G11822" s="188">
        <v>12</v>
      </c>
      <c r="H11822" s="188">
        <v>0.66700000000000004</v>
      </c>
      <c r="I11822" s="258">
        <v>4</v>
      </c>
      <c r="J11822" s="188">
        <v>6</v>
      </c>
      <c r="K11822" s="261">
        <v>0.66700000000000004</v>
      </c>
      <c r="L11822" s="188">
        <v>0</v>
      </c>
      <c r="M11822" s="188">
        <v>0</v>
      </c>
      <c r="O11822" s="188">
        <v>1</v>
      </c>
      <c r="P11822" s="188">
        <v>3</v>
      </c>
      <c r="Q11822" s="188">
        <v>4</v>
      </c>
      <c r="R11822" s="188">
        <v>3</v>
      </c>
      <c r="S11822" s="188">
        <v>0</v>
      </c>
      <c r="T11822" s="188">
        <v>1</v>
      </c>
      <c r="U11822" s="188">
        <v>4</v>
      </c>
      <c r="V11822" s="188">
        <v>2</v>
      </c>
      <c r="W11822" s="188">
        <v>20</v>
      </c>
      <c r="X11822" s="237" t="str">
        <f t="shared" si="2246"/>
        <v>Terry Rozier</v>
      </c>
      <c r="Y11822" s="237" t="str">
        <f t="shared" si="2247"/>
        <v>BOS</v>
      </c>
      <c r="Z11822" s="237" t="str">
        <f t="shared" si="2252"/>
        <v>PG</v>
      </c>
      <c r="AA11822" s="237">
        <f t="shared" si="2248"/>
        <v>28.299999999999997</v>
      </c>
      <c r="AB11822" s="237" t="str">
        <f t="shared" si="2249"/>
        <v>CLE</v>
      </c>
      <c r="AC11822" s="244">
        <v>43103</v>
      </c>
      <c r="AD11822" s="237" t="str">
        <f t="shared" si="2250"/>
        <v>H</v>
      </c>
      <c r="AE11822" s="245">
        <f t="shared" si="2251"/>
        <v>19.649999999999999</v>
      </c>
      <c r="AF11822" s="269">
        <f t="shared" si="2241"/>
        <v>0.12696276357110811</v>
      </c>
      <c r="AG11822" s="237" t="str">
        <f t="shared" si="2242"/>
        <v>Terry Rozier</v>
      </c>
      <c r="AH11822" s="269">
        <f t="shared" si="2243"/>
        <v>0.34946324629514358</v>
      </c>
      <c r="AI11822" s="188" t="b">
        <f t="shared" si="2244"/>
        <v>0</v>
      </c>
      <c r="AJ11822" s="188">
        <f t="shared" si="2245"/>
        <v>32</v>
      </c>
    </row>
    <row r="11823" spans="1:36" x14ac:dyDescent="0.2">
      <c r="A11823" s="188" t="s">
        <v>549</v>
      </c>
      <c r="B11823" s="247" t="s">
        <v>95</v>
      </c>
      <c r="D11823" s="188" t="s">
        <v>46</v>
      </c>
      <c r="E11823" s="246">
        <v>1.25</v>
      </c>
      <c r="F11823" s="188">
        <v>6</v>
      </c>
      <c r="G11823" s="188">
        <v>14</v>
      </c>
      <c r="H11823" s="188">
        <v>0.42899999999999999</v>
      </c>
      <c r="I11823" s="258">
        <v>1</v>
      </c>
      <c r="J11823" s="188">
        <v>3</v>
      </c>
      <c r="K11823" s="261">
        <v>0.33300000000000002</v>
      </c>
      <c r="L11823" s="188">
        <v>2</v>
      </c>
      <c r="M11823" s="188">
        <v>2</v>
      </c>
      <c r="N11823" s="188">
        <v>1</v>
      </c>
      <c r="O11823" s="188">
        <v>0</v>
      </c>
      <c r="P11823" s="188">
        <v>5</v>
      </c>
      <c r="Q11823" s="188">
        <v>5</v>
      </c>
      <c r="R11823" s="188">
        <v>2</v>
      </c>
      <c r="S11823" s="188">
        <v>0</v>
      </c>
      <c r="T11823" s="188">
        <v>0</v>
      </c>
      <c r="U11823" s="188">
        <v>0</v>
      </c>
      <c r="V11823" s="188">
        <v>1</v>
      </c>
      <c r="W11823" s="188">
        <v>15</v>
      </c>
      <c r="X11823" s="237" t="str">
        <f t="shared" si="2246"/>
        <v>Jayson Tatum</v>
      </c>
      <c r="Y11823" s="237" t="str">
        <f t="shared" si="2247"/>
        <v>BOS</v>
      </c>
      <c r="Z11823" s="237" t="str">
        <f t="shared" si="2252"/>
        <v>SF</v>
      </c>
      <c r="AA11823" s="237">
        <f t="shared" si="2248"/>
        <v>24</v>
      </c>
      <c r="AB11823" s="237" t="str">
        <f t="shared" si="2249"/>
        <v>CLE</v>
      </c>
      <c r="AC11823" s="244">
        <v>43103</v>
      </c>
      <c r="AD11823" s="237" t="str">
        <f t="shared" si="2250"/>
        <v>H</v>
      </c>
      <c r="AE11823" s="245">
        <f t="shared" si="2251"/>
        <v>30</v>
      </c>
      <c r="AF11823" s="269">
        <f t="shared" si="2241"/>
        <v>0.10767160161507403</v>
      </c>
      <c r="AG11823" s="237" t="str">
        <f t="shared" si="2242"/>
        <v>Jayson Tatum</v>
      </c>
      <c r="AH11823" s="269">
        <f t="shared" si="2243"/>
        <v>0.21287553648068669</v>
      </c>
      <c r="AI11823" s="188" t="b">
        <f t="shared" si="2244"/>
        <v>0</v>
      </c>
      <c r="AJ11823" s="188">
        <f t="shared" si="2245"/>
        <v>25.25</v>
      </c>
    </row>
    <row r="11824" spans="1:36" x14ac:dyDescent="0.2">
      <c r="A11824" s="188" t="s">
        <v>396</v>
      </c>
      <c r="B11824" s="247" t="s">
        <v>95</v>
      </c>
      <c r="D11824" s="188" t="s">
        <v>46</v>
      </c>
      <c r="E11824" s="246">
        <v>1.1222222222222222</v>
      </c>
      <c r="F11824" s="188">
        <v>6</v>
      </c>
      <c r="G11824" s="188">
        <v>14</v>
      </c>
      <c r="H11824" s="188">
        <v>0.42899999999999999</v>
      </c>
      <c r="I11824" s="258">
        <v>3</v>
      </c>
      <c r="J11824" s="188">
        <v>6</v>
      </c>
      <c r="K11824" s="261">
        <v>0.5</v>
      </c>
      <c r="L11824" s="188">
        <v>0</v>
      </c>
      <c r="M11824" s="188">
        <v>0</v>
      </c>
      <c r="O11824" s="188">
        <v>0</v>
      </c>
      <c r="P11824" s="188">
        <v>4</v>
      </c>
      <c r="Q11824" s="188">
        <v>4</v>
      </c>
      <c r="R11824" s="188">
        <v>4</v>
      </c>
      <c r="S11824" s="188">
        <v>1</v>
      </c>
      <c r="T11824" s="188">
        <v>0</v>
      </c>
      <c r="U11824" s="188">
        <v>2</v>
      </c>
      <c r="V11824" s="188">
        <v>3</v>
      </c>
      <c r="W11824" s="188">
        <v>15</v>
      </c>
      <c r="X11824" s="237" t="str">
        <f t="shared" si="2246"/>
        <v>Marcus Smart</v>
      </c>
      <c r="Y11824" s="237" t="str">
        <f t="shared" si="2247"/>
        <v>BOS</v>
      </c>
      <c r="Z11824" s="237" t="str">
        <f t="shared" si="2252"/>
        <v>SG</v>
      </c>
      <c r="AA11824" s="237">
        <f t="shared" si="2248"/>
        <v>26.8</v>
      </c>
      <c r="AB11824" s="237" t="str">
        <f t="shared" si="2249"/>
        <v>CLE</v>
      </c>
      <c r="AC11824" s="244">
        <v>43103</v>
      </c>
      <c r="AD11824" s="237" t="str">
        <f t="shared" si="2250"/>
        <v>H</v>
      </c>
      <c r="AE11824" s="245">
        <f t="shared" si="2251"/>
        <v>26.933333333333334</v>
      </c>
      <c r="AF11824" s="269">
        <f t="shared" si="2241"/>
        <v>0.120233288470166</v>
      </c>
      <c r="AG11824" s="237" t="str">
        <f t="shared" si="2242"/>
        <v>Marcus Smart</v>
      </c>
      <c r="AH11824" s="269">
        <f t="shared" si="2243"/>
        <v>0.25496111842943947</v>
      </c>
      <c r="AI11824" s="188" t="b">
        <f t="shared" si="2244"/>
        <v>0</v>
      </c>
      <c r="AJ11824" s="188">
        <f t="shared" si="2245"/>
        <v>30</v>
      </c>
    </row>
    <row r="11825" spans="1:36" x14ac:dyDescent="0.2">
      <c r="A11825" s="188" t="s">
        <v>99</v>
      </c>
      <c r="B11825" s="247" t="s">
        <v>95</v>
      </c>
      <c r="D11825" s="188" t="s">
        <v>46</v>
      </c>
      <c r="E11825" s="246">
        <v>1.2277777777777776</v>
      </c>
      <c r="F11825" s="188">
        <v>5</v>
      </c>
      <c r="G11825" s="188">
        <v>13</v>
      </c>
      <c r="H11825" s="188">
        <v>0.38500000000000001</v>
      </c>
      <c r="I11825" s="258">
        <v>1</v>
      </c>
      <c r="J11825" s="188">
        <v>6</v>
      </c>
      <c r="K11825" s="261">
        <v>0.16700000000000001</v>
      </c>
      <c r="L11825" s="188">
        <v>3</v>
      </c>
      <c r="M11825" s="188">
        <v>3</v>
      </c>
      <c r="N11825" s="188">
        <v>1</v>
      </c>
      <c r="O11825" s="188">
        <v>1</v>
      </c>
      <c r="P11825" s="188">
        <v>7</v>
      </c>
      <c r="Q11825" s="188">
        <v>8</v>
      </c>
      <c r="R11825" s="188">
        <v>4</v>
      </c>
      <c r="S11825" s="188">
        <v>2</v>
      </c>
      <c r="T11825" s="188">
        <v>0</v>
      </c>
      <c r="U11825" s="188">
        <v>1</v>
      </c>
      <c r="V11825" s="188">
        <v>2</v>
      </c>
      <c r="W11825" s="188">
        <v>14</v>
      </c>
      <c r="X11825" s="237" t="str">
        <f t="shared" si="2246"/>
        <v>Jaylen Brown</v>
      </c>
      <c r="Y11825" s="237" t="str">
        <f t="shared" si="2247"/>
        <v>BOS</v>
      </c>
      <c r="Z11825" s="237" t="str">
        <f t="shared" si="2252"/>
        <v>SF</v>
      </c>
      <c r="AA11825" s="237">
        <f t="shared" si="2248"/>
        <v>34.6</v>
      </c>
      <c r="AB11825" s="237" t="str">
        <f t="shared" si="2249"/>
        <v>CLE</v>
      </c>
      <c r="AC11825" s="244">
        <v>43103</v>
      </c>
      <c r="AD11825" s="237" t="str">
        <f t="shared" si="2250"/>
        <v>H</v>
      </c>
      <c r="AE11825" s="245">
        <f t="shared" si="2251"/>
        <v>29.466666666666661</v>
      </c>
      <c r="AF11825" s="269">
        <f t="shared" si="2241"/>
        <v>0.15522655899506504</v>
      </c>
      <c r="AG11825" s="237" t="str">
        <f t="shared" si="2242"/>
        <v>Jaylen Brown</v>
      </c>
      <c r="AH11825" s="269">
        <f t="shared" si="2243"/>
        <v>0.2231371254345251</v>
      </c>
      <c r="AI11825" s="188" t="b">
        <f t="shared" si="2244"/>
        <v>0</v>
      </c>
      <c r="AJ11825" s="188">
        <f t="shared" si="2245"/>
        <v>38</v>
      </c>
    </row>
    <row r="11826" spans="1:36" x14ac:dyDescent="0.2">
      <c r="A11826" s="188" t="s">
        <v>195</v>
      </c>
      <c r="B11826" s="247" t="s">
        <v>95</v>
      </c>
      <c r="D11826" s="188" t="s">
        <v>46</v>
      </c>
      <c r="E11826" s="246">
        <v>1.1993055555555556</v>
      </c>
      <c r="F11826" s="188">
        <v>5</v>
      </c>
      <c r="G11826" s="188">
        <v>7</v>
      </c>
      <c r="H11826" s="188">
        <v>0.71399999999999997</v>
      </c>
      <c r="I11826" s="258">
        <v>1</v>
      </c>
      <c r="J11826" s="188">
        <v>1</v>
      </c>
      <c r="K11826" s="261">
        <v>1</v>
      </c>
      <c r="L11826" s="188">
        <v>0</v>
      </c>
      <c r="M11826" s="188">
        <v>0</v>
      </c>
      <c r="O11826" s="188">
        <v>5</v>
      </c>
      <c r="P11826" s="188">
        <v>4</v>
      </c>
      <c r="Q11826" s="188">
        <v>9</v>
      </c>
      <c r="R11826" s="188">
        <v>3</v>
      </c>
      <c r="S11826" s="188">
        <v>1</v>
      </c>
      <c r="T11826" s="188">
        <v>0</v>
      </c>
      <c r="U11826" s="188">
        <v>2</v>
      </c>
      <c r="V11826" s="188">
        <v>1</v>
      </c>
      <c r="W11826" s="188">
        <v>11</v>
      </c>
      <c r="X11826" s="237" t="str">
        <f t="shared" si="2246"/>
        <v>Al Horford</v>
      </c>
      <c r="Y11826" s="237" t="str">
        <f t="shared" si="2247"/>
        <v>BOS</v>
      </c>
      <c r="Z11826" s="237" t="str">
        <f t="shared" si="2252"/>
        <v>C</v>
      </c>
      <c r="AA11826" s="237">
        <f t="shared" si="2248"/>
        <v>27.299999999999997</v>
      </c>
      <c r="AB11826" s="237" t="str">
        <f t="shared" si="2249"/>
        <v>CLE</v>
      </c>
      <c r="AC11826" s="244">
        <v>43103</v>
      </c>
      <c r="AD11826" s="237" t="str">
        <f t="shared" si="2250"/>
        <v>H</v>
      </c>
      <c r="AE11826" s="245">
        <f t="shared" si="2251"/>
        <v>28.783333333333335</v>
      </c>
      <c r="AF11826" s="269">
        <f t="shared" si="2241"/>
        <v>0.12247644683714669</v>
      </c>
      <c r="AG11826" s="237" t="str">
        <f t="shared" si="2242"/>
        <v>Al Horford</v>
      </c>
      <c r="AH11826" s="269">
        <f t="shared" si="2243"/>
        <v>0.13419783245649131</v>
      </c>
      <c r="AI11826" s="188" t="b">
        <f t="shared" si="2244"/>
        <v>0</v>
      </c>
      <c r="AJ11826" s="188">
        <f t="shared" si="2245"/>
        <v>32.75</v>
      </c>
    </row>
    <row r="11827" spans="1:36" x14ac:dyDescent="0.2">
      <c r="A11827" s="188" t="s">
        <v>202</v>
      </c>
      <c r="B11827" s="247" t="s">
        <v>95</v>
      </c>
      <c r="D11827" s="188" t="s">
        <v>46</v>
      </c>
      <c r="E11827" s="246">
        <v>1.1770833333333333</v>
      </c>
      <c r="F11827" s="188">
        <v>5</v>
      </c>
      <c r="G11827" s="188">
        <v>14</v>
      </c>
      <c r="H11827" s="188">
        <v>0.35699999999999998</v>
      </c>
      <c r="I11827" s="258">
        <v>0</v>
      </c>
      <c r="J11827" s="188">
        <v>5</v>
      </c>
      <c r="K11827" s="261">
        <v>0</v>
      </c>
      <c r="L11827" s="188">
        <v>1</v>
      </c>
      <c r="M11827" s="188">
        <v>2</v>
      </c>
      <c r="N11827" s="188">
        <v>0.5</v>
      </c>
      <c r="O11827" s="188">
        <v>0</v>
      </c>
      <c r="P11827" s="188">
        <v>9</v>
      </c>
      <c r="Q11827" s="188">
        <v>9</v>
      </c>
      <c r="R11827" s="188">
        <v>6</v>
      </c>
      <c r="S11827" s="188">
        <v>1</v>
      </c>
      <c r="T11827" s="188">
        <v>0</v>
      </c>
      <c r="U11827" s="188">
        <v>2</v>
      </c>
      <c r="V11827" s="188">
        <v>2</v>
      </c>
      <c r="W11827" s="188">
        <v>11</v>
      </c>
      <c r="X11827" s="237" t="str">
        <f t="shared" si="2246"/>
        <v>Kyrie Irving</v>
      </c>
      <c r="Y11827" s="237" t="str">
        <f t="shared" si="2247"/>
        <v>BOS</v>
      </c>
      <c r="Z11827" s="237" t="str">
        <f t="shared" si="2252"/>
        <v>PG</v>
      </c>
      <c r="AA11827" s="237">
        <f t="shared" si="2248"/>
        <v>31.799999999999997</v>
      </c>
      <c r="AB11827" s="237" t="str">
        <f t="shared" si="2249"/>
        <v>CLE</v>
      </c>
      <c r="AC11827" s="244">
        <v>43103</v>
      </c>
      <c r="AD11827" s="237" t="str">
        <f t="shared" si="2250"/>
        <v>H</v>
      </c>
      <c r="AE11827" s="245">
        <f t="shared" si="2251"/>
        <v>28.25</v>
      </c>
      <c r="AF11827" s="269">
        <f t="shared" si="2241"/>
        <v>0.14266487213997306</v>
      </c>
      <c r="AG11827" s="237" t="str">
        <f t="shared" si="2242"/>
        <v>Kyrie Irving</v>
      </c>
      <c r="AH11827" s="269">
        <f t="shared" si="2243"/>
        <v>0.2564472634737362</v>
      </c>
      <c r="AI11827" s="188" t="b">
        <f t="shared" si="2244"/>
        <v>0</v>
      </c>
      <c r="AJ11827" s="188">
        <f t="shared" si="2245"/>
        <v>36.25</v>
      </c>
    </row>
    <row r="11828" spans="1:36" x14ac:dyDescent="0.2">
      <c r="A11828" s="188" t="s">
        <v>71</v>
      </c>
      <c r="B11828" s="247" t="s">
        <v>95</v>
      </c>
      <c r="D11828" s="188" t="s">
        <v>46</v>
      </c>
      <c r="E11828" s="247">
        <v>0.69027777777777777</v>
      </c>
      <c r="F11828" s="188">
        <v>3</v>
      </c>
      <c r="G11828" s="188">
        <v>3</v>
      </c>
      <c r="H11828" s="188">
        <v>1</v>
      </c>
      <c r="I11828" s="258">
        <v>0</v>
      </c>
      <c r="J11828" s="188">
        <v>0</v>
      </c>
      <c r="K11828" s="261"/>
      <c r="L11828" s="188">
        <v>0</v>
      </c>
      <c r="M11828" s="188">
        <v>0</v>
      </c>
      <c r="O11828" s="188">
        <v>1</v>
      </c>
      <c r="P11828" s="188">
        <v>5</v>
      </c>
      <c r="Q11828" s="188">
        <v>6</v>
      </c>
      <c r="R11828" s="188">
        <v>2</v>
      </c>
      <c r="S11828" s="188">
        <v>1</v>
      </c>
      <c r="T11828" s="188">
        <v>0</v>
      </c>
      <c r="U11828" s="188">
        <v>1</v>
      </c>
      <c r="V11828" s="188">
        <v>2</v>
      </c>
      <c r="W11828" s="188">
        <v>6</v>
      </c>
      <c r="X11828" s="237" t="str">
        <f t="shared" si="2246"/>
        <v>Aron Baynes</v>
      </c>
      <c r="Y11828" s="237" t="str">
        <f t="shared" si="2247"/>
        <v>BOS</v>
      </c>
      <c r="Z11828" s="237" t="str">
        <f t="shared" si="2252"/>
        <v>C</v>
      </c>
      <c r="AA11828" s="237">
        <f t="shared" si="2248"/>
        <v>18.2</v>
      </c>
      <c r="AB11828" s="237" t="str">
        <f t="shared" si="2249"/>
        <v>CLE</v>
      </c>
      <c r="AC11828" s="244">
        <v>43103</v>
      </c>
      <c r="AD11828" s="237" t="str">
        <f t="shared" si="2250"/>
        <v>H</v>
      </c>
      <c r="AE11828" s="245">
        <f t="shared" si="2251"/>
        <v>16.566666666666666</v>
      </c>
      <c r="AF11828" s="269">
        <f t="shared" si="2241"/>
        <v>8.1650964558097797E-2</v>
      </c>
      <c r="AG11828" s="237" t="str">
        <f t="shared" si="2242"/>
        <v>Aron Baynes</v>
      </c>
      <c r="AH11828" s="269">
        <f t="shared" si="2243"/>
        <v>0.10362604813429936</v>
      </c>
      <c r="AI11828" s="188" t="b">
        <f t="shared" si="2244"/>
        <v>0</v>
      </c>
      <c r="AJ11828" s="188">
        <f t="shared" si="2245"/>
        <v>20.5</v>
      </c>
    </row>
    <row r="11829" spans="1:36" x14ac:dyDescent="0.2">
      <c r="A11829" s="188" t="s">
        <v>553</v>
      </c>
      <c r="B11829" s="247" t="s">
        <v>95</v>
      </c>
      <c r="D11829" s="188" t="s">
        <v>46</v>
      </c>
      <c r="E11829" s="247">
        <v>0.19375000000000001</v>
      </c>
      <c r="F11829" s="188">
        <v>2</v>
      </c>
      <c r="G11829" s="188">
        <v>2</v>
      </c>
      <c r="H11829" s="188">
        <v>1</v>
      </c>
      <c r="I11829" s="258">
        <v>2</v>
      </c>
      <c r="J11829" s="188">
        <v>2</v>
      </c>
      <c r="K11829" s="261">
        <v>1</v>
      </c>
      <c r="L11829" s="188">
        <v>0</v>
      </c>
      <c r="M11829" s="188">
        <v>0</v>
      </c>
      <c r="O11829" s="188">
        <v>0</v>
      </c>
      <c r="P11829" s="188">
        <v>0</v>
      </c>
      <c r="Q11829" s="188">
        <v>0</v>
      </c>
      <c r="R11829" s="188">
        <v>0</v>
      </c>
      <c r="S11829" s="188">
        <v>0</v>
      </c>
      <c r="T11829" s="188">
        <v>0</v>
      </c>
      <c r="U11829" s="188">
        <v>0</v>
      </c>
      <c r="V11829" s="188">
        <v>0</v>
      </c>
      <c r="W11829" s="188">
        <v>6</v>
      </c>
      <c r="X11829" s="237" t="str">
        <f t="shared" si="2246"/>
        <v>Daniel Theis</v>
      </c>
      <c r="Y11829" s="237" t="str">
        <f t="shared" si="2247"/>
        <v>BOS</v>
      </c>
      <c r="Z11829" s="237" t="str">
        <f t="shared" si="2252"/>
        <v>PF</v>
      </c>
      <c r="AA11829" s="237">
        <f t="shared" si="2248"/>
        <v>6</v>
      </c>
      <c r="AB11829" s="237" t="str">
        <f t="shared" si="2249"/>
        <v>CLE</v>
      </c>
      <c r="AC11829" s="244">
        <v>43103</v>
      </c>
      <c r="AD11829" s="237" t="str">
        <f t="shared" si="2250"/>
        <v>H</v>
      </c>
      <c r="AE11829" s="245">
        <f t="shared" si="2251"/>
        <v>4.6500000000000004</v>
      </c>
      <c r="AF11829" s="269">
        <f t="shared" si="2241"/>
        <v>2.6917900403768506E-2</v>
      </c>
      <c r="AG11829" s="237" t="str">
        <f t="shared" si="2242"/>
        <v>Daniel Theis</v>
      </c>
      <c r="AH11829" s="269">
        <f t="shared" si="2243"/>
        <v>0.1845955050994508</v>
      </c>
      <c r="AI11829" s="188" t="b">
        <f t="shared" si="2244"/>
        <v>0</v>
      </c>
      <c r="AJ11829" s="188">
        <f t="shared" si="2245"/>
        <v>6</v>
      </c>
    </row>
    <row r="11830" spans="1:36" x14ac:dyDescent="0.2">
      <c r="A11830" s="188" t="s">
        <v>263</v>
      </c>
      <c r="B11830" s="247" t="s">
        <v>95</v>
      </c>
      <c r="D11830" s="188" t="s">
        <v>46</v>
      </c>
      <c r="E11830" s="246">
        <v>1.0319444444444443</v>
      </c>
      <c r="F11830" s="188">
        <v>1</v>
      </c>
      <c r="G11830" s="188">
        <v>6</v>
      </c>
      <c r="H11830" s="188">
        <v>0.16700000000000001</v>
      </c>
      <c r="I11830" s="258">
        <v>0</v>
      </c>
      <c r="J11830" s="188">
        <v>2</v>
      </c>
      <c r="K11830" s="261">
        <v>0</v>
      </c>
      <c r="L11830" s="188">
        <v>1</v>
      </c>
      <c r="M11830" s="188">
        <v>2</v>
      </c>
      <c r="N11830" s="188">
        <v>0.5</v>
      </c>
      <c r="O11830" s="188">
        <v>1</v>
      </c>
      <c r="P11830" s="188">
        <v>3</v>
      </c>
      <c r="Q11830" s="188">
        <v>4</v>
      </c>
      <c r="R11830" s="188">
        <v>2</v>
      </c>
      <c r="S11830" s="188">
        <v>1</v>
      </c>
      <c r="T11830" s="188">
        <v>1</v>
      </c>
      <c r="U11830" s="188">
        <v>2</v>
      </c>
      <c r="V11830" s="188">
        <v>2</v>
      </c>
      <c r="W11830" s="188">
        <v>3</v>
      </c>
      <c r="X11830" s="237" t="str">
        <f t="shared" si="2246"/>
        <v>Marcus Morris</v>
      </c>
      <c r="Y11830" s="237" t="str">
        <f t="shared" si="2247"/>
        <v>BOS</v>
      </c>
      <c r="Z11830" s="237" t="str">
        <f t="shared" si="2252"/>
        <v>PF</v>
      </c>
      <c r="AA11830" s="237">
        <f t="shared" si="2248"/>
        <v>14.8</v>
      </c>
      <c r="AB11830" s="237" t="str">
        <f t="shared" si="2249"/>
        <v>CLE</v>
      </c>
      <c r="AC11830" s="244">
        <v>43103</v>
      </c>
      <c r="AD11830" s="237" t="str">
        <f t="shared" si="2250"/>
        <v>H</v>
      </c>
      <c r="AE11830" s="245">
        <f t="shared" si="2251"/>
        <v>24.766666666666666</v>
      </c>
      <c r="AF11830" s="269">
        <f t="shared" si="2241"/>
        <v>6.6397487662628984E-2</v>
      </c>
      <c r="AG11830" s="237" t="str">
        <f t="shared" si="2242"/>
        <v>Marcus Morris</v>
      </c>
      <c r="AH11830" s="269">
        <f t="shared" si="2243"/>
        <v>0.15388258943270233</v>
      </c>
      <c r="AI11830" s="188" t="b">
        <f t="shared" si="2244"/>
        <v>0</v>
      </c>
      <c r="AJ11830" s="188">
        <f t="shared" si="2245"/>
        <v>17</v>
      </c>
    </row>
    <row r="11831" spans="1:36" x14ac:dyDescent="0.2">
      <c r="A11831" s="188" t="s">
        <v>554</v>
      </c>
      <c r="B11831" s="247" t="s">
        <v>95</v>
      </c>
      <c r="D11831" s="188" t="s">
        <v>46</v>
      </c>
      <c r="E11831" s="247">
        <v>0.11041666666666666</v>
      </c>
      <c r="F11831" s="188">
        <v>0</v>
      </c>
      <c r="G11831" s="188">
        <v>2</v>
      </c>
      <c r="H11831" s="188">
        <v>0</v>
      </c>
      <c r="I11831" s="258">
        <v>0</v>
      </c>
      <c r="J11831" s="188">
        <v>0</v>
      </c>
      <c r="K11831" s="261"/>
      <c r="L11831" s="188">
        <v>1</v>
      </c>
      <c r="M11831" s="188">
        <v>2</v>
      </c>
      <c r="N11831" s="188">
        <v>0.5</v>
      </c>
      <c r="O11831" s="188">
        <v>0</v>
      </c>
      <c r="P11831" s="188">
        <v>0</v>
      </c>
      <c r="Q11831" s="188">
        <v>0</v>
      </c>
      <c r="R11831" s="188">
        <v>0</v>
      </c>
      <c r="S11831" s="188">
        <v>0</v>
      </c>
      <c r="T11831" s="188">
        <v>0</v>
      </c>
      <c r="U11831" s="188">
        <v>0</v>
      </c>
      <c r="V11831" s="188">
        <v>1</v>
      </c>
      <c r="W11831" s="188">
        <v>1</v>
      </c>
      <c r="X11831" s="237" t="str">
        <f t="shared" si="2246"/>
        <v>Abdel Nader</v>
      </c>
      <c r="Y11831" s="237" t="str">
        <f t="shared" si="2247"/>
        <v>BOS</v>
      </c>
      <c r="Z11831" s="237" t="str">
        <f t="shared" si="2252"/>
        <v>SF</v>
      </c>
      <c r="AA11831" s="237">
        <f t="shared" si="2248"/>
        <v>1</v>
      </c>
      <c r="AB11831" s="237" t="str">
        <f t="shared" si="2249"/>
        <v>CLE</v>
      </c>
      <c r="AC11831" s="244">
        <v>43103</v>
      </c>
      <c r="AD11831" s="237" t="str">
        <f t="shared" si="2250"/>
        <v>H</v>
      </c>
      <c r="AE11831" s="245">
        <f t="shared" si="2251"/>
        <v>2.65</v>
      </c>
      <c r="AF11831" s="269">
        <f t="shared" si="2241"/>
        <v>4.4863167339614174E-3</v>
      </c>
      <c r="AG11831" s="237" t="str">
        <f t="shared" si="2242"/>
        <v>Abdel Nader</v>
      </c>
      <c r="AH11831" s="269">
        <f t="shared" si="2243"/>
        <v>0.46643452911166905</v>
      </c>
      <c r="AI11831" s="188" t="b">
        <f t="shared" si="2244"/>
        <v>0</v>
      </c>
      <c r="AJ11831" s="188">
        <f t="shared" si="2245"/>
        <v>1</v>
      </c>
    </row>
    <row r="11832" spans="1:36" x14ac:dyDescent="0.2">
      <c r="A11832" s="188" t="s">
        <v>550</v>
      </c>
      <c r="B11832" s="247" t="s">
        <v>95</v>
      </c>
      <c r="D11832" s="188" t="s">
        <v>46</v>
      </c>
      <c r="E11832" s="247">
        <v>0.95763888888888893</v>
      </c>
      <c r="F11832" s="188">
        <v>0</v>
      </c>
      <c r="G11832" s="188">
        <v>4</v>
      </c>
      <c r="H11832" s="188">
        <v>0</v>
      </c>
      <c r="I11832" s="258">
        <v>0</v>
      </c>
      <c r="J11832" s="188">
        <v>4</v>
      </c>
      <c r="K11832" s="261">
        <v>0</v>
      </c>
      <c r="L11832" s="188">
        <v>0</v>
      </c>
      <c r="M11832" s="188">
        <v>0</v>
      </c>
      <c r="O11832" s="188">
        <v>0</v>
      </c>
      <c r="P11832" s="188">
        <v>2</v>
      </c>
      <c r="Q11832" s="188">
        <v>2</v>
      </c>
      <c r="R11832" s="188">
        <v>1</v>
      </c>
      <c r="S11832" s="188">
        <v>2</v>
      </c>
      <c r="T11832" s="188">
        <v>0</v>
      </c>
      <c r="U11832" s="188">
        <v>1</v>
      </c>
      <c r="V11832" s="188">
        <v>3</v>
      </c>
      <c r="W11832" s="188">
        <v>0</v>
      </c>
      <c r="X11832" s="237" t="str">
        <f t="shared" si="2246"/>
        <v>Semi Ojeleye</v>
      </c>
      <c r="Y11832" s="237" t="str">
        <f t="shared" si="2247"/>
        <v>BOS</v>
      </c>
      <c r="Z11832" s="237" t="str">
        <f t="shared" si="2252"/>
        <v>PF</v>
      </c>
      <c r="AA11832" s="237">
        <f t="shared" si="2248"/>
        <v>8.9</v>
      </c>
      <c r="AB11832" s="237" t="str">
        <f t="shared" si="2249"/>
        <v>CLE</v>
      </c>
      <c r="AC11832" s="244">
        <v>43103</v>
      </c>
      <c r="AD11832" s="237" t="str">
        <f t="shared" si="2250"/>
        <v>H</v>
      </c>
      <c r="AE11832" s="245">
        <f t="shared" si="2251"/>
        <v>22.983333333333334</v>
      </c>
      <c r="AF11832" s="269">
        <f t="shared" si="2241"/>
        <v>3.9928218932256621E-2</v>
      </c>
      <c r="AG11832" s="237" t="str">
        <f t="shared" si="2242"/>
        <v>Semi Ojeleye</v>
      </c>
      <c r="AH11832" s="269">
        <f t="shared" si="2243"/>
        <v>9.3368647430650431E-2</v>
      </c>
      <c r="AI11832" s="188" t="b">
        <f t="shared" si="2244"/>
        <v>0</v>
      </c>
      <c r="AJ11832" s="188">
        <f t="shared" si="2245"/>
        <v>10</v>
      </c>
    </row>
    <row r="11833" spans="1:36" x14ac:dyDescent="0.2">
      <c r="A11833" s="188" t="s">
        <v>551</v>
      </c>
      <c r="B11833" s="247" t="s">
        <v>95</v>
      </c>
      <c r="D11833" s="188" t="s">
        <v>46</v>
      </c>
      <c r="E11833" s="247">
        <v>0.11041666666666666</v>
      </c>
      <c r="F11833" s="188">
        <v>0</v>
      </c>
      <c r="G11833" s="188">
        <v>0</v>
      </c>
      <c r="H11833" s="188"/>
      <c r="I11833" s="258">
        <v>0</v>
      </c>
      <c r="J11833" s="188">
        <v>0</v>
      </c>
      <c r="K11833" s="261"/>
      <c r="L11833" s="188">
        <v>0</v>
      </c>
      <c r="M11833" s="188">
        <v>0</v>
      </c>
      <c r="O11833" s="188">
        <v>0</v>
      </c>
      <c r="P11833" s="188">
        <v>0</v>
      </c>
      <c r="Q11833" s="188">
        <v>0</v>
      </c>
      <c r="R11833" s="188">
        <v>0</v>
      </c>
      <c r="S11833" s="188">
        <v>0</v>
      </c>
      <c r="T11833" s="188">
        <v>0</v>
      </c>
      <c r="U11833" s="188">
        <v>0</v>
      </c>
      <c r="V11833" s="188">
        <v>1</v>
      </c>
      <c r="W11833" s="188">
        <v>0</v>
      </c>
      <c r="X11833" s="237" t="str">
        <f t="shared" si="2246"/>
        <v>Shane Larkin</v>
      </c>
      <c r="Y11833" s="237" t="str">
        <f t="shared" si="2247"/>
        <v>BOS</v>
      </c>
      <c r="Z11833" s="237" t="str">
        <f t="shared" si="2252"/>
        <v>PG</v>
      </c>
      <c r="AA11833" s="237">
        <f t="shared" si="2248"/>
        <v>0</v>
      </c>
      <c r="AB11833" s="237" t="str">
        <f t="shared" si="2249"/>
        <v>CLE</v>
      </c>
      <c r="AC11833" s="244">
        <v>43103</v>
      </c>
      <c r="AD11833" s="237" t="str">
        <f t="shared" si="2250"/>
        <v>H</v>
      </c>
      <c r="AE11833" s="245">
        <f t="shared" si="2251"/>
        <v>2.65</v>
      </c>
      <c r="AF11833" s="269">
        <f t="shared" si="2241"/>
        <v>0</v>
      </c>
      <c r="AG11833" s="237" t="str">
        <f t="shared" si="2242"/>
        <v>Shane Larkin</v>
      </c>
      <c r="AH11833" s="269">
        <f t="shared" si="2243"/>
        <v>0</v>
      </c>
      <c r="AI11833" s="188" t="b">
        <f t="shared" si="2244"/>
        <v>0</v>
      </c>
      <c r="AJ11833" s="188">
        <f t="shared" si="2245"/>
        <v>0</v>
      </c>
    </row>
    <row r="11834" spans="1:36" x14ac:dyDescent="0.2">
      <c r="A11834" s="188" t="s">
        <v>586</v>
      </c>
      <c r="B11834" s="247" t="s">
        <v>95</v>
      </c>
      <c r="D11834" s="188" t="s">
        <v>46</v>
      </c>
      <c r="E11834" s="247">
        <v>0.11041666666666666</v>
      </c>
      <c r="F11834" s="188">
        <v>0</v>
      </c>
      <c r="G11834" s="188">
        <v>1</v>
      </c>
      <c r="H11834" s="188">
        <v>0</v>
      </c>
      <c r="I11834" s="258">
        <v>0</v>
      </c>
      <c r="J11834" s="188">
        <v>1</v>
      </c>
      <c r="K11834" s="261">
        <v>0</v>
      </c>
      <c r="L11834" s="188">
        <v>0</v>
      </c>
      <c r="M11834" s="188">
        <v>0</v>
      </c>
      <c r="O11834" s="188">
        <v>0</v>
      </c>
      <c r="P11834" s="188">
        <v>1</v>
      </c>
      <c r="Q11834" s="188">
        <v>1</v>
      </c>
      <c r="R11834" s="188">
        <v>0</v>
      </c>
      <c r="S11834" s="188">
        <v>0</v>
      </c>
      <c r="T11834" s="188">
        <v>0</v>
      </c>
      <c r="U11834" s="188">
        <v>0</v>
      </c>
      <c r="V11834" s="188">
        <v>0</v>
      </c>
      <c r="W11834" s="188">
        <v>0</v>
      </c>
      <c r="X11834" s="237" t="str">
        <f t="shared" si="2246"/>
        <v>Guerschon Yabusele</v>
      </c>
      <c r="Y11834" s="237" t="str">
        <f t="shared" si="2247"/>
        <v>BOS</v>
      </c>
      <c r="Z11834" s="237" t="str">
        <f t="shared" si="2252"/>
        <v>PF</v>
      </c>
      <c r="AA11834" s="237">
        <f t="shared" si="2248"/>
        <v>1.2</v>
      </c>
      <c r="AB11834" s="237" t="str">
        <f t="shared" si="2249"/>
        <v>CLE</v>
      </c>
      <c r="AC11834" s="244">
        <v>43103</v>
      </c>
      <c r="AD11834" s="237" t="str">
        <f t="shared" si="2250"/>
        <v>H</v>
      </c>
      <c r="AE11834" s="245">
        <f t="shared" si="2251"/>
        <v>2.65</v>
      </c>
      <c r="AF11834" s="269">
        <f t="shared" si="2241"/>
        <v>5.3835800807537013E-3</v>
      </c>
      <c r="AG11834" s="237" t="str">
        <f t="shared" si="2242"/>
        <v>Guerschon Yabusele</v>
      </c>
      <c r="AH11834" s="269">
        <f t="shared" si="2243"/>
        <v>0.16195643371932952</v>
      </c>
      <c r="AI11834" s="188" t="b">
        <f t="shared" si="2244"/>
        <v>0</v>
      </c>
      <c r="AJ11834" s="188">
        <f t="shared" si="2245"/>
        <v>1.25</v>
      </c>
    </row>
    <row r="11835" spans="1:36" x14ac:dyDescent="0.2">
      <c r="A11835" s="188" t="s">
        <v>101</v>
      </c>
      <c r="B11835" s="246" t="s">
        <v>39</v>
      </c>
      <c r="C11835" s="188" t="s">
        <v>373</v>
      </c>
      <c r="D11835" s="188" t="s">
        <v>82</v>
      </c>
      <c r="E11835" s="246">
        <v>1.6145833333333333</v>
      </c>
      <c r="F11835" s="188">
        <v>7</v>
      </c>
      <c r="G11835" s="188">
        <v>17</v>
      </c>
      <c r="H11835" s="188">
        <v>0.41199999999999998</v>
      </c>
      <c r="I11835" s="258">
        <v>0</v>
      </c>
      <c r="J11835" s="188">
        <v>2</v>
      </c>
      <c r="K11835" s="261">
        <v>0</v>
      </c>
      <c r="L11835" s="188">
        <v>16</v>
      </c>
      <c r="M11835" s="188">
        <v>18</v>
      </c>
      <c r="N11835" s="188">
        <v>0.88900000000000001</v>
      </c>
      <c r="O11835" s="188">
        <v>2</v>
      </c>
      <c r="P11835" s="188">
        <v>1</v>
      </c>
      <c r="Q11835" s="188">
        <v>3</v>
      </c>
      <c r="R11835" s="188">
        <v>4</v>
      </c>
      <c r="S11835" s="188">
        <v>2</v>
      </c>
      <c r="T11835" s="188">
        <v>1</v>
      </c>
      <c r="U11835" s="188">
        <v>2</v>
      </c>
      <c r="V11835" s="188">
        <v>1</v>
      </c>
      <c r="W11835" s="188">
        <v>30</v>
      </c>
      <c r="X11835" s="237" t="str">
        <f t="shared" si="2246"/>
        <v>Jimmy Butler</v>
      </c>
      <c r="Y11835" s="237" t="str">
        <f t="shared" si="2247"/>
        <v>MIN</v>
      </c>
      <c r="Z11835" s="237" t="str">
        <f t="shared" si="2252"/>
        <v>SF</v>
      </c>
      <c r="AA11835" s="237">
        <f t="shared" si="2248"/>
        <v>46.6</v>
      </c>
      <c r="AB11835" s="237" t="str">
        <f t="shared" si="2249"/>
        <v>BRK</v>
      </c>
      <c r="AC11835" s="244">
        <v>43103</v>
      </c>
      <c r="AD11835" s="237" t="str">
        <f t="shared" si="2250"/>
        <v>A</v>
      </c>
      <c r="AE11835" s="245">
        <f t="shared" si="2251"/>
        <v>38.75</v>
      </c>
      <c r="AF11835" s="269">
        <f t="shared" si="2241"/>
        <v>0.25689084895259096</v>
      </c>
      <c r="AG11835" s="237" t="str">
        <f t="shared" si="2242"/>
        <v>Jimmy Butler</v>
      </c>
      <c r="AH11835" s="269">
        <f t="shared" si="2243"/>
        <v>0.32950656636491138</v>
      </c>
      <c r="AI11835" s="188" t="b">
        <f t="shared" si="2244"/>
        <v>0</v>
      </c>
      <c r="AJ11835" s="188">
        <f t="shared" si="2245"/>
        <v>50.25</v>
      </c>
    </row>
    <row r="11836" spans="1:36" x14ac:dyDescent="0.2">
      <c r="A11836" s="188" t="s">
        <v>351</v>
      </c>
      <c r="B11836" s="246" t="s">
        <v>39</v>
      </c>
      <c r="C11836" s="188" t="s">
        <v>373</v>
      </c>
      <c r="D11836" s="188" t="s">
        <v>82</v>
      </c>
      <c r="E11836" s="246">
        <v>1.5243055555555556</v>
      </c>
      <c r="F11836" s="188">
        <v>8</v>
      </c>
      <c r="G11836" s="188">
        <v>17</v>
      </c>
      <c r="H11836" s="188">
        <v>0.47099999999999997</v>
      </c>
      <c r="I11836" s="258">
        <v>1</v>
      </c>
      <c r="J11836" s="188">
        <v>3</v>
      </c>
      <c r="K11836" s="261">
        <v>0.33300000000000002</v>
      </c>
      <c r="L11836" s="188">
        <v>0</v>
      </c>
      <c r="M11836" s="188">
        <v>0</v>
      </c>
      <c r="O11836" s="188">
        <v>1</v>
      </c>
      <c r="P11836" s="188">
        <v>1</v>
      </c>
      <c r="Q11836" s="188">
        <v>2</v>
      </c>
      <c r="R11836" s="188">
        <v>1</v>
      </c>
      <c r="S11836" s="188">
        <v>2</v>
      </c>
      <c r="T11836" s="188">
        <v>0</v>
      </c>
      <c r="U11836" s="188">
        <v>0</v>
      </c>
      <c r="V11836" s="188">
        <v>1</v>
      </c>
      <c r="W11836" s="188">
        <v>17</v>
      </c>
      <c r="X11836" s="237" t="str">
        <f t="shared" si="2246"/>
        <v>Andrew Wiggins</v>
      </c>
      <c r="Y11836" s="237" t="str">
        <f t="shared" si="2247"/>
        <v>MIN</v>
      </c>
      <c r="Z11836" s="237" t="str">
        <f t="shared" si="2252"/>
        <v>SG</v>
      </c>
      <c r="AA11836" s="237">
        <f t="shared" si="2248"/>
        <v>26.9</v>
      </c>
      <c r="AB11836" s="237" t="str">
        <f t="shared" si="2249"/>
        <v>BRK</v>
      </c>
      <c r="AC11836" s="244">
        <v>43103</v>
      </c>
      <c r="AD11836" s="237" t="str">
        <f t="shared" si="2250"/>
        <v>A</v>
      </c>
      <c r="AE11836" s="245">
        <f t="shared" si="2251"/>
        <v>36.583333333333336</v>
      </c>
      <c r="AF11836" s="269">
        <f t="shared" si="2241"/>
        <v>0.14829106945975742</v>
      </c>
      <c r="AG11836" s="237" t="str">
        <f t="shared" si="2242"/>
        <v>Andrew Wiggins</v>
      </c>
      <c r="AH11836" s="269">
        <f t="shared" si="2243"/>
        <v>0.22040750177820592</v>
      </c>
      <c r="AI11836" s="188" t="b">
        <f t="shared" si="2244"/>
        <v>0</v>
      </c>
      <c r="AJ11836" s="188">
        <f t="shared" si="2245"/>
        <v>28</v>
      </c>
    </row>
    <row r="11837" spans="1:36" x14ac:dyDescent="0.2">
      <c r="A11837" s="188" t="s">
        <v>332</v>
      </c>
      <c r="B11837" s="246" t="s">
        <v>39</v>
      </c>
      <c r="C11837" s="188" t="s">
        <v>373</v>
      </c>
      <c r="D11837" s="188" t="s">
        <v>82</v>
      </c>
      <c r="E11837" s="246">
        <v>1.6791666666666665</v>
      </c>
      <c r="F11837" s="188">
        <v>8</v>
      </c>
      <c r="G11837" s="188">
        <v>16</v>
      </c>
      <c r="H11837" s="188">
        <v>0.5</v>
      </c>
      <c r="I11837" s="258">
        <v>0</v>
      </c>
      <c r="J11837" s="188">
        <v>4</v>
      </c>
      <c r="K11837" s="261">
        <v>0</v>
      </c>
      <c r="L11837" s="188">
        <v>0</v>
      </c>
      <c r="M11837" s="188">
        <v>1</v>
      </c>
      <c r="N11837" s="188">
        <v>0</v>
      </c>
      <c r="O11837" s="188">
        <v>2</v>
      </c>
      <c r="P11837" s="188">
        <v>8</v>
      </c>
      <c r="Q11837" s="188">
        <v>10</v>
      </c>
      <c r="R11837" s="188">
        <v>0</v>
      </c>
      <c r="S11837" s="188">
        <v>0</v>
      </c>
      <c r="T11837" s="188">
        <v>0</v>
      </c>
      <c r="U11837" s="188">
        <v>0</v>
      </c>
      <c r="V11837" s="188">
        <v>1</v>
      </c>
      <c r="W11837" s="188">
        <v>16</v>
      </c>
      <c r="X11837" s="237" t="str">
        <f t="shared" si="2246"/>
        <v>Karl-Anthony Towns</v>
      </c>
      <c r="Y11837" s="237" t="str">
        <f t="shared" si="2247"/>
        <v>MIN</v>
      </c>
      <c r="Z11837" s="237" t="str">
        <f t="shared" si="2252"/>
        <v>C</v>
      </c>
      <c r="AA11837" s="237">
        <f t="shared" si="2248"/>
        <v>28</v>
      </c>
      <c r="AB11837" s="237" t="str">
        <f t="shared" si="2249"/>
        <v>BRK</v>
      </c>
      <c r="AC11837" s="244">
        <v>43103</v>
      </c>
      <c r="AD11837" s="237" t="str">
        <f t="shared" si="2250"/>
        <v>A</v>
      </c>
      <c r="AE11837" s="245">
        <f t="shared" si="2251"/>
        <v>40.299999999999997</v>
      </c>
      <c r="AF11837" s="269">
        <f t="shared" si="2241"/>
        <v>0.15435501653803749</v>
      </c>
      <c r="AG11837" s="237" t="str">
        <f t="shared" si="2242"/>
        <v>Karl-Anthony Towns</v>
      </c>
      <c r="AH11837" s="269">
        <f t="shared" si="2243"/>
        <v>0.19348953991310236</v>
      </c>
      <c r="AI11837" s="188" t="b">
        <f t="shared" si="2244"/>
        <v>0</v>
      </c>
      <c r="AJ11837" s="188">
        <f t="shared" si="2245"/>
        <v>29.5</v>
      </c>
    </row>
    <row r="11838" spans="1:36" x14ac:dyDescent="0.2">
      <c r="A11838" s="188" t="s">
        <v>418</v>
      </c>
      <c r="B11838" s="246" t="s">
        <v>39</v>
      </c>
      <c r="C11838" s="188" t="s">
        <v>373</v>
      </c>
      <c r="D11838" s="188" t="s">
        <v>82</v>
      </c>
      <c r="E11838" s="246">
        <v>1.5472222222222223</v>
      </c>
      <c r="F11838" s="188">
        <v>4</v>
      </c>
      <c r="G11838" s="188">
        <v>9</v>
      </c>
      <c r="H11838" s="188">
        <v>0.44400000000000001</v>
      </c>
      <c r="I11838" s="258">
        <v>0</v>
      </c>
      <c r="J11838" s="188">
        <v>1</v>
      </c>
      <c r="K11838" s="261">
        <v>0</v>
      </c>
      <c r="L11838" s="188">
        <v>3</v>
      </c>
      <c r="M11838" s="188">
        <v>3</v>
      </c>
      <c r="N11838" s="188">
        <v>1</v>
      </c>
      <c r="O11838" s="188">
        <v>0</v>
      </c>
      <c r="P11838" s="188">
        <v>2</v>
      </c>
      <c r="Q11838" s="188">
        <v>2</v>
      </c>
      <c r="R11838" s="188">
        <v>1</v>
      </c>
      <c r="S11838" s="188">
        <v>2</v>
      </c>
      <c r="T11838" s="188">
        <v>0</v>
      </c>
      <c r="U11838" s="188">
        <v>4</v>
      </c>
      <c r="V11838" s="188">
        <v>2</v>
      </c>
      <c r="W11838" s="188">
        <v>11</v>
      </c>
      <c r="X11838" s="237" t="str">
        <f t="shared" si="2246"/>
        <v>Tyus Jones</v>
      </c>
      <c r="Y11838" s="237" t="str">
        <f t="shared" si="2247"/>
        <v>MIN</v>
      </c>
      <c r="Z11838" s="237" t="str">
        <f t="shared" si="2252"/>
        <v>PG</v>
      </c>
      <c r="AA11838" s="237">
        <f t="shared" si="2248"/>
        <v>16.899999999999999</v>
      </c>
      <c r="AB11838" s="237" t="str">
        <f t="shared" si="2249"/>
        <v>BRK</v>
      </c>
      <c r="AC11838" s="244">
        <v>43103</v>
      </c>
      <c r="AD11838" s="237" t="str">
        <f t="shared" si="2250"/>
        <v>A</v>
      </c>
      <c r="AE11838" s="245">
        <f t="shared" si="2251"/>
        <v>37.133333333333333</v>
      </c>
      <c r="AF11838" s="269">
        <f t="shared" si="2241"/>
        <v>9.3164277839029752E-2</v>
      </c>
      <c r="AG11838" s="237" t="str">
        <f t="shared" si="2242"/>
        <v>Tyus Jones</v>
      </c>
      <c r="AH11838" s="269">
        <f t="shared" si="2243"/>
        <v>0.18291099268384414</v>
      </c>
      <c r="AI11838" s="188" t="b">
        <f t="shared" si="2244"/>
        <v>0</v>
      </c>
      <c r="AJ11838" s="188">
        <f t="shared" si="2245"/>
        <v>19.5</v>
      </c>
    </row>
    <row r="11839" spans="1:36" x14ac:dyDescent="0.2">
      <c r="A11839" s="188" t="s">
        <v>123</v>
      </c>
      <c r="B11839" s="246" t="s">
        <v>39</v>
      </c>
      <c r="C11839" s="188" t="s">
        <v>373</v>
      </c>
      <c r="D11839" s="188" t="s">
        <v>82</v>
      </c>
      <c r="E11839" s="247">
        <v>0.78472222222222221</v>
      </c>
      <c r="F11839" s="188">
        <v>5</v>
      </c>
      <c r="G11839" s="188">
        <v>10</v>
      </c>
      <c r="H11839" s="188">
        <v>0.5</v>
      </c>
      <c r="I11839" s="258">
        <v>0</v>
      </c>
      <c r="J11839" s="188">
        <v>1</v>
      </c>
      <c r="K11839" s="261">
        <v>0</v>
      </c>
      <c r="L11839" s="188">
        <v>0</v>
      </c>
      <c r="M11839" s="188">
        <v>0</v>
      </c>
      <c r="O11839" s="188">
        <v>0</v>
      </c>
      <c r="P11839" s="188">
        <v>3</v>
      </c>
      <c r="Q11839" s="188">
        <v>3</v>
      </c>
      <c r="R11839" s="188">
        <v>1</v>
      </c>
      <c r="S11839" s="188">
        <v>1</v>
      </c>
      <c r="T11839" s="188">
        <v>0</v>
      </c>
      <c r="U11839" s="188">
        <v>1</v>
      </c>
      <c r="V11839" s="188">
        <v>1</v>
      </c>
      <c r="W11839" s="188">
        <v>10</v>
      </c>
      <c r="X11839" s="237" t="str">
        <f t="shared" si="2246"/>
        <v>Jamal Crawford</v>
      </c>
      <c r="Y11839" s="237" t="str">
        <f t="shared" si="2247"/>
        <v>MIN</v>
      </c>
      <c r="Z11839" s="237" t="str">
        <f t="shared" si="2252"/>
        <v>SG</v>
      </c>
      <c r="AA11839" s="237">
        <f t="shared" si="2248"/>
        <v>17.100000000000001</v>
      </c>
      <c r="AB11839" s="237" t="str">
        <f t="shared" si="2249"/>
        <v>BRK</v>
      </c>
      <c r="AC11839" s="244">
        <v>43103</v>
      </c>
      <c r="AD11839" s="237" t="str">
        <f t="shared" si="2250"/>
        <v>A</v>
      </c>
      <c r="AE11839" s="245">
        <f t="shared" si="2251"/>
        <v>18.833333333333332</v>
      </c>
      <c r="AF11839" s="269">
        <f t="shared" si="2241"/>
        <v>9.4266813671444322E-2</v>
      </c>
      <c r="AG11839" s="237" t="str">
        <f t="shared" si="2242"/>
        <v>Jamal Crawford</v>
      </c>
      <c r="AH11839" s="269">
        <f t="shared" si="2243"/>
        <v>0.27702962677953064</v>
      </c>
      <c r="AI11839" s="188" t="b">
        <f t="shared" si="2244"/>
        <v>0</v>
      </c>
      <c r="AJ11839" s="188">
        <f t="shared" si="2245"/>
        <v>18.25</v>
      </c>
    </row>
    <row r="11840" spans="1:36" x14ac:dyDescent="0.2">
      <c r="A11840" s="188" t="s">
        <v>139</v>
      </c>
      <c r="B11840" s="246" t="s">
        <v>39</v>
      </c>
      <c r="C11840" s="188" t="s">
        <v>373</v>
      </c>
      <c r="D11840" s="188" t="s">
        <v>82</v>
      </c>
      <c r="E11840" s="247">
        <v>0.71111111111111114</v>
      </c>
      <c r="F11840" s="188">
        <v>3</v>
      </c>
      <c r="G11840" s="188">
        <v>5</v>
      </c>
      <c r="H11840" s="188">
        <v>0.6</v>
      </c>
      <c r="I11840" s="258">
        <v>0</v>
      </c>
      <c r="J11840" s="188">
        <v>0</v>
      </c>
      <c r="K11840" s="261"/>
      <c r="L11840" s="188">
        <v>2</v>
      </c>
      <c r="M11840" s="188">
        <v>2</v>
      </c>
      <c r="N11840" s="188">
        <v>1</v>
      </c>
      <c r="O11840" s="188">
        <v>1</v>
      </c>
      <c r="P11840" s="188">
        <v>4</v>
      </c>
      <c r="Q11840" s="188">
        <v>5</v>
      </c>
      <c r="R11840" s="188">
        <v>0</v>
      </c>
      <c r="S11840" s="188">
        <v>1</v>
      </c>
      <c r="T11840" s="188">
        <v>1</v>
      </c>
      <c r="U11840" s="188">
        <v>1</v>
      </c>
      <c r="V11840" s="188">
        <v>3</v>
      </c>
      <c r="W11840" s="188">
        <v>8</v>
      </c>
      <c r="X11840" s="237" t="str">
        <f t="shared" si="2246"/>
        <v>Gorgui Dieng</v>
      </c>
      <c r="Y11840" s="237" t="str">
        <f t="shared" si="2247"/>
        <v>MIN</v>
      </c>
      <c r="Z11840" s="237" t="str">
        <f t="shared" si="2252"/>
        <v>C</v>
      </c>
      <c r="AA11840" s="237">
        <f t="shared" si="2248"/>
        <v>19</v>
      </c>
      <c r="AB11840" s="237" t="str">
        <f t="shared" si="2249"/>
        <v>BRK</v>
      </c>
      <c r="AC11840" s="244">
        <v>43103</v>
      </c>
      <c r="AD11840" s="237" t="str">
        <f t="shared" si="2250"/>
        <v>A</v>
      </c>
      <c r="AE11840" s="245">
        <f t="shared" si="2251"/>
        <v>17.066666666666666</v>
      </c>
      <c r="AF11840" s="269">
        <f t="shared" si="2241"/>
        <v>0.10474090407938258</v>
      </c>
      <c r="AG11840" s="237" t="str">
        <f t="shared" si="2242"/>
        <v>Gorgui Dieng</v>
      </c>
      <c r="AH11840" s="269">
        <f t="shared" si="2243"/>
        <v>0.19120553359683795</v>
      </c>
      <c r="AI11840" s="188" t="b">
        <f t="shared" si="2244"/>
        <v>0</v>
      </c>
      <c r="AJ11840" s="188">
        <f t="shared" si="2245"/>
        <v>19.75</v>
      </c>
    </row>
    <row r="11841" spans="1:36" x14ac:dyDescent="0.2">
      <c r="A11841" s="188" t="s">
        <v>166</v>
      </c>
      <c r="B11841" s="246" t="s">
        <v>39</v>
      </c>
      <c r="C11841" s="188" t="s">
        <v>373</v>
      </c>
      <c r="D11841" s="188" t="s">
        <v>82</v>
      </c>
      <c r="E11841" s="246">
        <v>1.39375</v>
      </c>
      <c r="F11841" s="188">
        <v>1</v>
      </c>
      <c r="G11841" s="188">
        <v>5</v>
      </c>
      <c r="H11841" s="188">
        <v>0.2</v>
      </c>
      <c r="I11841" s="258">
        <v>0</v>
      </c>
      <c r="J11841" s="188">
        <v>0</v>
      </c>
      <c r="K11841" s="261"/>
      <c r="L11841" s="188">
        <v>3</v>
      </c>
      <c r="M11841" s="188">
        <v>6</v>
      </c>
      <c r="N11841" s="188">
        <v>0.5</v>
      </c>
      <c r="O11841" s="188">
        <v>1</v>
      </c>
      <c r="P11841" s="188">
        <v>6</v>
      </c>
      <c r="Q11841" s="188">
        <v>7</v>
      </c>
      <c r="R11841" s="188">
        <v>2</v>
      </c>
      <c r="S11841" s="188">
        <v>1</v>
      </c>
      <c r="T11841" s="188">
        <v>2</v>
      </c>
      <c r="U11841" s="188">
        <v>0</v>
      </c>
      <c r="V11841" s="188">
        <v>2</v>
      </c>
      <c r="W11841" s="188">
        <v>5</v>
      </c>
      <c r="X11841" s="237" t="str">
        <f t="shared" si="2246"/>
        <v>Taj Gibson</v>
      </c>
      <c r="Y11841" s="237" t="str">
        <f t="shared" si="2247"/>
        <v>MIN</v>
      </c>
      <c r="Z11841" s="237" t="str">
        <f t="shared" si="2252"/>
        <v>PF</v>
      </c>
      <c r="AA11841" s="237">
        <f t="shared" si="2248"/>
        <v>25.4</v>
      </c>
      <c r="AB11841" s="237" t="str">
        <f t="shared" si="2249"/>
        <v>BRK</v>
      </c>
      <c r="AC11841" s="244">
        <v>43103</v>
      </c>
      <c r="AD11841" s="237" t="str">
        <f t="shared" si="2250"/>
        <v>A</v>
      </c>
      <c r="AE11841" s="245">
        <f t="shared" si="2251"/>
        <v>33.450000000000003</v>
      </c>
      <c r="AF11841" s="269">
        <f t="shared" si="2241"/>
        <v>0.14002205071664828</v>
      </c>
      <c r="AG11841" s="237" t="str">
        <f t="shared" si="2242"/>
        <v>Taj Gibson</v>
      </c>
      <c r="AH11841" s="269">
        <f t="shared" si="2243"/>
        <v>0.10833229940268349</v>
      </c>
      <c r="AI11841" s="188" t="b">
        <f t="shared" si="2244"/>
        <v>0</v>
      </c>
      <c r="AJ11841" s="188">
        <f t="shared" si="2245"/>
        <v>26.25</v>
      </c>
    </row>
    <row r="11842" spans="1:36" x14ac:dyDescent="0.2">
      <c r="A11842" s="188" t="s">
        <v>85</v>
      </c>
      <c r="B11842" s="246" t="s">
        <v>39</v>
      </c>
      <c r="C11842" s="188" t="s">
        <v>373</v>
      </c>
      <c r="D11842" s="188" t="s">
        <v>82</v>
      </c>
      <c r="E11842" s="247">
        <v>0.52361111111111114</v>
      </c>
      <c r="F11842" s="188">
        <v>0</v>
      </c>
      <c r="G11842" s="188">
        <v>0</v>
      </c>
      <c r="H11842" s="188"/>
      <c r="I11842" s="258">
        <v>0</v>
      </c>
      <c r="J11842" s="188">
        <v>0</v>
      </c>
      <c r="K11842" s="261"/>
      <c r="L11842" s="188">
        <v>0</v>
      </c>
      <c r="M11842" s="188">
        <v>0</v>
      </c>
      <c r="O11842" s="188">
        <v>0</v>
      </c>
      <c r="P11842" s="188">
        <v>0</v>
      </c>
      <c r="Q11842" s="188">
        <v>0</v>
      </c>
      <c r="R11842" s="188">
        <v>0</v>
      </c>
      <c r="S11842" s="188">
        <v>0</v>
      </c>
      <c r="T11842" s="188">
        <v>0</v>
      </c>
      <c r="U11842" s="188">
        <v>0</v>
      </c>
      <c r="V11842" s="188">
        <v>1</v>
      </c>
      <c r="W11842" s="188">
        <v>0</v>
      </c>
      <c r="X11842" s="237" t="str">
        <f t="shared" si="2246"/>
        <v>Nemanja Bjelica</v>
      </c>
      <c r="Y11842" s="237" t="str">
        <f t="shared" si="2247"/>
        <v>MIN</v>
      </c>
      <c r="Z11842" s="237" t="str">
        <f t="shared" si="2252"/>
        <v>PF</v>
      </c>
      <c r="AA11842" s="237">
        <f t="shared" si="2248"/>
        <v>0</v>
      </c>
      <c r="AB11842" s="237" t="str">
        <f t="shared" si="2249"/>
        <v>BRK</v>
      </c>
      <c r="AC11842" s="244">
        <v>43103</v>
      </c>
      <c r="AD11842" s="237" t="str">
        <f t="shared" si="2250"/>
        <v>A</v>
      </c>
      <c r="AE11842" s="245">
        <f t="shared" si="2251"/>
        <v>12.566666666666666</v>
      </c>
      <c r="AF11842" s="269">
        <f t="shared" ref="AF11842:AF11905" si="2253">AA11842/SUMIFS(AA:AA,Y:Y,Y11842,AC:AC,AC11842)</f>
        <v>0</v>
      </c>
      <c r="AG11842" s="237" t="str">
        <f t="shared" ref="AG11842:AG11905" si="2254">X11842</f>
        <v>Nemanja Bjelica</v>
      </c>
      <c r="AH11842" s="269">
        <f t="shared" ref="AH11842:AH11905" si="2255">(G11842+(0.44*M11842)+U11842)*(SUMIFS(AE:AE,AC:AC,AC11842,Y:Y,Y11842)/5)/(AE11842*(SUMIFS(G:G,AC:AC,AC11842,Y:Y,Y11842)+(0.44*SUMIFS(M:M,AC:AC,AC11842,Y:Y,Y11842))+SUMIFS(U:U,AC:AC,AC11842,Y:Y,Y11842)))</f>
        <v>0</v>
      </c>
      <c r="AI11842" s="188" t="b">
        <f t="shared" si="2244"/>
        <v>0</v>
      </c>
      <c r="AJ11842" s="188">
        <f t="shared" si="2245"/>
        <v>0</v>
      </c>
    </row>
    <row r="11843" spans="1:36" x14ac:dyDescent="0.2">
      <c r="A11843" s="188" t="s">
        <v>416</v>
      </c>
      <c r="B11843" s="246" t="s">
        <v>39</v>
      </c>
      <c r="C11843" s="188" t="s">
        <v>373</v>
      </c>
      <c r="D11843" s="188" t="s">
        <v>82</v>
      </c>
      <c r="E11843" s="247">
        <v>0.18680555555555556</v>
      </c>
      <c r="F11843" s="188">
        <v>0</v>
      </c>
      <c r="G11843" s="188">
        <v>1</v>
      </c>
      <c r="H11843" s="188">
        <v>0</v>
      </c>
      <c r="I11843" s="258">
        <v>0</v>
      </c>
      <c r="J11843" s="188">
        <v>0</v>
      </c>
      <c r="K11843" s="261"/>
      <c r="L11843" s="188">
        <v>0</v>
      </c>
      <c r="M11843" s="188">
        <v>0</v>
      </c>
      <c r="O11843" s="188">
        <v>0</v>
      </c>
      <c r="P11843" s="188">
        <v>0</v>
      </c>
      <c r="Q11843" s="188">
        <v>0</v>
      </c>
      <c r="R11843" s="188">
        <v>1</v>
      </c>
      <c r="S11843" s="188">
        <v>0</v>
      </c>
      <c r="T11843" s="188">
        <v>0</v>
      </c>
      <c r="U11843" s="188">
        <v>0</v>
      </c>
      <c r="V11843" s="188">
        <v>0</v>
      </c>
      <c r="W11843" s="188">
        <v>0</v>
      </c>
      <c r="X11843" s="237" t="str">
        <f t="shared" si="2246"/>
        <v>Aaron Brooks</v>
      </c>
      <c r="Y11843" s="237" t="str">
        <f t="shared" si="2247"/>
        <v>MIN</v>
      </c>
      <c r="Z11843" s="237" t="str">
        <f t="shared" si="2252"/>
        <v>PG</v>
      </c>
      <c r="AA11843" s="237">
        <f t="shared" si="2248"/>
        <v>1.5</v>
      </c>
      <c r="AB11843" s="237" t="str">
        <f t="shared" si="2249"/>
        <v>BRK</v>
      </c>
      <c r="AC11843" s="244">
        <v>43103</v>
      </c>
      <c r="AD11843" s="237" t="str">
        <f t="shared" si="2250"/>
        <v>A</v>
      </c>
      <c r="AE11843" s="245">
        <f t="shared" si="2251"/>
        <v>4.4833333333333334</v>
      </c>
      <c r="AF11843" s="269">
        <f t="shared" si="2253"/>
        <v>8.2690187431091501E-3</v>
      </c>
      <c r="AG11843" s="237" t="str">
        <f t="shared" si="2254"/>
        <v>Aaron Brooks</v>
      </c>
      <c r="AH11843" s="269">
        <f t="shared" si="2255"/>
        <v>0.10579367295061491</v>
      </c>
      <c r="AI11843" s="188" t="b">
        <f t="shared" ref="AI11843:AI11906" si="2256">IF((IF(W11843&gt;=10,1,0)+IF(Q11843&gt;=10,1,0)+IF(R11843&gt;=10,1,0)+IF(S11843&gt;=10,1,0)+IF(T11843&gt;=10,1,0))&gt;=3,TRUE,FALSE)</f>
        <v>0</v>
      </c>
      <c r="AJ11843" s="188">
        <f t="shared" ref="AJ11843:AJ11906" si="2257">W11843+(O11843*1.75)+(P11843*1.25)+(R11843*2)+(2.5*T11843)+(3*S11843)-(0.5*U11843)+(AI11843*16.75)</f>
        <v>2</v>
      </c>
    </row>
    <row r="11844" spans="1:36" x14ac:dyDescent="0.2">
      <c r="A11844" s="188" t="s">
        <v>545</v>
      </c>
      <c r="B11844" s="246" t="s">
        <v>39</v>
      </c>
      <c r="C11844" s="188" t="s">
        <v>373</v>
      </c>
      <c r="D11844" s="188" t="s">
        <v>82</v>
      </c>
      <c r="E11844" s="247">
        <v>3.4722222222222224E-2</v>
      </c>
      <c r="F11844" s="188">
        <v>0</v>
      </c>
      <c r="G11844" s="188">
        <v>0</v>
      </c>
      <c r="H11844" s="188"/>
      <c r="I11844" s="258">
        <v>0</v>
      </c>
      <c r="J11844" s="188">
        <v>0</v>
      </c>
      <c r="K11844" s="261"/>
      <c r="L11844" s="188">
        <v>0</v>
      </c>
      <c r="M11844" s="188">
        <v>0</v>
      </c>
      <c r="O11844" s="188">
        <v>0</v>
      </c>
      <c r="P11844" s="188">
        <v>0</v>
      </c>
      <c r="Q11844" s="188">
        <v>0</v>
      </c>
      <c r="R11844" s="188">
        <v>0</v>
      </c>
      <c r="S11844" s="188">
        <v>0</v>
      </c>
      <c r="T11844" s="188">
        <v>0</v>
      </c>
      <c r="U11844" s="188">
        <v>0</v>
      </c>
      <c r="V11844" s="188">
        <v>0</v>
      </c>
      <c r="W11844" s="188">
        <v>0</v>
      </c>
      <c r="X11844" s="237" t="str">
        <f t="shared" si="2246"/>
        <v>Marcus Georges-Hunt</v>
      </c>
      <c r="Y11844" s="237" t="str">
        <f t="shared" si="2247"/>
        <v>MIN</v>
      </c>
      <c r="Z11844" s="237" t="str">
        <f t="shared" si="2252"/>
        <v>SG</v>
      </c>
      <c r="AA11844" s="237">
        <f t="shared" si="2248"/>
        <v>0</v>
      </c>
      <c r="AB11844" s="237" t="str">
        <f t="shared" si="2249"/>
        <v>BRK</v>
      </c>
      <c r="AC11844" s="244">
        <v>43103</v>
      </c>
      <c r="AD11844" s="237" t="str">
        <f t="shared" si="2250"/>
        <v>A</v>
      </c>
      <c r="AE11844" s="245">
        <f t="shared" si="2251"/>
        <v>0.83333333333333337</v>
      </c>
      <c r="AF11844" s="269">
        <f t="shared" si="2253"/>
        <v>0</v>
      </c>
      <c r="AG11844" s="237" t="str">
        <f t="shared" si="2254"/>
        <v>Marcus Georges-Hunt</v>
      </c>
      <c r="AH11844" s="269">
        <f t="shared" si="2255"/>
        <v>0</v>
      </c>
      <c r="AI11844" s="188" t="b">
        <f t="shared" si="2256"/>
        <v>0</v>
      </c>
      <c r="AJ11844" s="188">
        <f t="shared" si="2257"/>
        <v>0</v>
      </c>
    </row>
    <row r="11845" spans="1:36" x14ac:dyDescent="0.2">
      <c r="A11845" s="188" t="s">
        <v>520</v>
      </c>
      <c r="B11845" s="246" t="s">
        <v>82</v>
      </c>
      <c r="D11845" s="188" t="s">
        <v>39</v>
      </c>
      <c r="E11845" s="246">
        <v>1.5048611111111112</v>
      </c>
      <c r="F11845" s="188">
        <v>9</v>
      </c>
      <c r="G11845" s="188">
        <v>14</v>
      </c>
      <c r="H11845" s="188">
        <v>0.64300000000000002</v>
      </c>
      <c r="I11845" s="258">
        <v>4</v>
      </c>
      <c r="J11845" s="188">
        <v>7</v>
      </c>
      <c r="K11845" s="261">
        <v>0.57099999999999995</v>
      </c>
      <c r="L11845" s="188">
        <v>4</v>
      </c>
      <c r="M11845" s="188">
        <v>4</v>
      </c>
      <c r="N11845" s="188">
        <v>1</v>
      </c>
      <c r="O11845" s="188">
        <v>0</v>
      </c>
      <c r="P11845" s="188">
        <v>1</v>
      </c>
      <c r="Q11845" s="188">
        <v>1</v>
      </c>
      <c r="R11845" s="188">
        <v>9</v>
      </c>
      <c r="S11845" s="188">
        <v>1</v>
      </c>
      <c r="T11845" s="188">
        <v>0</v>
      </c>
      <c r="U11845" s="188">
        <v>3</v>
      </c>
      <c r="V11845" s="188">
        <v>1</v>
      </c>
      <c r="W11845" s="188">
        <v>26</v>
      </c>
      <c r="X11845" s="237" t="str">
        <f t="shared" si="2246"/>
        <v>Spencer Dinwiddie</v>
      </c>
      <c r="Y11845" s="237" t="str">
        <f t="shared" si="2247"/>
        <v>BRK</v>
      </c>
      <c r="Z11845" s="237" t="str">
        <f t="shared" si="2252"/>
        <v>PG</v>
      </c>
      <c r="AA11845" s="237">
        <f t="shared" si="2248"/>
        <v>40.700000000000003</v>
      </c>
      <c r="AB11845" s="237" t="str">
        <f t="shared" si="2249"/>
        <v>MIN</v>
      </c>
      <c r="AC11845" s="244">
        <v>43103</v>
      </c>
      <c r="AD11845" s="237" t="str">
        <f t="shared" si="2250"/>
        <v>H</v>
      </c>
      <c r="AE11845" s="245">
        <f t="shared" si="2251"/>
        <v>36.116666666666667</v>
      </c>
      <c r="AF11845" s="269">
        <f t="shared" si="2253"/>
        <v>0.23177676537585423</v>
      </c>
      <c r="AG11845" s="237" t="str">
        <f t="shared" si="2254"/>
        <v>Spencer Dinwiddie</v>
      </c>
      <c r="AH11845" s="269">
        <f t="shared" si="2255"/>
        <v>0.26014746928621996</v>
      </c>
      <c r="AI11845" s="188" t="b">
        <f t="shared" si="2256"/>
        <v>0</v>
      </c>
      <c r="AJ11845" s="188">
        <f t="shared" si="2257"/>
        <v>46.75</v>
      </c>
    </row>
    <row r="11846" spans="1:36" x14ac:dyDescent="0.2">
      <c r="A11846" s="188" t="s">
        <v>180</v>
      </c>
      <c r="B11846" s="246" t="s">
        <v>82</v>
      </c>
      <c r="D11846" s="188" t="s">
        <v>39</v>
      </c>
      <c r="E11846" s="246">
        <v>1.1479166666666667</v>
      </c>
      <c r="F11846" s="188">
        <v>6</v>
      </c>
      <c r="G11846" s="188">
        <v>7</v>
      </c>
      <c r="H11846" s="188">
        <v>0.85699999999999998</v>
      </c>
      <c r="I11846" s="258">
        <v>4</v>
      </c>
      <c r="J11846" s="188">
        <v>5</v>
      </c>
      <c r="K11846" s="261">
        <v>0.8</v>
      </c>
      <c r="L11846" s="188">
        <v>1</v>
      </c>
      <c r="M11846" s="188">
        <v>2</v>
      </c>
      <c r="N11846" s="188">
        <v>0.5</v>
      </c>
      <c r="O11846" s="188">
        <v>1</v>
      </c>
      <c r="P11846" s="188">
        <v>3</v>
      </c>
      <c r="Q11846" s="188">
        <v>4</v>
      </c>
      <c r="R11846" s="188">
        <v>1</v>
      </c>
      <c r="S11846" s="188">
        <v>0</v>
      </c>
      <c r="T11846" s="188">
        <v>0</v>
      </c>
      <c r="U11846" s="188">
        <v>2</v>
      </c>
      <c r="V11846" s="188">
        <v>0</v>
      </c>
      <c r="W11846" s="188">
        <v>17</v>
      </c>
      <c r="X11846" s="237" t="str">
        <f t="shared" si="2246"/>
        <v>Joe Harris</v>
      </c>
      <c r="Y11846" s="237" t="str">
        <f t="shared" si="2247"/>
        <v>BRK</v>
      </c>
      <c r="Z11846" s="237" t="str">
        <f t="shared" si="2252"/>
        <v>SG</v>
      </c>
      <c r="AA11846" s="237">
        <f t="shared" si="2248"/>
        <v>21.3</v>
      </c>
      <c r="AB11846" s="237" t="str">
        <f t="shared" si="2249"/>
        <v>MIN</v>
      </c>
      <c r="AC11846" s="244">
        <v>43103</v>
      </c>
      <c r="AD11846" s="237" t="str">
        <f t="shared" si="2250"/>
        <v>H</v>
      </c>
      <c r="AE11846" s="245">
        <f t="shared" si="2251"/>
        <v>27.55</v>
      </c>
      <c r="AF11846" s="269">
        <f t="shared" si="2253"/>
        <v>0.12129840546697039</v>
      </c>
      <c r="AG11846" s="237" t="str">
        <f t="shared" si="2254"/>
        <v>Joe Harris</v>
      </c>
      <c r="AH11846" s="269">
        <f t="shared" si="2255"/>
        <v>0.17960969431811635</v>
      </c>
      <c r="AI11846" s="188" t="b">
        <f t="shared" si="2256"/>
        <v>0</v>
      </c>
      <c r="AJ11846" s="188">
        <f t="shared" si="2257"/>
        <v>23.5</v>
      </c>
    </row>
    <row r="11847" spans="1:36" x14ac:dyDescent="0.2">
      <c r="A11847" s="188" t="s">
        <v>192</v>
      </c>
      <c r="B11847" s="246" t="s">
        <v>82</v>
      </c>
      <c r="D11847" s="188" t="s">
        <v>39</v>
      </c>
      <c r="E11847" s="246">
        <v>1.1263888888888889</v>
      </c>
      <c r="F11847" s="188">
        <v>4</v>
      </c>
      <c r="G11847" s="188">
        <v>8</v>
      </c>
      <c r="H11847" s="188">
        <v>0.5</v>
      </c>
      <c r="I11847" s="258">
        <v>0</v>
      </c>
      <c r="J11847" s="188">
        <v>0</v>
      </c>
      <c r="K11847" s="261"/>
      <c r="L11847" s="188">
        <v>2</v>
      </c>
      <c r="M11847" s="188">
        <v>2</v>
      </c>
      <c r="N11847" s="188">
        <v>1</v>
      </c>
      <c r="O11847" s="188">
        <v>1</v>
      </c>
      <c r="P11847" s="188">
        <v>4</v>
      </c>
      <c r="Q11847" s="188">
        <v>5</v>
      </c>
      <c r="R11847" s="188">
        <v>1</v>
      </c>
      <c r="S11847" s="188">
        <v>0</v>
      </c>
      <c r="T11847" s="188">
        <v>1</v>
      </c>
      <c r="U11847" s="188">
        <v>3</v>
      </c>
      <c r="V11847" s="188">
        <v>5</v>
      </c>
      <c r="W11847" s="188">
        <v>10</v>
      </c>
      <c r="X11847" s="237" t="str">
        <f t="shared" si="2246"/>
        <v>Rondae Hollis-Jefferson</v>
      </c>
      <c r="Y11847" s="237" t="str">
        <f t="shared" si="2247"/>
        <v>BRK</v>
      </c>
      <c r="Z11847" s="237" t="str">
        <f t="shared" si="2252"/>
        <v>SF</v>
      </c>
      <c r="AA11847" s="237">
        <f t="shared" si="2248"/>
        <v>17.5</v>
      </c>
      <c r="AB11847" s="237" t="str">
        <f t="shared" si="2249"/>
        <v>MIN</v>
      </c>
      <c r="AC11847" s="244">
        <v>43103</v>
      </c>
      <c r="AD11847" s="237" t="str">
        <f t="shared" si="2250"/>
        <v>H</v>
      </c>
      <c r="AE11847" s="245">
        <f t="shared" si="2251"/>
        <v>27.033333333333331</v>
      </c>
      <c r="AF11847" s="269">
        <f t="shared" si="2253"/>
        <v>9.9658314350797264E-2</v>
      </c>
      <c r="AG11847" s="237" t="str">
        <f t="shared" si="2254"/>
        <v>Rondae Hollis-Jefferson</v>
      </c>
      <c r="AH11847" s="269">
        <f t="shared" si="2255"/>
        <v>0.22009555588949112</v>
      </c>
      <c r="AI11847" s="188" t="b">
        <f t="shared" si="2256"/>
        <v>0</v>
      </c>
      <c r="AJ11847" s="188">
        <f t="shared" si="2257"/>
        <v>19.75</v>
      </c>
    </row>
    <row r="11848" spans="1:36" x14ac:dyDescent="0.2">
      <c r="A11848" s="188" t="s">
        <v>106</v>
      </c>
      <c r="B11848" s="246" t="s">
        <v>82</v>
      </c>
      <c r="D11848" s="188" t="s">
        <v>39</v>
      </c>
      <c r="E11848" s="246">
        <v>1.3013888888888889</v>
      </c>
      <c r="F11848" s="188">
        <v>3</v>
      </c>
      <c r="G11848" s="188">
        <v>11</v>
      </c>
      <c r="H11848" s="188">
        <v>0.27300000000000002</v>
      </c>
      <c r="I11848" s="258">
        <v>1</v>
      </c>
      <c r="J11848" s="188">
        <v>4</v>
      </c>
      <c r="K11848" s="261">
        <v>0.25</v>
      </c>
      <c r="L11848" s="188">
        <v>2</v>
      </c>
      <c r="M11848" s="188">
        <v>2</v>
      </c>
      <c r="N11848" s="188">
        <v>1</v>
      </c>
      <c r="O11848" s="188">
        <v>0</v>
      </c>
      <c r="P11848" s="188">
        <v>4</v>
      </c>
      <c r="Q11848" s="188">
        <v>4</v>
      </c>
      <c r="R11848" s="188">
        <v>1</v>
      </c>
      <c r="S11848" s="188">
        <v>0</v>
      </c>
      <c r="T11848" s="188">
        <v>1</v>
      </c>
      <c r="U11848" s="188">
        <v>4</v>
      </c>
      <c r="V11848" s="188">
        <v>1</v>
      </c>
      <c r="W11848" s="188">
        <v>9</v>
      </c>
      <c r="X11848" s="237" t="str">
        <f t="shared" si="2246"/>
        <v>DeMarre Carroll</v>
      </c>
      <c r="Y11848" s="237" t="str">
        <f t="shared" si="2247"/>
        <v>BRK</v>
      </c>
      <c r="Z11848" s="237" t="str">
        <f t="shared" si="2252"/>
        <v>SF</v>
      </c>
      <c r="AA11848" s="237">
        <f t="shared" si="2248"/>
        <v>14.3</v>
      </c>
      <c r="AB11848" s="237" t="str">
        <f t="shared" si="2249"/>
        <v>MIN</v>
      </c>
      <c r="AC11848" s="244">
        <v>43103</v>
      </c>
      <c r="AD11848" s="237" t="str">
        <f t="shared" si="2250"/>
        <v>H</v>
      </c>
      <c r="AE11848" s="245">
        <f t="shared" si="2251"/>
        <v>31.233333333333334</v>
      </c>
      <c r="AF11848" s="269">
        <f t="shared" si="2253"/>
        <v>8.1435079726651483E-2</v>
      </c>
      <c r="AG11848" s="237" t="str">
        <f t="shared" si="2254"/>
        <v>DeMarre Carroll</v>
      </c>
      <c r="AH11848" s="269">
        <f t="shared" si="2255"/>
        <v>0.25463998161289803</v>
      </c>
      <c r="AI11848" s="188" t="b">
        <f t="shared" si="2256"/>
        <v>0</v>
      </c>
      <c r="AJ11848" s="188">
        <f t="shared" si="2257"/>
        <v>16.5</v>
      </c>
    </row>
    <row r="11849" spans="1:36" x14ac:dyDescent="0.2">
      <c r="A11849" s="188" t="s">
        <v>122</v>
      </c>
      <c r="B11849" s="246" t="s">
        <v>82</v>
      </c>
      <c r="D11849" s="188" t="s">
        <v>39</v>
      </c>
      <c r="E11849" s="246">
        <v>1.2743055555555556</v>
      </c>
      <c r="F11849" s="188">
        <v>3</v>
      </c>
      <c r="G11849" s="188">
        <v>9</v>
      </c>
      <c r="H11849" s="188">
        <v>0.33300000000000002</v>
      </c>
      <c r="I11849" s="258">
        <v>2</v>
      </c>
      <c r="J11849" s="188">
        <v>6</v>
      </c>
      <c r="K11849" s="261">
        <v>0.33300000000000002</v>
      </c>
      <c r="L11849" s="188">
        <v>1</v>
      </c>
      <c r="M11849" s="188">
        <v>1</v>
      </c>
      <c r="N11849" s="188">
        <v>1</v>
      </c>
      <c r="O11849" s="188">
        <v>0</v>
      </c>
      <c r="P11849" s="188">
        <v>8</v>
      </c>
      <c r="Q11849" s="188">
        <v>8</v>
      </c>
      <c r="R11849" s="188">
        <v>3</v>
      </c>
      <c r="S11849" s="188">
        <v>2</v>
      </c>
      <c r="T11849" s="188">
        <v>0</v>
      </c>
      <c r="U11849" s="188">
        <v>2</v>
      </c>
      <c r="V11849" s="188">
        <v>5</v>
      </c>
      <c r="W11849" s="188">
        <v>9</v>
      </c>
      <c r="X11849" s="237" t="str">
        <f t="shared" si="2246"/>
        <v>Allen Crabbe</v>
      </c>
      <c r="Y11849" s="237" t="str">
        <f t="shared" si="2247"/>
        <v>BRK</v>
      </c>
      <c r="Z11849" s="237" t="str">
        <f t="shared" si="2252"/>
        <v>SG</v>
      </c>
      <c r="AA11849" s="237">
        <f t="shared" si="2248"/>
        <v>27.1</v>
      </c>
      <c r="AB11849" s="237" t="str">
        <f t="shared" si="2249"/>
        <v>MIN</v>
      </c>
      <c r="AC11849" s="244">
        <v>43103</v>
      </c>
      <c r="AD11849" s="237" t="str">
        <f t="shared" si="2250"/>
        <v>H</v>
      </c>
      <c r="AE11849" s="245">
        <f t="shared" si="2251"/>
        <v>30.583333333333336</v>
      </c>
      <c r="AF11849" s="269">
        <f t="shared" si="2253"/>
        <v>0.15432801822323464</v>
      </c>
      <c r="AG11849" s="237" t="str">
        <f t="shared" si="2254"/>
        <v>Allen Crabbe</v>
      </c>
      <c r="AH11849" s="269">
        <f t="shared" si="2255"/>
        <v>0.18734220976832411</v>
      </c>
      <c r="AI11849" s="188" t="b">
        <f t="shared" si="2256"/>
        <v>0</v>
      </c>
      <c r="AJ11849" s="188">
        <f t="shared" si="2257"/>
        <v>30</v>
      </c>
    </row>
    <row r="11850" spans="1:36" x14ac:dyDescent="0.2">
      <c r="A11850" s="188" t="s">
        <v>30</v>
      </c>
      <c r="B11850" s="246" t="s">
        <v>82</v>
      </c>
      <c r="D11850" s="188" t="s">
        <v>39</v>
      </c>
      <c r="E11850" s="246">
        <v>1.1631944444444444</v>
      </c>
      <c r="F11850" s="188">
        <v>3</v>
      </c>
      <c r="G11850" s="188">
        <v>6</v>
      </c>
      <c r="H11850" s="188">
        <v>0.5</v>
      </c>
      <c r="I11850" s="258">
        <v>2</v>
      </c>
      <c r="J11850" s="188">
        <v>5</v>
      </c>
      <c r="K11850" s="261">
        <v>0.4</v>
      </c>
      <c r="L11850" s="188">
        <v>0</v>
      </c>
      <c r="M11850" s="188">
        <v>0</v>
      </c>
      <c r="O11850" s="188">
        <v>1</v>
      </c>
      <c r="P11850" s="188">
        <v>0</v>
      </c>
      <c r="Q11850" s="188">
        <v>1</v>
      </c>
      <c r="R11850" s="188">
        <v>3</v>
      </c>
      <c r="S11850" s="188">
        <v>0</v>
      </c>
      <c r="T11850" s="188">
        <v>0</v>
      </c>
      <c r="U11850" s="188">
        <v>1</v>
      </c>
      <c r="V11850" s="188">
        <v>3</v>
      </c>
      <c r="W11850" s="188">
        <v>8</v>
      </c>
      <c r="X11850" s="237" t="str">
        <f t="shared" si="2246"/>
        <v>Quincy Acy</v>
      </c>
      <c r="Y11850" s="237" t="str">
        <f t="shared" si="2247"/>
        <v>BRK</v>
      </c>
      <c r="Z11850" s="237" t="str">
        <f t="shared" si="2252"/>
        <v>SF</v>
      </c>
      <c r="AA11850" s="237">
        <f t="shared" si="2248"/>
        <v>12.7</v>
      </c>
      <c r="AB11850" s="237" t="str">
        <f t="shared" si="2249"/>
        <v>MIN</v>
      </c>
      <c r="AC11850" s="244">
        <v>43103</v>
      </c>
      <c r="AD11850" s="237" t="str">
        <f t="shared" si="2250"/>
        <v>H</v>
      </c>
      <c r="AE11850" s="245">
        <f t="shared" si="2251"/>
        <v>27.916666666666664</v>
      </c>
      <c r="AF11850" s="269">
        <f t="shared" si="2253"/>
        <v>7.2323462414578585E-2</v>
      </c>
      <c r="AG11850" s="237" t="str">
        <f t="shared" si="2254"/>
        <v>Quincy Acy</v>
      </c>
      <c r="AH11850" s="269">
        <f t="shared" si="2255"/>
        <v>0.12558243839234545</v>
      </c>
      <c r="AI11850" s="188" t="b">
        <f t="shared" si="2256"/>
        <v>0</v>
      </c>
      <c r="AJ11850" s="188">
        <f t="shared" si="2257"/>
        <v>15.25</v>
      </c>
    </row>
    <row r="11851" spans="1:36" x14ac:dyDescent="0.2">
      <c r="A11851" s="188" t="s">
        <v>361</v>
      </c>
      <c r="B11851" s="246" t="s">
        <v>82</v>
      </c>
      <c r="D11851" s="188" t="s">
        <v>39</v>
      </c>
      <c r="E11851" s="247">
        <v>0.53402777777777777</v>
      </c>
      <c r="F11851" s="188">
        <v>3</v>
      </c>
      <c r="G11851" s="188">
        <v>4</v>
      </c>
      <c r="H11851" s="188">
        <v>0.75</v>
      </c>
      <c r="I11851" s="258">
        <v>0</v>
      </c>
      <c r="J11851" s="188">
        <v>0</v>
      </c>
      <c r="K11851" s="261"/>
      <c r="L11851" s="188">
        <v>0</v>
      </c>
      <c r="M11851" s="188">
        <v>0</v>
      </c>
      <c r="O11851" s="188">
        <v>1</v>
      </c>
      <c r="P11851" s="188">
        <v>4</v>
      </c>
      <c r="Q11851" s="188">
        <v>5</v>
      </c>
      <c r="R11851" s="188">
        <v>1</v>
      </c>
      <c r="S11851" s="188">
        <v>0</v>
      </c>
      <c r="T11851" s="188">
        <v>0</v>
      </c>
      <c r="U11851" s="188">
        <v>0</v>
      </c>
      <c r="V11851" s="188">
        <v>3</v>
      </c>
      <c r="W11851" s="188">
        <v>6</v>
      </c>
      <c r="X11851" s="237" t="str">
        <f t="shared" si="2246"/>
        <v>Tyler Zeller</v>
      </c>
      <c r="Y11851" s="237" t="str">
        <f t="shared" si="2247"/>
        <v>BRK</v>
      </c>
      <c r="Z11851" s="237" t="str">
        <f t="shared" si="2252"/>
        <v>C</v>
      </c>
      <c r="AA11851" s="237">
        <f t="shared" si="2248"/>
        <v>13.5</v>
      </c>
      <c r="AB11851" s="237" t="str">
        <f t="shared" si="2249"/>
        <v>MIN</v>
      </c>
      <c r="AC11851" s="244">
        <v>43103</v>
      </c>
      <c r="AD11851" s="237" t="str">
        <f t="shared" si="2250"/>
        <v>H</v>
      </c>
      <c r="AE11851" s="245">
        <f t="shared" si="2251"/>
        <v>12.816666666666666</v>
      </c>
      <c r="AF11851" s="269">
        <f t="shared" si="2253"/>
        <v>7.6879271070615041E-2</v>
      </c>
      <c r="AG11851" s="237" t="str">
        <f t="shared" si="2254"/>
        <v>Tyler Zeller</v>
      </c>
      <c r="AH11851" s="269">
        <f t="shared" si="2255"/>
        <v>0.15630732625463767</v>
      </c>
      <c r="AI11851" s="188" t="b">
        <f t="shared" si="2256"/>
        <v>0</v>
      </c>
      <c r="AJ11851" s="188">
        <f t="shared" si="2257"/>
        <v>14.75</v>
      </c>
    </row>
    <row r="11852" spans="1:36" x14ac:dyDescent="0.2">
      <c r="A11852" s="188" t="s">
        <v>658</v>
      </c>
      <c r="B11852" s="246" t="s">
        <v>82</v>
      </c>
      <c r="D11852" s="188" t="s">
        <v>39</v>
      </c>
      <c r="E11852" s="247">
        <v>0.69236111111111109</v>
      </c>
      <c r="F11852" s="188">
        <v>3</v>
      </c>
      <c r="G11852" s="188">
        <v>5</v>
      </c>
      <c r="H11852" s="188">
        <v>0.6</v>
      </c>
      <c r="I11852" s="258">
        <v>0</v>
      </c>
      <c r="J11852" s="188">
        <v>0</v>
      </c>
      <c r="K11852" s="261"/>
      <c r="L11852" s="188">
        <v>0</v>
      </c>
      <c r="M11852" s="188">
        <v>0</v>
      </c>
      <c r="O11852" s="188">
        <v>0</v>
      </c>
      <c r="P11852" s="188">
        <v>3</v>
      </c>
      <c r="Q11852" s="188">
        <v>3</v>
      </c>
      <c r="R11852" s="188">
        <v>1</v>
      </c>
      <c r="S11852" s="188">
        <v>0</v>
      </c>
      <c r="T11852" s="188">
        <v>1</v>
      </c>
      <c r="U11852" s="188">
        <v>0</v>
      </c>
      <c r="V11852" s="188">
        <v>2</v>
      </c>
      <c r="W11852" s="188">
        <v>6</v>
      </c>
      <c r="X11852" s="237" t="str">
        <f t="shared" si="2246"/>
        <v>Jarrett Allen</v>
      </c>
      <c r="Y11852" s="237" t="str">
        <f t="shared" si="2247"/>
        <v>BRK</v>
      </c>
      <c r="Z11852" s="237" t="str">
        <f t="shared" si="2252"/>
        <v>C</v>
      </c>
      <c r="AA11852" s="237">
        <f t="shared" si="2248"/>
        <v>14.1</v>
      </c>
      <c r="AB11852" s="237" t="str">
        <f t="shared" si="2249"/>
        <v>MIN</v>
      </c>
      <c r="AC11852" s="244">
        <v>43103</v>
      </c>
      <c r="AD11852" s="237" t="str">
        <f t="shared" si="2250"/>
        <v>H</v>
      </c>
      <c r="AE11852" s="245">
        <f t="shared" si="2251"/>
        <v>16.616666666666667</v>
      </c>
      <c r="AF11852" s="269">
        <f t="shared" si="2253"/>
        <v>8.0296127562642372E-2</v>
      </c>
      <c r="AG11852" s="237" t="str">
        <f t="shared" si="2254"/>
        <v>Jarrett Allen</v>
      </c>
      <c r="AH11852" s="269">
        <f t="shared" si="2255"/>
        <v>0.15070252493708169</v>
      </c>
      <c r="AI11852" s="188" t="b">
        <f t="shared" si="2256"/>
        <v>0</v>
      </c>
      <c r="AJ11852" s="188">
        <f t="shared" si="2257"/>
        <v>14.25</v>
      </c>
    </row>
    <row r="11853" spans="1:36" x14ac:dyDescent="0.2">
      <c r="A11853" s="188" t="s">
        <v>321</v>
      </c>
      <c r="B11853" s="246" t="s">
        <v>82</v>
      </c>
      <c r="D11853" s="188" t="s">
        <v>39</v>
      </c>
      <c r="E11853" s="247">
        <v>0.79027777777777775</v>
      </c>
      <c r="F11853" s="188">
        <v>2</v>
      </c>
      <c r="G11853" s="188">
        <v>5</v>
      </c>
      <c r="H11853" s="188">
        <v>0.4</v>
      </c>
      <c r="I11853" s="258">
        <v>1</v>
      </c>
      <c r="J11853" s="188">
        <v>3</v>
      </c>
      <c r="K11853" s="261">
        <v>0.33300000000000002</v>
      </c>
      <c r="L11853" s="188">
        <v>0</v>
      </c>
      <c r="M11853" s="188">
        <v>0</v>
      </c>
      <c r="O11853" s="188">
        <v>0</v>
      </c>
      <c r="P11853" s="188">
        <v>5</v>
      </c>
      <c r="Q11853" s="188">
        <v>5</v>
      </c>
      <c r="R11853" s="188">
        <v>2</v>
      </c>
      <c r="S11853" s="188">
        <v>0</v>
      </c>
      <c r="T11853" s="188">
        <v>0</v>
      </c>
      <c r="U11853" s="188">
        <v>3</v>
      </c>
      <c r="V11853" s="188">
        <v>1</v>
      </c>
      <c r="W11853" s="188">
        <v>5</v>
      </c>
      <c r="X11853" s="237" t="str">
        <f t="shared" si="2246"/>
        <v>Nik Stauskas</v>
      </c>
      <c r="Y11853" s="237" t="str">
        <f t="shared" si="2247"/>
        <v>BRK</v>
      </c>
      <c r="Z11853" s="237" t="str">
        <f t="shared" si="2252"/>
        <v>SG</v>
      </c>
      <c r="AA11853" s="237">
        <f t="shared" si="2248"/>
        <v>11</v>
      </c>
      <c r="AB11853" s="237" t="str">
        <f t="shared" si="2249"/>
        <v>MIN</v>
      </c>
      <c r="AC11853" s="244">
        <v>43103</v>
      </c>
      <c r="AD11853" s="237" t="str">
        <f t="shared" si="2250"/>
        <v>H</v>
      </c>
      <c r="AE11853" s="245">
        <f t="shared" si="2251"/>
        <v>18.966666666666665</v>
      </c>
      <c r="AF11853" s="269">
        <f t="shared" si="2253"/>
        <v>6.2642369020501146E-2</v>
      </c>
      <c r="AG11853" s="237" t="str">
        <f t="shared" si="2254"/>
        <v>Nik Stauskas</v>
      </c>
      <c r="AH11853" s="269">
        <f t="shared" si="2255"/>
        <v>0.21124838996452788</v>
      </c>
      <c r="AI11853" s="188" t="b">
        <f t="shared" si="2256"/>
        <v>0</v>
      </c>
      <c r="AJ11853" s="188">
        <f t="shared" si="2257"/>
        <v>13.75</v>
      </c>
    </row>
    <row r="11854" spans="1:36" x14ac:dyDescent="0.2">
      <c r="A11854" s="188" t="s">
        <v>277</v>
      </c>
      <c r="B11854" s="246" t="s">
        <v>82</v>
      </c>
      <c r="D11854" s="188" t="s">
        <v>39</v>
      </c>
      <c r="E11854" s="247">
        <v>0.46527777777777773</v>
      </c>
      <c r="F11854" s="188">
        <v>1</v>
      </c>
      <c r="G11854" s="188">
        <v>3</v>
      </c>
      <c r="H11854" s="188">
        <v>0.33300000000000002</v>
      </c>
      <c r="I11854" s="258">
        <v>0</v>
      </c>
      <c r="J11854" s="188">
        <v>0</v>
      </c>
      <c r="K11854" s="261"/>
      <c r="L11854" s="188">
        <v>0</v>
      </c>
      <c r="M11854" s="188">
        <v>0</v>
      </c>
      <c r="O11854" s="188">
        <v>0</v>
      </c>
      <c r="P11854" s="188">
        <v>2</v>
      </c>
      <c r="Q11854" s="188">
        <v>2</v>
      </c>
      <c r="R11854" s="188">
        <v>0</v>
      </c>
      <c r="S11854" s="188">
        <v>0</v>
      </c>
      <c r="T11854" s="188">
        <v>0</v>
      </c>
      <c r="U11854" s="188">
        <v>1</v>
      </c>
      <c r="V11854" s="188">
        <v>2</v>
      </c>
      <c r="W11854" s="188">
        <v>2</v>
      </c>
      <c r="X11854" s="237" t="str">
        <f t="shared" si="2246"/>
        <v>Jahlil Okafor</v>
      </c>
      <c r="Y11854" s="237" t="str">
        <f t="shared" si="2247"/>
        <v>BRK</v>
      </c>
      <c r="Z11854" s="237" t="str">
        <f t="shared" si="2252"/>
        <v>C</v>
      </c>
      <c r="AA11854" s="237">
        <f t="shared" si="2248"/>
        <v>3.4000000000000004</v>
      </c>
      <c r="AB11854" s="237" t="str">
        <f t="shared" si="2249"/>
        <v>MIN</v>
      </c>
      <c r="AC11854" s="244">
        <v>43103</v>
      </c>
      <c r="AD11854" s="237" t="str">
        <f t="shared" si="2250"/>
        <v>H</v>
      </c>
      <c r="AE11854" s="245">
        <f t="shared" si="2251"/>
        <v>11.166666666666666</v>
      </c>
      <c r="AF11854" s="269">
        <f t="shared" si="2253"/>
        <v>1.9362186788154899E-2</v>
      </c>
      <c r="AG11854" s="237" t="str">
        <f t="shared" si="2254"/>
        <v>Jahlil Okafor</v>
      </c>
      <c r="AH11854" s="269">
        <f t="shared" si="2255"/>
        <v>0.17940348341763634</v>
      </c>
      <c r="AI11854" s="188" t="b">
        <f t="shared" si="2256"/>
        <v>0</v>
      </c>
      <c r="AJ11854" s="188">
        <f t="shared" si="2257"/>
        <v>4</v>
      </c>
    </row>
    <row r="11855" spans="1:36" x14ac:dyDescent="0.2">
      <c r="A11855" s="188" t="s">
        <v>137</v>
      </c>
      <c r="B11855" s="246" t="s">
        <v>107</v>
      </c>
      <c r="C11855" s="188" t="s">
        <v>373</v>
      </c>
      <c r="D11855" s="188" t="s">
        <v>102</v>
      </c>
      <c r="E11855" s="246">
        <v>1.4006944444444445</v>
      </c>
      <c r="F11855" s="188">
        <v>10</v>
      </c>
      <c r="G11855" s="188">
        <v>20</v>
      </c>
      <c r="H11855" s="188">
        <v>0.5</v>
      </c>
      <c r="I11855" s="258">
        <v>5</v>
      </c>
      <c r="J11855" s="188">
        <v>8</v>
      </c>
      <c r="K11855" s="261">
        <v>0.625</v>
      </c>
      <c r="L11855" s="188">
        <v>10</v>
      </c>
      <c r="M11855" s="188">
        <v>10</v>
      </c>
      <c r="N11855" s="188">
        <v>1</v>
      </c>
      <c r="O11855" s="188">
        <v>0</v>
      </c>
      <c r="P11855" s="188">
        <v>3</v>
      </c>
      <c r="Q11855" s="188">
        <v>3</v>
      </c>
      <c r="R11855" s="188">
        <v>6</v>
      </c>
      <c r="S11855" s="188">
        <v>3</v>
      </c>
      <c r="T11855" s="188">
        <v>0</v>
      </c>
      <c r="U11855" s="188">
        <v>0</v>
      </c>
      <c r="V11855" s="188">
        <v>2</v>
      </c>
      <c r="W11855" s="188">
        <v>35</v>
      </c>
      <c r="X11855" s="237" t="str">
        <f t="shared" si="2246"/>
        <v>DeMar DeRozan</v>
      </c>
      <c r="Y11855" s="237" t="str">
        <f t="shared" si="2247"/>
        <v>TOR</v>
      </c>
      <c r="Z11855" s="237" t="str">
        <f t="shared" si="2252"/>
        <v>SG</v>
      </c>
      <c r="AA11855" s="237">
        <f t="shared" si="2248"/>
        <v>56.6</v>
      </c>
      <c r="AB11855" s="237" t="str">
        <f t="shared" si="2249"/>
        <v>CHI</v>
      </c>
      <c r="AC11855" s="244">
        <v>43103</v>
      </c>
      <c r="AD11855" s="237" t="str">
        <f t="shared" si="2250"/>
        <v>A</v>
      </c>
      <c r="AE11855" s="245">
        <f t="shared" si="2251"/>
        <v>33.616666666666667</v>
      </c>
      <c r="AF11855" s="269">
        <f t="shared" si="2253"/>
        <v>0.22795006041079338</v>
      </c>
      <c r="AG11855" s="237" t="str">
        <f t="shared" si="2254"/>
        <v>DeMar DeRozan</v>
      </c>
      <c r="AH11855" s="269">
        <f t="shared" si="2255"/>
        <v>0.312857948814388</v>
      </c>
      <c r="AI11855" s="188" t="b">
        <f t="shared" si="2256"/>
        <v>0</v>
      </c>
      <c r="AJ11855" s="188">
        <f t="shared" si="2257"/>
        <v>59.75</v>
      </c>
    </row>
    <row r="11856" spans="1:36" x14ac:dyDescent="0.2">
      <c r="A11856" s="188" t="s">
        <v>481</v>
      </c>
      <c r="B11856" s="246" t="s">
        <v>107</v>
      </c>
      <c r="C11856" s="188" t="s">
        <v>373</v>
      </c>
      <c r="D11856" s="188" t="s">
        <v>102</v>
      </c>
      <c r="E11856" s="246">
        <v>1.2298611111111111</v>
      </c>
      <c r="F11856" s="188">
        <v>10</v>
      </c>
      <c r="G11856" s="188">
        <v>15</v>
      </c>
      <c r="H11856" s="188">
        <v>0.66700000000000004</v>
      </c>
      <c r="I11856" s="258">
        <v>4</v>
      </c>
      <c r="J11856" s="188">
        <v>5</v>
      </c>
      <c r="K11856" s="261">
        <v>0.8</v>
      </c>
      <c r="L11856" s="188">
        <v>1</v>
      </c>
      <c r="M11856" s="188">
        <v>1</v>
      </c>
      <c r="N11856" s="188">
        <v>1</v>
      </c>
      <c r="O11856" s="188">
        <v>3</v>
      </c>
      <c r="P11856" s="188">
        <v>10</v>
      </c>
      <c r="Q11856" s="188">
        <v>13</v>
      </c>
      <c r="R11856" s="188">
        <v>5</v>
      </c>
      <c r="S11856" s="188">
        <v>4</v>
      </c>
      <c r="T11856" s="188">
        <v>1</v>
      </c>
      <c r="U11856" s="188">
        <v>2</v>
      </c>
      <c r="V11856" s="188">
        <v>1</v>
      </c>
      <c r="W11856" s="188">
        <v>25</v>
      </c>
      <c r="X11856" s="237" t="str">
        <f t="shared" si="2246"/>
        <v>Delon Wright</v>
      </c>
      <c r="Y11856" s="237" t="str">
        <f t="shared" si="2247"/>
        <v>TOR</v>
      </c>
      <c r="Z11856" s="237" t="str">
        <f t="shared" si="2252"/>
        <v>PG</v>
      </c>
      <c r="AA11856" s="237">
        <f t="shared" si="2248"/>
        <v>61.1</v>
      </c>
      <c r="AB11856" s="237" t="str">
        <f t="shared" si="2249"/>
        <v>CHI</v>
      </c>
      <c r="AC11856" s="244">
        <v>43103</v>
      </c>
      <c r="AD11856" s="237" t="str">
        <f t="shared" si="2250"/>
        <v>A</v>
      </c>
      <c r="AE11856" s="245">
        <f t="shared" si="2251"/>
        <v>29.516666666666666</v>
      </c>
      <c r="AF11856" s="269">
        <f t="shared" si="2253"/>
        <v>0.24607329842931935</v>
      </c>
      <c r="AG11856" s="237" t="str">
        <f t="shared" si="2254"/>
        <v>Delon Wright</v>
      </c>
      <c r="AH11856" s="269">
        <f t="shared" si="2255"/>
        <v>0.25467785587725611</v>
      </c>
      <c r="AI11856" s="188" t="b">
        <f t="shared" si="2256"/>
        <v>0</v>
      </c>
      <c r="AJ11856" s="188">
        <f t="shared" si="2257"/>
        <v>66.25</v>
      </c>
    </row>
    <row r="11857" spans="1:36" x14ac:dyDescent="0.2">
      <c r="A11857" s="188" t="s">
        <v>239</v>
      </c>
      <c r="B11857" s="246" t="s">
        <v>107</v>
      </c>
      <c r="C11857" s="188" t="s">
        <v>373</v>
      </c>
      <c r="D11857" s="188" t="s">
        <v>102</v>
      </c>
      <c r="E11857" s="246">
        <v>1.3270833333333334</v>
      </c>
      <c r="F11857" s="188">
        <v>5</v>
      </c>
      <c r="G11857" s="188">
        <v>14</v>
      </c>
      <c r="H11857" s="188">
        <v>0.35699999999999998</v>
      </c>
      <c r="I11857" s="258">
        <v>2</v>
      </c>
      <c r="J11857" s="188">
        <v>7</v>
      </c>
      <c r="K11857" s="261">
        <v>0.28599999999999998</v>
      </c>
      <c r="L11857" s="188">
        <v>4</v>
      </c>
      <c r="M11857" s="188">
        <v>4</v>
      </c>
      <c r="N11857" s="188">
        <v>1</v>
      </c>
      <c r="O11857" s="188">
        <v>2</v>
      </c>
      <c r="P11857" s="188">
        <v>3</v>
      </c>
      <c r="Q11857" s="188">
        <v>5</v>
      </c>
      <c r="R11857" s="188">
        <v>4</v>
      </c>
      <c r="S11857" s="188">
        <v>2</v>
      </c>
      <c r="T11857" s="188">
        <v>0</v>
      </c>
      <c r="U11857" s="188">
        <v>5</v>
      </c>
      <c r="V11857" s="188">
        <v>2</v>
      </c>
      <c r="W11857" s="188">
        <v>16</v>
      </c>
      <c r="X11857" s="237" t="str">
        <f t="shared" si="2246"/>
        <v>Kyle Lowry</v>
      </c>
      <c r="Y11857" s="237" t="str">
        <f t="shared" si="2247"/>
        <v>TOR</v>
      </c>
      <c r="Z11857" s="237" t="str">
        <f t="shared" si="2252"/>
        <v>PG</v>
      </c>
      <c r="AA11857" s="237">
        <f t="shared" si="2248"/>
        <v>29</v>
      </c>
      <c r="AB11857" s="237" t="str">
        <f t="shared" si="2249"/>
        <v>CHI</v>
      </c>
      <c r="AC11857" s="244">
        <v>43103</v>
      </c>
      <c r="AD11857" s="237" t="str">
        <f t="shared" si="2250"/>
        <v>A</v>
      </c>
      <c r="AE11857" s="245">
        <f t="shared" si="2251"/>
        <v>31.85</v>
      </c>
      <c r="AF11857" s="269">
        <f t="shared" si="2253"/>
        <v>0.11679420056383406</v>
      </c>
      <c r="AG11857" s="237" t="str">
        <f t="shared" si="2254"/>
        <v>Kyle Lowry</v>
      </c>
      <c r="AH11857" s="269">
        <f t="shared" si="2255"/>
        <v>0.28095057651707889</v>
      </c>
      <c r="AI11857" s="188" t="b">
        <f t="shared" si="2256"/>
        <v>0</v>
      </c>
      <c r="AJ11857" s="188">
        <f t="shared" si="2257"/>
        <v>34.75</v>
      </c>
    </row>
    <row r="11858" spans="1:36" x14ac:dyDescent="0.2">
      <c r="A11858" s="188" t="s">
        <v>197</v>
      </c>
      <c r="B11858" s="246" t="s">
        <v>107</v>
      </c>
      <c r="C11858" s="188" t="s">
        <v>373</v>
      </c>
      <c r="D11858" s="188" t="s">
        <v>102</v>
      </c>
      <c r="E11858" s="246">
        <v>1.1388888888888888</v>
      </c>
      <c r="F11858" s="188">
        <v>7</v>
      </c>
      <c r="G11858" s="188">
        <v>12</v>
      </c>
      <c r="H11858" s="188">
        <v>0.58299999999999996</v>
      </c>
      <c r="I11858" s="258">
        <v>1</v>
      </c>
      <c r="J11858" s="188">
        <v>3</v>
      </c>
      <c r="K11858" s="261">
        <v>0.33300000000000002</v>
      </c>
      <c r="L11858" s="188">
        <v>1</v>
      </c>
      <c r="M11858" s="188">
        <v>1</v>
      </c>
      <c r="N11858" s="188">
        <v>1</v>
      </c>
      <c r="O11858" s="188">
        <v>0</v>
      </c>
      <c r="P11858" s="188">
        <v>7</v>
      </c>
      <c r="Q11858" s="188">
        <v>7</v>
      </c>
      <c r="R11858" s="188">
        <v>1</v>
      </c>
      <c r="S11858" s="188">
        <v>0</v>
      </c>
      <c r="T11858" s="188">
        <v>3</v>
      </c>
      <c r="U11858" s="188">
        <v>1</v>
      </c>
      <c r="V11858" s="188">
        <v>4</v>
      </c>
      <c r="W11858" s="188">
        <v>16</v>
      </c>
      <c r="X11858" s="237" t="str">
        <f t="shared" si="2246"/>
        <v>Serge Ibaka</v>
      </c>
      <c r="Y11858" s="237" t="str">
        <f t="shared" si="2247"/>
        <v>TOR</v>
      </c>
      <c r="Z11858" s="237" t="str">
        <f t="shared" si="2252"/>
        <v>PF</v>
      </c>
      <c r="AA11858" s="237">
        <f t="shared" si="2248"/>
        <v>33.9</v>
      </c>
      <c r="AB11858" s="237" t="str">
        <f t="shared" si="2249"/>
        <v>CHI</v>
      </c>
      <c r="AC11858" s="244">
        <v>43103</v>
      </c>
      <c r="AD11858" s="237" t="str">
        <f t="shared" si="2250"/>
        <v>A</v>
      </c>
      <c r="AE11858" s="245">
        <f t="shared" si="2251"/>
        <v>27.333333333333332</v>
      </c>
      <c r="AF11858" s="269">
        <f t="shared" si="2253"/>
        <v>0.13652839307289569</v>
      </c>
      <c r="AG11858" s="237" t="str">
        <f t="shared" si="2254"/>
        <v>Serge Ibaka</v>
      </c>
      <c r="AH11858" s="269">
        <f t="shared" si="2255"/>
        <v>0.21194280908326324</v>
      </c>
      <c r="AI11858" s="188" t="b">
        <f t="shared" si="2256"/>
        <v>0</v>
      </c>
      <c r="AJ11858" s="188">
        <f t="shared" si="2257"/>
        <v>33.75</v>
      </c>
    </row>
    <row r="11859" spans="1:36" x14ac:dyDescent="0.2">
      <c r="A11859" s="188" t="s">
        <v>471</v>
      </c>
      <c r="B11859" s="246" t="s">
        <v>107</v>
      </c>
      <c r="C11859" s="188" t="s">
        <v>373</v>
      </c>
      <c r="D11859" s="188" t="s">
        <v>102</v>
      </c>
      <c r="E11859" s="247">
        <v>0.72083333333333333</v>
      </c>
      <c r="F11859" s="188">
        <v>5</v>
      </c>
      <c r="G11859" s="188">
        <v>7</v>
      </c>
      <c r="H11859" s="188">
        <v>0.71399999999999997</v>
      </c>
      <c r="I11859" s="258">
        <v>1</v>
      </c>
      <c r="J11859" s="188">
        <v>2</v>
      </c>
      <c r="K11859" s="261">
        <v>0.5</v>
      </c>
      <c r="L11859" s="188">
        <v>2</v>
      </c>
      <c r="M11859" s="188">
        <v>2</v>
      </c>
      <c r="N11859" s="188">
        <v>1</v>
      </c>
      <c r="O11859" s="188">
        <v>0</v>
      </c>
      <c r="P11859" s="188">
        <v>2</v>
      </c>
      <c r="Q11859" s="188">
        <v>2</v>
      </c>
      <c r="R11859" s="188">
        <v>2</v>
      </c>
      <c r="S11859" s="188">
        <v>0</v>
      </c>
      <c r="T11859" s="188">
        <v>0</v>
      </c>
      <c r="U11859" s="188">
        <v>1</v>
      </c>
      <c r="V11859" s="188">
        <v>0</v>
      </c>
      <c r="W11859" s="188">
        <v>13</v>
      </c>
      <c r="X11859" s="237" t="str">
        <f t="shared" ref="X11859:X11922" si="2258">$A11859</f>
        <v>Fred VanVleet</v>
      </c>
      <c r="Y11859" s="237" t="str">
        <f t="shared" ref="Y11859:Y11922" si="2259">$B11859</f>
        <v>TOR</v>
      </c>
      <c r="Z11859" s="237" t="str">
        <f t="shared" si="2252"/>
        <v>PG</v>
      </c>
      <c r="AA11859" s="237">
        <f t="shared" ref="AA11859:AA11922" si="2260">$W11859+($Q11859*1.2)+($R11859*1.5)+(3*$S11859)+(3*$T11859)+($U11859*-1)</f>
        <v>17.399999999999999</v>
      </c>
      <c r="AB11859" s="237" t="str">
        <f t="shared" ref="AB11859:AB11922" si="2261">$D11859</f>
        <v>CHI</v>
      </c>
      <c r="AC11859" s="244">
        <v>43103</v>
      </c>
      <c r="AD11859" s="237" t="str">
        <f t="shared" ref="AD11859:AD11922" si="2262">IF($C11859="@","A","H")</f>
        <v>A</v>
      </c>
      <c r="AE11859" s="245">
        <f t="shared" ref="AE11859:AE11922" si="2263">$E11859*24</f>
        <v>17.3</v>
      </c>
      <c r="AF11859" s="269">
        <f t="shared" si="2253"/>
        <v>7.0076520338300433E-2</v>
      </c>
      <c r="AG11859" s="237" t="str">
        <f t="shared" si="2254"/>
        <v>Fred VanVleet</v>
      </c>
      <c r="AH11859" s="269">
        <f t="shared" si="2255"/>
        <v>0.22124775762407808</v>
      </c>
      <c r="AI11859" s="188" t="b">
        <f t="shared" si="2256"/>
        <v>0</v>
      </c>
      <c r="AJ11859" s="188">
        <f t="shared" si="2257"/>
        <v>19</v>
      </c>
    </row>
    <row r="11860" spans="1:36" x14ac:dyDescent="0.2">
      <c r="A11860" s="188" t="s">
        <v>287</v>
      </c>
      <c r="B11860" s="246" t="s">
        <v>107</v>
      </c>
      <c r="C11860" s="188" t="s">
        <v>373</v>
      </c>
      <c r="D11860" s="188" t="s">
        <v>102</v>
      </c>
      <c r="E11860" s="246">
        <v>1.0604166666666666</v>
      </c>
      <c r="F11860" s="188">
        <v>3</v>
      </c>
      <c r="G11860" s="188">
        <v>5</v>
      </c>
      <c r="H11860" s="188">
        <v>0.6</v>
      </c>
      <c r="I11860" s="258">
        <v>0</v>
      </c>
      <c r="J11860" s="188">
        <v>0</v>
      </c>
      <c r="K11860" s="261"/>
      <c r="L11860" s="188">
        <v>0</v>
      </c>
      <c r="M11860" s="188">
        <v>0</v>
      </c>
      <c r="O11860" s="188">
        <v>0</v>
      </c>
      <c r="P11860" s="188">
        <v>2</v>
      </c>
      <c r="Q11860" s="188">
        <v>2</v>
      </c>
      <c r="R11860" s="188">
        <v>1</v>
      </c>
      <c r="S11860" s="188">
        <v>0</v>
      </c>
      <c r="T11860" s="188">
        <v>0</v>
      </c>
      <c r="U11860" s="188">
        <v>0</v>
      </c>
      <c r="V11860" s="188">
        <v>4</v>
      </c>
      <c r="W11860" s="188">
        <v>6</v>
      </c>
      <c r="X11860" s="237" t="str">
        <f t="shared" si="2258"/>
        <v>Jakob Poeltl</v>
      </c>
      <c r="Y11860" s="237" t="str">
        <f t="shared" si="2259"/>
        <v>TOR</v>
      </c>
      <c r="Z11860" s="237" t="str">
        <f t="shared" si="2252"/>
        <v>C</v>
      </c>
      <c r="AA11860" s="237">
        <f t="shared" si="2260"/>
        <v>9.9</v>
      </c>
      <c r="AB11860" s="237" t="str">
        <f t="shared" si="2261"/>
        <v>CHI</v>
      </c>
      <c r="AC11860" s="244">
        <v>43103</v>
      </c>
      <c r="AD11860" s="237" t="str">
        <f t="shared" si="2262"/>
        <v>A</v>
      </c>
      <c r="AE11860" s="245">
        <f t="shared" si="2263"/>
        <v>25.449999999999996</v>
      </c>
      <c r="AF11860" s="269">
        <f t="shared" si="2253"/>
        <v>3.987112364075715E-2</v>
      </c>
      <c r="AG11860" s="237" t="str">
        <f t="shared" si="2254"/>
        <v>Jakob Poeltl</v>
      </c>
      <c r="AH11860" s="269">
        <f t="shared" si="2255"/>
        <v>8.4682609579296797E-2</v>
      </c>
      <c r="AI11860" s="188" t="b">
        <f t="shared" si="2256"/>
        <v>0</v>
      </c>
      <c r="AJ11860" s="188">
        <f t="shared" si="2257"/>
        <v>10.5</v>
      </c>
    </row>
    <row r="11861" spans="1:36" x14ac:dyDescent="0.2">
      <c r="A11861" s="188" t="s">
        <v>258</v>
      </c>
      <c r="B11861" s="246" t="s">
        <v>107</v>
      </c>
      <c r="C11861" s="188" t="s">
        <v>373</v>
      </c>
      <c r="D11861" s="188" t="s">
        <v>102</v>
      </c>
      <c r="E11861" s="247">
        <v>0.73055555555555562</v>
      </c>
      <c r="F11861" s="188">
        <v>2</v>
      </c>
      <c r="G11861" s="188">
        <v>7</v>
      </c>
      <c r="H11861" s="188">
        <v>0.28599999999999998</v>
      </c>
      <c r="I11861" s="258">
        <v>2</v>
      </c>
      <c r="J11861" s="188">
        <v>7</v>
      </c>
      <c r="K11861" s="261">
        <v>0.28599999999999998</v>
      </c>
      <c r="L11861" s="188">
        <v>0</v>
      </c>
      <c r="M11861" s="188">
        <v>0</v>
      </c>
      <c r="O11861" s="188">
        <v>0</v>
      </c>
      <c r="P11861" s="188">
        <v>4</v>
      </c>
      <c r="Q11861" s="188">
        <v>4</v>
      </c>
      <c r="R11861" s="188">
        <v>0</v>
      </c>
      <c r="S11861" s="188">
        <v>0</v>
      </c>
      <c r="T11861" s="188">
        <v>0</v>
      </c>
      <c r="U11861" s="188">
        <v>0</v>
      </c>
      <c r="V11861" s="188">
        <v>2</v>
      </c>
      <c r="W11861" s="188">
        <v>6</v>
      </c>
      <c r="X11861" s="237" t="str">
        <f t="shared" si="2258"/>
        <v>C.J. Miles</v>
      </c>
      <c r="Y11861" s="237" t="str">
        <f t="shared" si="2259"/>
        <v>TOR</v>
      </c>
      <c r="Z11861" s="237" t="str">
        <f t="shared" si="2252"/>
        <v>SF</v>
      </c>
      <c r="AA11861" s="237">
        <f t="shared" si="2260"/>
        <v>10.8</v>
      </c>
      <c r="AB11861" s="237" t="str">
        <f t="shared" si="2261"/>
        <v>CHI</v>
      </c>
      <c r="AC11861" s="244">
        <v>43103</v>
      </c>
      <c r="AD11861" s="237" t="str">
        <f t="shared" si="2262"/>
        <v>A</v>
      </c>
      <c r="AE11861" s="245">
        <f t="shared" si="2263"/>
        <v>17.533333333333335</v>
      </c>
      <c r="AF11861" s="269">
        <f t="shared" si="2253"/>
        <v>4.3495771244462342E-2</v>
      </c>
      <c r="AG11861" s="237" t="str">
        <f t="shared" si="2254"/>
        <v>C.J. Miles</v>
      </c>
      <c r="AH11861" s="269">
        <f t="shared" si="2255"/>
        <v>0.17208601022682571</v>
      </c>
      <c r="AI11861" s="188" t="b">
        <f t="shared" si="2256"/>
        <v>0</v>
      </c>
      <c r="AJ11861" s="188">
        <f t="shared" si="2257"/>
        <v>11</v>
      </c>
    </row>
    <row r="11862" spans="1:36" x14ac:dyDescent="0.2">
      <c r="A11862" s="188" t="s">
        <v>313</v>
      </c>
      <c r="B11862" s="246" t="s">
        <v>107</v>
      </c>
      <c r="C11862" s="188" t="s">
        <v>373</v>
      </c>
      <c r="D11862" s="188" t="s">
        <v>102</v>
      </c>
      <c r="E11862" s="247">
        <v>0.81180555555555556</v>
      </c>
      <c r="F11862" s="188">
        <v>2</v>
      </c>
      <c r="G11862" s="188">
        <v>4</v>
      </c>
      <c r="H11862" s="188">
        <v>0.5</v>
      </c>
      <c r="I11862" s="258">
        <v>0</v>
      </c>
      <c r="J11862" s="188">
        <v>1</v>
      </c>
      <c r="K11862" s="261">
        <v>0</v>
      </c>
      <c r="L11862" s="188">
        <v>0</v>
      </c>
      <c r="M11862" s="188">
        <v>0</v>
      </c>
      <c r="O11862" s="188">
        <v>2</v>
      </c>
      <c r="P11862" s="188">
        <v>4</v>
      </c>
      <c r="Q11862" s="188">
        <v>6</v>
      </c>
      <c r="R11862" s="188">
        <v>4</v>
      </c>
      <c r="S11862" s="188">
        <v>0</v>
      </c>
      <c r="T11862" s="188">
        <v>0</v>
      </c>
      <c r="U11862" s="188">
        <v>0</v>
      </c>
      <c r="V11862" s="188">
        <v>2</v>
      </c>
      <c r="W11862" s="188">
        <v>4</v>
      </c>
      <c r="X11862" s="237" t="str">
        <f t="shared" si="2258"/>
        <v>Pascal Siakam</v>
      </c>
      <c r="Y11862" s="237" t="str">
        <f t="shared" si="2259"/>
        <v>TOR</v>
      </c>
      <c r="Z11862" s="237" t="str">
        <f t="shared" si="2252"/>
        <v>PF</v>
      </c>
      <c r="AA11862" s="237">
        <f t="shared" si="2260"/>
        <v>17.2</v>
      </c>
      <c r="AB11862" s="237" t="str">
        <f t="shared" si="2261"/>
        <v>CHI</v>
      </c>
      <c r="AC11862" s="244">
        <v>43103</v>
      </c>
      <c r="AD11862" s="237" t="str">
        <f t="shared" si="2262"/>
        <v>A</v>
      </c>
      <c r="AE11862" s="245">
        <f t="shared" si="2263"/>
        <v>19.483333333333334</v>
      </c>
      <c r="AF11862" s="269">
        <f t="shared" si="2253"/>
        <v>6.9271043093032614E-2</v>
      </c>
      <c r="AG11862" s="237" t="str">
        <f t="shared" si="2254"/>
        <v>Pascal Siakam</v>
      </c>
      <c r="AH11862" s="269">
        <f t="shared" si="2255"/>
        <v>8.8492964809297636E-2</v>
      </c>
      <c r="AI11862" s="188" t="b">
        <f t="shared" si="2256"/>
        <v>0</v>
      </c>
      <c r="AJ11862" s="188">
        <f t="shared" si="2257"/>
        <v>20.5</v>
      </c>
    </row>
    <row r="11863" spans="1:36" x14ac:dyDescent="0.2">
      <c r="A11863" s="188" t="s">
        <v>589</v>
      </c>
      <c r="B11863" s="246" t="s">
        <v>107</v>
      </c>
      <c r="C11863" s="188" t="s">
        <v>373</v>
      </c>
      <c r="D11863" s="188" t="s">
        <v>102</v>
      </c>
      <c r="E11863" s="247">
        <v>0.6645833333333333</v>
      </c>
      <c r="F11863" s="188">
        <v>1</v>
      </c>
      <c r="G11863" s="188">
        <v>5</v>
      </c>
      <c r="H11863" s="188">
        <v>0.2</v>
      </c>
      <c r="I11863" s="258">
        <v>0</v>
      </c>
      <c r="J11863" s="188">
        <v>4</v>
      </c>
      <c r="K11863" s="261">
        <v>0</v>
      </c>
      <c r="L11863" s="188">
        <v>1</v>
      </c>
      <c r="M11863" s="188">
        <v>1</v>
      </c>
      <c r="N11863" s="188">
        <v>1</v>
      </c>
      <c r="O11863" s="188">
        <v>0</v>
      </c>
      <c r="P11863" s="188">
        <v>3</v>
      </c>
      <c r="Q11863" s="188">
        <v>3</v>
      </c>
      <c r="R11863" s="188">
        <v>0</v>
      </c>
      <c r="S11863" s="188">
        <v>0</v>
      </c>
      <c r="T11863" s="188">
        <v>0</v>
      </c>
      <c r="U11863" s="188">
        <v>0</v>
      </c>
      <c r="V11863" s="188">
        <v>0</v>
      </c>
      <c r="W11863" s="188">
        <v>3</v>
      </c>
      <c r="X11863" s="237" t="str">
        <f t="shared" si="2258"/>
        <v>OG Anunoby</v>
      </c>
      <c r="Y11863" s="237" t="str">
        <f t="shared" si="2259"/>
        <v>TOR</v>
      </c>
      <c r="Z11863" s="237" t="str">
        <f t="shared" si="2252"/>
        <v>SF</v>
      </c>
      <c r="AA11863" s="237">
        <f t="shared" si="2260"/>
        <v>6.6</v>
      </c>
      <c r="AB11863" s="237" t="str">
        <f t="shared" si="2261"/>
        <v>CHI</v>
      </c>
      <c r="AC11863" s="244">
        <v>43103</v>
      </c>
      <c r="AD11863" s="237" t="str">
        <f t="shared" si="2262"/>
        <v>A</v>
      </c>
      <c r="AE11863" s="245">
        <f t="shared" si="2263"/>
        <v>15.95</v>
      </c>
      <c r="AF11863" s="269">
        <f t="shared" si="2253"/>
        <v>2.6580749093838098E-2</v>
      </c>
      <c r="AG11863" s="237" t="str">
        <f t="shared" si="2254"/>
        <v>OG Anunoby</v>
      </c>
      <c r="AH11863" s="269">
        <f t="shared" si="2255"/>
        <v>0.14701113393146686</v>
      </c>
      <c r="AI11863" s="188" t="b">
        <f t="shared" si="2256"/>
        <v>0</v>
      </c>
      <c r="AJ11863" s="188">
        <f t="shared" si="2257"/>
        <v>6.75</v>
      </c>
    </row>
    <row r="11864" spans="1:36" x14ac:dyDescent="0.2">
      <c r="A11864" s="188" t="s">
        <v>337</v>
      </c>
      <c r="B11864" s="246" t="s">
        <v>107</v>
      </c>
      <c r="C11864" s="188" t="s">
        <v>373</v>
      </c>
      <c r="D11864" s="188" t="s">
        <v>102</v>
      </c>
      <c r="E11864" s="247">
        <v>0.75138888888888899</v>
      </c>
      <c r="F11864" s="188">
        <v>0</v>
      </c>
      <c r="G11864" s="188">
        <v>2</v>
      </c>
      <c r="H11864" s="188">
        <v>0</v>
      </c>
      <c r="I11864" s="258">
        <v>0</v>
      </c>
      <c r="J11864" s="188">
        <v>0</v>
      </c>
      <c r="K11864" s="261"/>
      <c r="L11864" s="188">
        <v>0</v>
      </c>
      <c r="M11864" s="188">
        <v>0</v>
      </c>
      <c r="O11864" s="188">
        <v>0</v>
      </c>
      <c r="P11864" s="188">
        <v>4</v>
      </c>
      <c r="Q11864" s="188">
        <v>4</v>
      </c>
      <c r="R11864" s="188">
        <v>0</v>
      </c>
      <c r="S11864" s="188">
        <v>0</v>
      </c>
      <c r="T11864" s="188">
        <v>1</v>
      </c>
      <c r="U11864" s="188">
        <v>2</v>
      </c>
      <c r="V11864" s="188">
        <v>2</v>
      </c>
      <c r="W11864" s="188">
        <v>0</v>
      </c>
      <c r="X11864" s="237" t="str">
        <f t="shared" si="2258"/>
        <v>Jonas Valanciunas</v>
      </c>
      <c r="Y11864" s="237" t="str">
        <f t="shared" si="2259"/>
        <v>TOR</v>
      </c>
      <c r="Z11864" s="237" t="str">
        <f t="shared" si="2252"/>
        <v>C</v>
      </c>
      <c r="AA11864" s="237">
        <f t="shared" si="2260"/>
        <v>5.8</v>
      </c>
      <c r="AB11864" s="237" t="str">
        <f t="shared" si="2261"/>
        <v>CHI</v>
      </c>
      <c r="AC11864" s="244">
        <v>43103</v>
      </c>
      <c r="AD11864" s="237" t="str">
        <f t="shared" si="2262"/>
        <v>A</v>
      </c>
      <c r="AE11864" s="245">
        <f t="shared" si="2263"/>
        <v>18.033333333333335</v>
      </c>
      <c r="AF11864" s="269">
        <f t="shared" si="2253"/>
        <v>2.3358840112766812E-2</v>
      </c>
      <c r="AG11864" s="237" t="str">
        <f t="shared" si="2254"/>
        <v>Jonas Valanciunas</v>
      </c>
      <c r="AH11864" s="269">
        <f t="shared" si="2255"/>
        <v>9.5608388042577583E-2</v>
      </c>
      <c r="AI11864" s="188" t="b">
        <f t="shared" si="2256"/>
        <v>0</v>
      </c>
      <c r="AJ11864" s="188">
        <f t="shared" si="2257"/>
        <v>6.5</v>
      </c>
    </row>
    <row r="11865" spans="1:36" x14ac:dyDescent="0.2">
      <c r="A11865" s="188" t="s">
        <v>292</v>
      </c>
      <c r="B11865" s="246" t="s">
        <v>107</v>
      </c>
      <c r="C11865" s="188" t="s">
        <v>373</v>
      </c>
      <c r="D11865" s="188" t="s">
        <v>102</v>
      </c>
      <c r="E11865" s="247">
        <v>0.12222222222222223</v>
      </c>
      <c r="F11865" s="188">
        <v>0</v>
      </c>
      <c r="G11865" s="188">
        <v>1</v>
      </c>
      <c r="H11865" s="188">
        <v>0</v>
      </c>
      <c r="I11865" s="258">
        <v>0</v>
      </c>
      <c r="J11865" s="188">
        <v>1</v>
      </c>
      <c r="K11865" s="261">
        <v>0</v>
      </c>
      <c r="L11865" s="188">
        <v>0</v>
      </c>
      <c r="M11865" s="188">
        <v>0</v>
      </c>
      <c r="O11865" s="188">
        <v>0</v>
      </c>
      <c r="P11865" s="188">
        <v>0</v>
      </c>
      <c r="Q11865" s="188">
        <v>0</v>
      </c>
      <c r="R11865" s="188">
        <v>0</v>
      </c>
      <c r="S11865" s="188">
        <v>0</v>
      </c>
      <c r="T11865" s="188">
        <v>0</v>
      </c>
      <c r="U11865" s="188">
        <v>0</v>
      </c>
      <c r="V11865" s="188">
        <v>1</v>
      </c>
      <c r="W11865" s="188">
        <v>0</v>
      </c>
      <c r="X11865" s="237" t="str">
        <f t="shared" si="2258"/>
        <v>Norman Powell</v>
      </c>
      <c r="Y11865" s="237" t="str">
        <f t="shared" si="2259"/>
        <v>TOR</v>
      </c>
      <c r="Z11865" s="237" t="str">
        <f t="shared" si="2252"/>
        <v>SG</v>
      </c>
      <c r="AA11865" s="237">
        <f t="shared" si="2260"/>
        <v>0</v>
      </c>
      <c r="AB11865" s="237" t="str">
        <f t="shared" si="2261"/>
        <v>CHI</v>
      </c>
      <c r="AC11865" s="244">
        <v>43103</v>
      </c>
      <c r="AD11865" s="237" t="str">
        <f t="shared" si="2262"/>
        <v>A</v>
      </c>
      <c r="AE11865" s="245">
        <f t="shared" si="2263"/>
        <v>2.9333333333333336</v>
      </c>
      <c r="AF11865" s="269">
        <f t="shared" si="2253"/>
        <v>0</v>
      </c>
      <c r="AG11865" s="237" t="str">
        <f t="shared" si="2254"/>
        <v>Norman Powell</v>
      </c>
      <c r="AH11865" s="269">
        <f t="shared" si="2255"/>
        <v>0.14694357366771157</v>
      </c>
      <c r="AI11865" s="188" t="b">
        <f t="shared" si="2256"/>
        <v>0</v>
      </c>
      <c r="AJ11865" s="188">
        <f t="shared" si="2257"/>
        <v>0</v>
      </c>
    </row>
    <row r="11866" spans="1:36" x14ac:dyDescent="0.2">
      <c r="A11866" s="188" t="s">
        <v>466</v>
      </c>
      <c r="B11866" s="246" t="s">
        <v>107</v>
      </c>
      <c r="C11866" s="188" t="s">
        <v>373</v>
      </c>
      <c r="D11866" s="188" t="s">
        <v>102</v>
      </c>
      <c r="E11866" s="247">
        <v>4.1666666666666664E-2</v>
      </c>
      <c r="F11866" s="188">
        <v>0</v>
      </c>
      <c r="G11866" s="188">
        <v>0</v>
      </c>
      <c r="H11866" s="188"/>
      <c r="I11866" s="258">
        <v>0</v>
      </c>
      <c r="J11866" s="188">
        <v>0</v>
      </c>
      <c r="K11866" s="261"/>
      <c r="L11866" s="188">
        <v>0</v>
      </c>
      <c r="M11866" s="188">
        <v>0</v>
      </c>
      <c r="O11866" s="188">
        <v>0</v>
      </c>
      <c r="P11866" s="188">
        <v>0</v>
      </c>
      <c r="Q11866" s="188">
        <v>0</v>
      </c>
      <c r="R11866" s="188">
        <v>0</v>
      </c>
      <c r="S11866" s="188">
        <v>0</v>
      </c>
      <c r="T11866" s="188">
        <v>0</v>
      </c>
      <c r="U11866" s="188">
        <v>0</v>
      </c>
      <c r="V11866" s="188">
        <v>0</v>
      </c>
      <c r="W11866" s="188">
        <v>0</v>
      </c>
      <c r="X11866" s="237" t="str">
        <f t="shared" si="2258"/>
        <v>Lucas Nogueira</v>
      </c>
      <c r="Y11866" s="237" t="str">
        <f t="shared" si="2259"/>
        <v>TOR</v>
      </c>
      <c r="Z11866" s="237" t="str">
        <f t="shared" si="2252"/>
        <v>C</v>
      </c>
      <c r="AA11866" s="237">
        <f t="shared" si="2260"/>
        <v>0</v>
      </c>
      <c r="AB11866" s="237" t="str">
        <f t="shared" si="2261"/>
        <v>CHI</v>
      </c>
      <c r="AC11866" s="244">
        <v>43103</v>
      </c>
      <c r="AD11866" s="237" t="str">
        <f t="shared" si="2262"/>
        <v>A</v>
      </c>
      <c r="AE11866" s="245">
        <f t="shared" si="2263"/>
        <v>1</v>
      </c>
      <c r="AF11866" s="269">
        <f t="shared" si="2253"/>
        <v>0</v>
      </c>
      <c r="AG11866" s="237" t="str">
        <f t="shared" si="2254"/>
        <v>Lucas Nogueira</v>
      </c>
      <c r="AH11866" s="269">
        <f t="shared" si="2255"/>
        <v>0</v>
      </c>
      <c r="AI11866" s="188" t="b">
        <f t="shared" si="2256"/>
        <v>0</v>
      </c>
      <c r="AJ11866" s="188">
        <f t="shared" si="2257"/>
        <v>0</v>
      </c>
    </row>
    <row r="11867" spans="1:36" x14ac:dyDescent="0.2">
      <c r="A11867" s="188" t="s">
        <v>191</v>
      </c>
      <c r="B11867" s="246" t="s">
        <v>102</v>
      </c>
      <c r="D11867" s="188" t="s">
        <v>107</v>
      </c>
      <c r="E11867" s="246">
        <v>1.6138888888888889</v>
      </c>
      <c r="F11867" s="188">
        <v>7</v>
      </c>
      <c r="G11867" s="188">
        <v>10</v>
      </c>
      <c r="H11867" s="188">
        <v>0.7</v>
      </c>
      <c r="I11867" s="258">
        <v>6</v>
      </c>
      <c r="J11867" s="188">
        <v>9</v>
      </c>
      <c r="K11867" s="261">
        <v>0.66700000000000004</v>
      </c>
      <c r="L11867" s="188">
        <v>6</v>
      </c>
      <c r="M11867" s="188">
        <v>7</v>
      </c>
      <c r="N11867" s="188">
        <v>0.85699999999999998</v>
      </c>
      <c r="O11867" s="188">
        <v>1</v>
      </c>
      <c r="P11867" s="188">
        <v>3</v>
      </c>
      <c r="Q11867" s="188">
        <v>4</v>
      </c>
      <c r="R11867" s="188">
        <v>4</v>
      </c>
      <c r="S11867" s="188">
        <v>1</v>
      </c>
      <c r="T11867" s="188">
        <v>0</v>
      </c>
      <c r="U11867" s="188">
        <v>2</v>
      </c>
      <c r="V11867" s="188">
        <v>2</v>
      </c>
      <c r="W11867" s="188">
        <v>26</v>
      </c>
      <c r="X11867" s="237" t="str">
        <f t="shared" si="2258"/>
        <v>Justin Holiday</v>
      </c>
      <c r="Y11867" s="237" t="str">
        <f t="shared" si="2259"/>
        <v>CHI</v>
      </c>
      <c r="Z11867" s="237" t="str">
        <f t="shared" si="2252"/>
        <v>SG</v>
      </c>
      <c r="AA11867" s="237">
        <f t="shared" si="2260"/>
        <v>37.799999999999997</v>
      </c>
      <c r="AB11867" s="237" t="str">
        <f t="shared" si="2261"/>
        <v>TOR</v>
      </c>
      <c r="AC11867" s="244">
        <v>43103</v>
      </c>
      <c r="AD11867" s="237" t="str">
        <f t="shared" si="2262"/>
        <v>H</v>
      </c>
      <c r="AE11867" s="245">
        <f t="shared" si="2263"/>
        <v>38.733333333333334</v>
      </c>
      <c r="AF11867" s="269">
        <f t="shared" si="2253"/>
        <v>0.17331499312242094</v>
      </c>
      <c r="AG11867" s="237" t="str">
        <f t="shared" si="2254"/>
        <v>Justin Holiday</v>
      </c>
      <c r="AH11867" s="269">
        <f t="shared" si="2255"/>
        <v>0.16341185458367724</v>
      </c>
      <c r="AI11867" s="188" t="b">
        <f t="shared" si="2256"/>
        <v>0</v>
      </c>
      <c r="AJ11867" s="188">
        <f t="shared" si="2257"/>
        <v>41.5</v>
      </c>
    </row>
    <row r="11868" spans="1:36" x14ac:dyDescent="0.2">
      <c r="A11868" s="188" t="s">
        <v>596</v>
      </c>
      <c r="B11868" s="246" t="s">
        <v>102</v>
      </c>
      <c r="D11868" s="188" t="s">
        <v>107</v>
      </c>
      <c r="E11868" s="246">
        <v>1.3180555555555555</v>
      </c>
      <c r="F11868" s="188">
        <v>9</v>
      </c>
      <c r="G11868" s="188">
        <v>17</v>
      </c>
      <c r="H11868" s="188">
        <v>0.52900000000000003</v>
      </c>
      <c r="I11868" s="258">
        <v>2</v>
      </c>
      <c r="J11868" s="188">
        <v>8</v>
      </c>
      <c r="K11868" s="261">
        <v>0.25</v>
      </c>
      <c r="L11868" s="188">
        <v>2</v>
      </c>
      <c r="M11868" s="188">
        <v>2</v>
      </c>
      <c r="N11868" s="188">
        <v>1</v>
      </c>
      <c r="O11868" s="188">
        <v>2</v>
      </c>
      <c r="P11868" s="188">
        <v>10</v>
      </c>
      <c r="Q11868" s="188">
        <v>12</v>
      </c>
      <c r="R11868" s="188">
        <v>1</v>
      </c>
      <c r="S11868" s="188">
        <v>1</v>
      </c>
      <c r="T11868" s="188">
        <v>0</v>
      </c>
      <c r="U11868" s="188">
        <v>2</v>
      </c>
      <c r="V11868" s="188">
        <v>3</v>
      </c>
      <c r="W11868" s="188">
        <v>22</v>
      </c>
      <c r="X11868" s="237" t="str">
        <f t="shared" si="2258"/>
        <v>Lauri Markkanen</v>
      </c>
      <c r="Y11868" s="237" t="str">
        <f t="shared" si="2259"/>
        <v>CHI</v>
      </c>
      <c r="Z11868" s="237" t="str">
        <f t="shared" si="2252"/>
        <v>PF</v>
      </c>
      <c r="AA11868" s="237">
        <f t="shared" si="2260"/>
        <v>38.9</v>
      </c>
      <c r="AB11868" s="237" t="str">
        <f t="shared" si="2261"/>
        <v>TOR</v>
      </c>
      <c r="AC11868" s="244">
        <v>43103</v>
      </c>
      <c r="AD11868" s="237" t="str">
        <f t="shared" si="2262"/>
        <v>H</v>
      </c>
      <c r="AE11868" s="245">
        <f t="shared" si="2263"/>
        <v>31.633333333333333</v>
      </c>
      <c r="AF11868" s="269">
        <f t="shared" si="2253"/>
        <v>0.17835855112333793</v>
      </c>
      <c r="AG11868" s="237" t="str">
        <f t="shared" si="2254"/>
        <v>Lauri Markkanen</v>
      </c>
      <c r="AH11868" s="269">
        <f t="shared" si="2255"/>
        <v>0.2637779647654736</v>
      </c>
      <c r="AI11868" s="188" t="b">
        <f t="shared" si="2256"/>
        <v>0</v>
      </c>
      <c r="AJ11868" s="188">
        <f t="shared" si="2257"/>
        <v>42</v>
      </c>
    </row>
    <row r="11869" spans="1:36" x14ac:dyDescent="0.2">
      <c r="A11869" s="188" t="s">
        <v>260</v>
      </c>
      <c r="B11869" s="246" t="s">
        <v>102</v>
      </c>
      <c r="D11869" s="188" t="s">
        <v>107</v>
      </c>
      <c r="E11869" s="246">
        <v>1.0784722222222223</v>
      </c>
      <c r="F11869" s="188">
        <v>7</v>
      </c>
      <c r="G11869" s="188">
        <v>17</v>
      </c>
      <c r="H11869" s="188">
        <v>0.41199999999999998</v>
      </c>
      <c r="I11869" s="258">
        <v>3</v>
      </c>
      <c r="J11869" s="188">
        <v>7</v>
      </c>
      <c r="K11869" s="261">
        <v>0.42899999999999999</v>
      </c>
      <c r="L11869" s="188">
        <v>3</v>
      </c>
      <c r="M11869" s="188">
        <v>4</v>
      </c>
      <c r="N11869" s="188">
        <v>0.75</v>
      </c>
      <c r="O11869" s="188">
        <v>2</v>
      </c>
      <c r="P11869" s="188">
        <v>3</v>
      </c>
      <c r="Q11869" s="188">
        <v>5</v>
      </c>
      <c r="R11869" s="188">
        <v>2</v>
      </c>
      <c r="S11869" s="188">
        <v>0</v>
      </c>
      <c r="T11869" s="188">
        <v>1</v>
      </c>
      <c r="U11869" s="188">
        <v>0</v>
      </c>
      <c r="V11869" s="188">
        <v>2</v>
      </c>
      <c r="W11869" s="188">
        <v>20</v>
      </c>
      <c r="X11869" s="237" t="str">
        <f t="shared" si="2258"/>
        <v>Nikola Mirotic</v>
      </c>
      <c r="Y11869" s="237" t="str">
        <f t="shared" si="2259"/>
        <v>CHI</v>
      </c>
      <c r="Z11869" s="237" t="str">
        <f t="shared" si="2252"/>
        <v>PF</v>
      </c>
      <c r="AA11869" s="237">
        <f t="shared" si="2260"/>
        <v>32</v>
      </c>
      <c r="AB11869" s="237" t="str">
        <f t="shared" si="2261"/>
        <v>TOR</v>
      </c>
      <c r="AC11869" s="244">
        <v>43103</v>
      </c>
      <c r="AD11869" s="237" t="str">
        <f t="shared" si="2262"/>
        <v>H</v>
      </c>
      <c r="AE11869" s="245">
        <f t="shared" si="2263"/>
        <v>25.883333333333333</v>
      </c>
      <c r="AF11869" s="269">
        <f t="shared" si="2253"/>
        <v>0.14672168729940396</v>
      </c>
      <c r="AG11869" s="237" t="str">
        <f t="shared" si="2254"/>
        <v>Nikola Mirotic</v>
      </c>
      <c r="AH11869" s="269">
        <f t="shared" si="2255"/>
        <v>0.30421436626398896</v>
      </c>
      <c r="AI11869" s="188" t="b">
        <f t="shared" si="2256"/>
        <v>0</v>
      </c>
      <c r="AJ11869" s="188">
        <f t="shared" si="2257"/>
        <v>33.75</v>
      </c>
    </row>
    <row r="11870" spans="1:36" x14ac:dyDescent="0.2">
      <c r="A11870" s="188" t="s">
        <v>338</v>
      </c>
      <c r="B11870" s="246" t="s">
        <v>102</v>
      </c>
      <c r="D11870" s="188" t="s">
        <v>107</v>
      </c>
      <c r="E11870" s="246">
        <v>1.3062500000000001</v>
      </c>
      <c r="F11870" s="188">
        <v>6</v>
      </c>
      <c r="G11870" s="188">
        <v>12</v>
      </c>
      <c r="H11870" s="188">
        <v>0.5</v>
      </c>
      <c r="I11870" s="258">
        <v>2</v>
      </c>
      <c r="J11870" s="188">
        <v>5</v>
      </c>
      <c r="K11870" s="261">
        <v>0.4</v>
      </c>
      <c r="L11870" s="188">
        <v>0</v>
      </c>
      <c r="M11870" s="188">
        <v>0</v>
      </c>
      <c r="O11870" s="188">
        <v>2</v>
      </c>
      <c r="P11870" s="188">
        <v>5</v>
      </c>
      <c r="Q11870" s="188">
        <v>7</v>
      </c>
      <c r="R11870" s="188">
        <v>2</v>
      </c>
      <c r="S11870" s="188">
        <v>1</v>
      </c>
      <c r="T11870" s="188">
        <v>0</v>
      </c>
      <c r="U11870" s="188">
        <v>3</v>
      </c>
      <c r="V11870" s="188">
        <v>3</v>
      </c>
      <c r="W11870" s="188">
        <v>14</v>
      </c>
      <c r="X11870" s="237" t="str">
        <f t="shared" si="2258"/>
        <v>Denzel Valentine</v>
      </c>
      <c r="Y11870" s="237" t="str">
        <f t="shared" si="2259"/>
        <v>CHI</v>
      </c>
      <c r="Z11870" s="237" t="str">
        <f t="shared" si="2252"/>
        <v>SG</v>
      </c>
      <c r="AA11870" s="237">
        <f t="shared" si="2260"/>
        <v>25.4</v>
      </c>
      <c r="AB11870" s="237" t="str">
        <f t="shared" si="2261"/>
        <v>TOR</v>
      </c>
      <c r="AC11870" s="244">
        <v>43103</v>
      </c>
      <c r="AD11870" s="237" t="str">
        <f t="shared" si="2262"/>
        <v>H</v>
      </c>
      <c r="AE11870" s="245">
        <f t="shared" si="2263"/>
        <v>31.35</v>
      </c>
      <c r="AF11870" s="269">
        <f t="shared" si="2253"/>
        <v>0.11646033929390188</v>
      </c>
      <c r="AG11870" s="237" t="str">
        <f t="shared" si="2254"/>
        <v>Denzel Valentine</v>
      </c>
      <c r="AH11870" s="269">
        <f t="shared" si="2255"/>
        <v>0.20082640063862794</v>
      </c>
      <c r="AI11870" s="188" t="b">
        <f t="shared" si="2256"/>
        <v>0</v>
      </c>
      <c r="AJ11870" s="188">
        <f t="shared" si="2257"/>
        <v>29.25</v>
      </c>
    </row>
    <row r="11871" spans="1:36" x14ac:dyDescent="0.2">
      <c r="A11871" s="188" t="s">
        <v>237</v>
      </c>
      <c r="B11871" s="246" t="s">
        <v>102</v>
      </c>
      <c r="D11871" s="188" t="s">
        <v>107</v>
      </c>
      <c r="E11871" s="247">
        <v>0.98472222222222217</v>
      </c>
      <c r="F11871" s="188">
        <v>5</v>
      </c>
      <c r="G11871" s="188">
        <v>11</v>
      </c>
      <c r="H11871" s="188">
        <v>0.45500000000000002</v>
      </c>
      <c r="I11871" s="258">
        <v>0</v>
      </c>
      <c r="J11871" s="188">
        <v>0</v>
      </c>
      <c r="K11871" s="261"/>
      <c r="L11871" s="188">
        <v>2</v>
      </c>
      <c r="M11871" s="188">
        <v>2</v>
      </c>
      <c r="N11871" s="188">
        <v>1</v>
      </c>
      <c r="O11871" s="188">
        <v>1</v>
      </c>
      <c r="P11871" s="188">
        <v>0</v>
      </c>
      <c r="Q11871" s="188">
        <v>1</v>
      </c>
      <c r="R11871" s="188">
        <v>6</v>
      </c>
      <c r="S11871" s="188">
        <v>0</v>
      </c>
      <c r="T11871" s="188">
        <v>0</v>
      </c>
      <c r="U11871" s="188">
        <v>2</v>
      </c>
      <c r="V11871" s="188">
        <v>2</v>
      </c>
      <c r="W11871" s="188">
        <v>12</v>
      </c>
      <c r="X11871" s="237" t="str">
        <f t="shared" si="2258"/>
        <v>Robin Lopez</v>
      </c>
      <c r="Y11871" s="237" t="str">
        <f t="shared" si="2259"/>
        <v>CHI</v>
      </c>
      <c r="Z11871" s="237" t="str">
        <f t="shared" si="2252"/>
        <v>C</v>
      </c>
      <c r="AA11871" s="237">
        <f t="shared" si="2260"/>
        <v>20.2</v>
      </c>
      <c r="AB11871" s="237" t="str">
        <f t="shared" si="2261"/>
        <v>TOR</v>
      </c>
      <c r="AC11871" s="244">
        <v>43103</v>
      </c>
      <c r="AD11871" s="237" t="str">
        <f t="shared" si="2262"/>
        <v>H</v>
      </c>
      <c r="AE11871" s="245">
        <f t="shared" si="2263"/>
        <v>23.633333333333333</v>
      </c>
      <c r="AF11871" s="269">
        <f t="shared" si="2253"/>
        <v>9.2618065107748754E-2</v>
      </c>
      <c r="AG11871" s="237" t="str">
        <f t="shared" si="2254"/>
        <v>Robin Lopez</v>
      </c>
      <c r="AH11871" s="269">
        <f t="shared" si="2255"/>
        <v>0.24650831684369898</v>
      </c>
      <c r="AI11871" s="188" t="b">
        <f t="shared" si="2256"/>
        <v>0</v>
      </c>
      <c r="AJ11871" s="188">
        <f t="shared" si="2257"/>
        <v>24.75</v>
      </c>
    </row>
    <row r="11872" spans="1:36" x14ac:dyDescent="0.2">
      <c r="A11872" s="188" t="s">
        <v>371</v>
      </c>
      <c r="B11872" s="246" t="s">
        <v>102</v>
      </c>
      <c r="D11872" s="188" t="s">
        <v>107</v>
      </c>
      <c r="E11872" s="247">
        <v>0.79791666666666661</v>
      </c>
      <c r="F11872" s="188">
        <v>4</v>
      </c>
      <c r="G11872" s="188">
        <v>7</v>
      </c>
      <c r="H11872" s="188">
        <v>0.57099999999999995</v>
      </c>
      <c r="I11872" s="258">
        <v>0</v>
      </c>
      <c r="J11872" s="188">
        <v>0</v>
      </c>
      <c r="K11872" s="261"/>
      <c r="L11872" s="188">
        <v>3</v>
      </c>
      <c r="M11872" s="188">
        <v>4</v>
      </c>
      <c r="N11872" s="188">
        <v>0.75</v>
      </c>
      <c r="O11872" s="188">
        <v>0</v>
      </c>
      <c r="P11872" s="188">
        <v>1</v>
      </c>
      <c r="Q11872" s="188">
        <v>1</v>
      </c>
      <c r="R11872" s="188">
        <v>6</v>
      </c>
      <c r="S11872" s="188">
        <v>0</v>
      </c>
      <c r="T11872" s="188">
        <v>0</v>
      </c>
      <c r="U11872" s="188">
        <v>0</v>
      </c>
      <c r="V11872" s="188">
        <v>0</v>
      </c>
      <c r="W11872" s="188">
        <v>11</v>
      </c>
      <c r="X11872" s="237" t="str">
        <f t="shared" si="2258"/>
        <v>Jerian Grant</v>
      </c>
      <c r="Y11872" s="237" t="str">
        <f t="shared" si="2259"/>
        <v>CHI</v>
      </c>
      <c r="Z11872" s="237" t="str">
        <f t="shared" si="2252"/>
        <v>PG</v>
      </c>
      <c r="AA11872" s="237">
        <f t="shared" si="2260"/>
        <v>21.2</v>
      </c>
      <c r="AB11872" s="237" t="str">
        <f t="shared" si="2261"/>
        <v>TOR</v>
      </c>
      <c r="AC11872" s="244">
        <v>43103</v>
      </c>
      <c r="AD11872" s="237" t="str">
        <f t="shared" si="2262"/>
        <v>H</v>
      </c>
      <c r="AE11872" s="245">
        <f t="shared" si="2263"/>
        <v>19.149999999999999</v>
      </c>
      <c r="AF11872" s="269">
        <f t="shared" si="2253"/>
        <v>9.7203117835855127E-2</v>
      </c>
      <c r="AG11872" s="237" t="str">
        <f t="shared" si="2254"/>
        <v>Jerian Grant</v>
      </c>
      <c r="AH11872" s="269">
        <f t="shared" si="2255"/>
        <v>0.19200052602883846</v>
      </c>
      <c r="AI11872" s="188" t="b">
        <f t="shared" si="2256"/>
        <v>0</v>
      </c>
      <c r="AJ11872" s="188">
        <f t="shared" si="2257"/>
        <v>24.25</v>
      </c>
    </row>
    <row r="11873" spans="1:36" x14ac:dyDescent="0.2">
      <c r="A11873" s="188" t="s">
        <v>362</v>
      </c>
      <c r="B11873" s="246" t="s">
        <v>102</v>
      </c>
      <c r="D11873" s="188" t="s">
        <v>107</v>
      </c>
      <c r="E11873" s="247">
        <v>0.4201388888888889</v>
      </c>
      <c r="F11873" s="188">
        <v>2</v>
      </c>
      <c r="G11873" s="188">
        <v>3</v>
      </c>
      <c r="H11873" s="188">
        <v>0.66700000000000004</v>
      </c>
      <c r="I11873" s="258">
        <v>0</v>
      </c>
      <c r="J11873" s="188">
        <v>0</v>
      </c>
      <c r="K11873" s="261"/>
      <c r="L11873" s="188">
        <v>0</v>
      </c>
      <c r="M11873" s="188">
        <v>0</v>
      </c>
      <c r="O11873" s="188">
        <v>0</v>
      </c>
      <c r="P11873" s="188">
        <v>0</v>
      </c>
      <c r="Q11873" s="188">
        <v>0</v>
      </c>
      <c r="R11873" s="188">
        <v>0</v>
      </c>
      <c r="S11873" s="188">
        <v>0</v>
      </c>
      <c r="T11873" s="188">
        <v>0</v>
      </c>
      <c r="U11873" s="188">
        <v>0</v>
      </c>
      <c r="V11873" s="188">
        <v>1</v>
      </c>
      <c r="W11873" s="188">
        <v>4</v>
      </c>
      <c r="X11873" s="237" t="str">
        <f t="shared" si="2258"/>
        <v>Paul Zipser</v>
      </c>
      <c r="Y11873" s="237" t="str">
        <f t="shared" si="2259"/>
        <v>CHI</v>
      </c>
      <c r="Z11873" s="237" t="str">
        <f t="shared" si="2252"/>
        <v>SG</v>
      </c>
      <c r="AA11873" s="237">
        <f t="shared" si="2260"/>
        <v>4</v>
      </c>
      <c r="AB11873" s="237" t="str">
        <f t="shared" si="2261"/>
        <v>TOR</v>
      </c>
      <c r="AC11873" s="244">
        <v>43103</v>
      </c>
      <c r="AD11873" s="237" t="str">
        <f t="shared" si="2262"/>
        <v>H</v>
      </c>
      <c r="AE11873" s="245">
        <f t="shared" si="2263"/>
        <v>10.083333333333334</v>
      </c>
      <c r="AF11873" s="269">
        <f t="shared" si="2253"/>
        <v>1.8340210912425495E-2</v>
      </c>
      <c r="AG11873" s="237" t="str">
        <f t="shared" si="2254"/>
        <v>Paul Zipser</v>
      </c>
      <c r="AH11873" s="269">
        <f t="shared" si="2255"/>
        <v>0.12487750730620137</v>
      </c>
      <c r="AI11873" s="188" t="b">
        <f t="shared" si="2256"/>
        <v>0</v>
      </c>
      <c r="AJ11873" s="188">
        <f t="shared" si="2257"/>
        <v>4</v>
      </c>
    </row>
    <row r="11874" spans="1:36" x14ac:dyDescent="0.2">
      <c r="A11874" s="188" t="s">
        <v>143</v>
      </c>
      <c r="B11874" s="246" t="s">
        <v>102</v>
      </c>
      <c r="D11874" s="188" t="s">
        <v>107</v>
      </c>
      <c r="E11874" s="246">
        <v>1.2020833333333334</v>
      </c>
      <c r="F11874" s="188">
        <v>1</v>
      </c>
      <c r="G11874" s="188">
        <v>6</v>
      </c>
      <c r="H11874" s="188">
        <v>0.16700000000000001</v>
      </c>
      <c r="I11874" s="258">
        <v>0</v>
      </c>
      <c r="J11874" s="188">
        <v>3</v>
      </c>
      <c r="K11874" s="261">
        <v>0</v>
      </c>
      <c r="L11874" s="188">
        <v>0</v>
      </c>
      <c r="M11874" s="188">
        <v>0</v>
      </c>
      <c r="O11874" s="188">
        <v>0</v>
      </c>
      <c r="P11874" s="188">
        <v>5</v>
      </c>
      <c r="Q11874" s="188">
        <v>5</v>
      </c>
      <c r="R11874" s="188">
        <v>8</v>
      </c>
      <c r="S11874" s="188">
        <v>2</v>
      </c>
      <c r="T11874" s="188">
        <v>1</v>
      </c>
      <c r="U11874" s="188">
        <v>3</v>
      </c>
      <c r="V11874" s="188">
        <v>4</v>
      </c>
      <c r="W11874" s="188">
        <v>2</v>
      </c>
      <c r="X11874" s="237" t="str">
        <f t="shared" si="2258"/>
        <v>Kris Dunn</v>
      </c>
      <c r="Y11874" s="237" t="str">
        <f t="shared" si="2259"/>
        <v>CHI</v>
      </c>
      <c r="Z11874" s="237" t="str">
        <f t="shared" si="2252"/>
        <v>PG</v>
      </c>
      <c r="AA11874" s="237">
        <f t="shared" si="2260"/>
        <v>26</v>
      </c>
      <c r="AB11874" s="237" t="str">
        <f t="shared" si="2261"/>
        <v>TOR</v>
      </c>
      <c r="AC11874" s="244">
        <v>43103</v>
      </c>
      <c r="AD11874" s="237" t="str">
        <f t="shared" si="2262"/>
        <v>H</v>
      </c>
      <c r="AE11874" s="245">
        <f t="shared" si="2263"/>
        <v>28.85</v>
      </c>
      <c r="AF11874" s="269">
        <f t="shared" si="2253"/>
        <v>0.11921137093076573</v>
      </c>
      <c r="AG11874" s="237" t="str">
        <f t="shared" si="2254"/>
        <v>Kris Dunn</v>
      </c>
      <c r="AH11874" s="269">
        <f t="shared" si="2255"/>
        <v>0.13093742100563577</v>
      </c>
      <c r="AI11874" s="188" t="b">
        <f t="shared" si="2256"/>
        <v>0</v>
      </c>
      <c r="AJ11874" s="188">
        <f t="shared" si="2257"/>
        <v>31.25</v>
      </c>
    </row>
    <row r="11875" spans="1:36" x14ac:dyDescent="0.2">
      <c r="A11875" s="188" t="s">
        <v>533</v>
      </c>
      <c r="B11875" s="246" t="s">
        <v>102</v>
      </c>
      <c r="D11875" s="188" t="s">
        <v>107</v>
      </c>
      <c r="E11875" s="247">
        <v>0.69374999999999998</v>
      </c>
      <c r="F11875" s="188">
        <v>1</v>
      </c>
      <c r="G11875" s="188">
        <v>3</v>
      </c>
      <c r="H11875" s="188">
        <v>0.33300000000000002</v>
      </c>
      <c r="I11875" s="258">
        <v>0</v>
      </c>
      <c r="J11875" s="188">
        <v>0</v>
      </c>
      <c r="K11875" s="261"/>
      <c r="L11875" s="188">
        <v>0</v>
      </c>
      <c r="M11875" s="188">
        <v>0</v>
      </c>
      <c r="O11875" s="188">
        <v>1</v>
      </c>
      <c r="P11875" s="188">
        <v>2</v>
      </c>
      <c r="Q11875" s="188">
        <v>3</v>
      </c>
      <c r="R11875" s="188">
        <v>0</v>
      </c>
      <c r="S11875" s="188">
        <v>0</v>
      </c>
      <c r="T11875" s="188">
        <v>0</v>
      </c>
      <c r="U11875" s="188">
        <v>0</v>
      </c>
      <c r="V11875" s="188">
        <v>1</v>
      </c>
      <c r="W11875" s="188">
        <v>2</v>
      </c>
      <c r="X11875" s="237" t="str">
        <f t="shared" si="2258"/>
        <v>David Nwaba</v>
      </c>
      <c r="Y11875" s="237" t="str">
        <f t="shared" si="2259"/>
        <v>CHI</v>
      </c>
      <c r="Z11875" s="237" t="str">
        <f t="shared" si="2252"/>
        <v>PG</v>
      </c>
      <c r="AA11875" s="237">
        <f t="shared" si="2260"/>
        <v>5.6</v>
      </c>
      <c r="AB11875" s="237" t="str">
        <f t="shared" si="2261"/>
        <v>TOR</v>
      </c>
      <c r="AC11875" s="244">
        <v>43103</v>
      </c>
      <c r="AD11875" s="237" t="str">
        <f t="shared" si="2262"/>
        <v>H</v>
      </c>
      <c r="AE11875" s="245">
        <f t="shared" si="2263"/>
        <v>16.649999999999999</v>
      </c>
      <c r="AF11875" s="269">
        <f t="shared" si="2253"/>
        <v>2.5676295277395692E-2</v>
      </c>
      <c r="AG11875" s="237" t="str">
        <f t="shared" si="2254"/>
        <v>David Nwaba</v>
      </c>
      <c r="AH11875" s="269">
        <f t="shared" si="2255"/>
        <v>7.5626518438690532E-2</v>
      </c>
      <c r="AI11875" s="188" t="b">
        <f t="shared" si="2256"/>
        <v>0</v>
      </c>
      <c r="AJ11875" s="188">
        <f t="shared" si="2257"/>
        <v>6.25</v>
      </c>
    </row>
    <row r="11876" spans="1:36" x14ac:dyDescent="0.2">
      <c r="A11876" s="188" t="s">
        <v>289</v>
      </c>
      <c r="B11876" s="246" t="s">
        <v>102</v>
      </c>
      <c r="D11876" s="188" t="s">
        <v>107</v>
      </c>
      <c r="E11876" s="247">
        <v>0.58472222222222225</v>
      </c>
      <c r="F11876" s="188">
        <v>1</v>
      </c>
      <c r="G11876" s="188">
        <v>7</v>
      </c>
      <c r="H11876" s="188">
        <v>0.14299999999999999</v>
      </c>
      <c r="I11876" s="258">
        <v>0</v>
      </c>
      <c r="J11876" s="188">
        <v>1</v>
      </c>
      <c r="K11876" s="261">
        <v>0</v>
      </c>
      <c r="L11876" s="188">
        <v>0</v>
      </c>
      <c r="M11876" s="188">
        <v>0</v>
      </c>
      <c r="O11876" s="188">
        <v>0</v>
      </c>
      <c r="P11876" s="188">
        <v>5</v>
      </c>
      <c r="Q11876" s="188">
        <v>5</v>
      </c>
      <c r="R11876" s="188">
        <v>0</v>
      </c>
      <c r="S11876" s="188">
        <v>0</v>
      </c>
      <c r="T11876" s="188">
        <v>0</v>
      </c>
      <c r="U11876" s="188">
        <v>1</v>
      </c>
      <c r="V11876" s="188">
        <v>2</v>
      </c>
      <c r="W11876" s="188">
        <v>2</v>
      </c>
      <c r="X11876" s="237" t="str">
        <f t="shared" si="2258"/>
        <v>Bobby Portis</v>
      </c>
      <c r="Y11876" s="237" t="str">
        <f t="shared" si="2259"/>
        <v>CHI</v>
      </c>
      <c r="Z11876" s="237" t="str">
        <f t="shared" si="2252"/>
        <v>PF</v>
      </c>
      <c r="AA11876" s="237">
        <f t="shared" si="2260"/>
        <v>7</v>
      </c>
      <c r="AB11876" s="237" t="str">
        <f t="shared" si="2261"/>
        <v>TOR</v>
      </c>
      <c r="AC11876" s="244">
        <v>43103</v>
      </c>
      <c r="AD11876" s="237" t="str">
        <f t="shared" si="2262"/>
        <v>H</v>
      </c>
      <c r="AE11876" s="245">
        <f t="shared" si="2263"/>
        <v>14.033333333333335</v>
      </c>
      <c r="AF11876" s="269">
        <f t="shared" si="2253"/>
        <v>3.2095369096744618E-2</v>
      </c>
      <c r="AG11876" s="237" t="str">
        <f t="shared" si="2254"/>
        <v>Bobby Portis</v>
      </c>
      <c r="AH11876" s="269">
        <f t="shared" si="2255"/>
        <v>0.23927440038084508</v>
      </c>
      <c r="AI11876" s="188" t="b">
        <f t="shared" si="2256"/>
        <v>0</v>
      </c>
      <c r="AJ11876" s="188">
        <f t="shared" si="2257"/>
        <v>7.75</v>
      </c>
    </row>
    <row r="11877" spans="1:36" x14ac:dyDescent="0.2">
      <c r="A11877" s="188" t="s">
        <v>127</v>
      </c>
      <c r="B11877" s="246" t="s">
        <v>116</v>
      </c>
      <c r="C11877" s="188" t="s">
        <v>373</v>
      </c>
      <c r="D11877" s="188" t="s">
        <v>31</v>
      </c>
      <c r="E11877" s="246">
        <v>1.4368055555555557</v>
      </c>
      <c r="F11877" s="188">
        <v>11</v>
      </c>
      <c r="G11877" s="188">
        <v>19</v>
      </c>
      <c r="H11877" s="188">
        <v>0.57899999999999996</v>
      </c>
      <c r="I11877" s="258">
        <v>6</v>
      </c>
      <c r="J11877" s="188">
        <v>13</v>
      </c>
      <c r="K11877" s="261">
        <v>0.46200000000000002</v>
      </c>
      <c r="L11877" s="188">
        <v>4</v>
      </c>
      <c r="M11877" s="188">
        <v>5</v>
      </c>
      <c r="N11877" s="188">
        <v>0.8</v>
      </c>
      <c r="O11877" s="188">
        <v>0</v>
      </c>
      <c r="P11877" s="188">
        <v>5</v>
      </c>
      <c r="Q11877" s="188">
        <v>5</v>
      </c>
      <c r="R11877" s="188">
        <v>8</v>
      </c>
      <c r="S11877" s="188">
        <v>1</v>
      </c>
      <c r="T11877" s="188">
        <v>0</v>
      </c>
      <c r="U11877" s="188">
        <v>3</v>
      </c>
      <c r="V11877" s="188">
        <v>1</v>
      </c>
      <c r="W11877" s="188">
        <v>32</v>
      </c>
      <c r="X11877" s="237" t="str">
        <f t="shared" si="2258"/>
        <v>Stephen Curry</v>
      </c>
      <c r="Y11877" s="237" t="str">
        <f t="shared" si="2259"/>
        <v>GSW</v>
      </c>
      <c r="Z11877" s="237" t="str">
        <f t="shared" ref="Z11877:Z11940" si="2264">VLOOKUP(X11877,BBRef,2,FALSE)</f>
        <v>PG</v>
      </c>
      <c r="AA11877" s="237">
        <f t="shared" si="2260"/>
        <v>50</v>
      </c>
      <c r="AB11877" s="237" t="str">
        <f t="shared" si="2261"/>
        <v>DAL</v>
      </c>
      <c r="AC11877" s="244">
        <v>43103</v>
      </c>
      <c r="AD11877" s="237" t="str">
        <f t="shared" si="2262"/>
        <v>A</v>
      </c>
      <c r="AE11877" s="245">
        <f t="shared" si="2263"/>
        <v>34.483333333333334</v>
      </c>
      <c r="AF11877" s="269">
        <f t="shared" si="2253"/>
        <v>0.18853695324283559</v>
      </c>
      <c r="AG11877" s="237" t="str">
        <f t="shared" si="2254"/>
        <v>Stephen Curry</v>
      </c>
      <c r="AH11877" s="269">
        <f t="shared" si="2255"/>
        <v>0.29715806783130883</v>
      </c>
      <c r="AI11877" s="188" t="b">
        <f t="shared" si="2256"/>
        <v>0</v>
      </c>
      <c r="AJ11877" s="188">
        <f t="shared" si="2257"/>
        <v>55.75</v>
      </c>
    </row>
    <row r="11878" spans="1:36" x14ac:dyDescent="0.2">
      <c r="A11878" s="188" t="s">
        <v>144</v>
      </c>
      <c r="B11878" s="246" t="s">
        <v>116</v>
      </c>
      <c r="C11878" s="188" t="s">
        <v>373</v>
      </c>
      <c r="D11878" s="188" t="s">
        <v>31</v>
      </c>
      <c r="E11878" s="246">
        <v>1.5826388888888889</v>
      </c>
      <c r="F11878" s="188">
        <v>10</v>
      </c>
      <c r="G11878" s="188">
        <v>21</v>
      </c>
      <c r="H11878" s="188">
        <v>0.47599999999999998</v>
      </c>
      <c r="I11878" s="258">
        <v>1</v>
      </c>
      <c r="J11878" s="188">
        <v>5</v>
      </c>
      <c r="K11878" s="261">
        <v>0.2</v>
      </c>
      <c r="L11878" s="188">
        <v>4</v>
      </c>
      <c r="M11878" s="188">
        <v>4</v>
      </c>
      <c r="N11878" s="188">
        <v>1</v>
      </c>
      <c r="O11878" s="188">
        <v>1</v>
      </c>
      <c r="P11878" s="188">
        <v>11</v>
      </c>
      <c r="Q11878" s="188">
        <v>12</v>
      </c>
      <c r="R11878" s="188">
        <v>6</v>
      </c>
      <c r="S11878" s="188">
        <v>0</v>
      </c>
      <c r="T11878" s="188">
        <v>4</v>
      </c>
      <c r="U11878" s="188">
        <v>2</v>
      </c>
      <c r="V11878" s="188">
        <v>1</v>
      </c>
      <c r="W11878" s="188">
        <v>25</v>
      </c>
      <c r="X11878" s="237" t="str">
        <f t="shared" si="2258"/>
        <v>Kevin Durant</v>
      </c>
      <c r="Y11878" s="237" t="str">
        <f t="shared" si="2259"/>
        <v>GSW</v>
      </c>
      <c r="Z11878" s="237" t="str">
        <f t="shared" si="2264"/>
        <v>SF</v>
      </c>
      <c r="AA11878" s="237">
        <f t="shared" si="2260"/>
        <v>58.4</v>
      </c>
      <c r="AB11878" s="237" t="str">
        <f t="shared" si="2261"/>
        <v>DAL</v>
      </c>
      <c r="AC11878" s="244">
        <v>43103</v>
      </c>
      <c r="AD11878" s="237" t="str">
        <f t="shared" si="2262"/>
        <v>A</v>
      </c>
      <c r="AE11878" s="245">
        <f t="shared" si="2263"/>
        <v>37.983333333333334</v>
      </c>
      <c r="AF11878" s="269">
        <f t="shared" si="2253"/>
        <v>0.22021116138763197</v>
      </c>
      <c r="AG11878" s="237" t="str">
        <f t="shared" si="2254"/>
        <v>Kevin Durant</v>
      </c>
      <c r="AH11878" s="269">
        <f t="shared" si="2255"/>
        <v>0.2760189920983927</v>
      </c>
      <c r="AI11878" s="188" t="b">
        <f t="shared" si="2256"/>
        <v>0</v>
      </c>
      <c r="AJ11878" s="188">
        <f t="shared" si="2257"/>
        <v>61.5</v>
      </c>
    </row>
    <row r="11879" spans="1:36" x14ac:dyDescent="0.2">
      <c r="A11879" s="188" t="s">
        <v>329</v>
      </c>
      <c r="B11879" s="246" t="s">
        <v>116</v>
      </c>
      <c r="C11879" s="188" t="s">
        <v>373</v>
      </c>
      <c r="D11879" s="188" t="s">
        <v>31</v>
      </c>
      <c r="E11879" s="246">
        <v>1.51875</v>
      </c>
      <c r="F11879" s="188">
        <v>11</v>
      </c>
      <c r="G11879" s="188">
        <v>19</v>
      </c>
      <c r="H11879" s="188">
        <v>0.57899999999999996</v>
      </c>
      <c r="I11879" s="258">
        <v>3</v>
      </c>
      <c r="J11879" s="188">
        <v>6</v>
      </c>
      <c r="K11879" s="261">
        <v>0.5</v>
      </c>
      <c r="L11879" s="188">
        <v>0</v>
      </c>
      <c r="M11879" s="188">
        <v>0</v>
      </c>
      <c r="O11879" s="188">
        <v>1</v>
      </c>
      <c r="P11879" s="188">
        <v>4</v>
      </c>
      <c r="Q11879" s="188">
        <v>5</v>
      </c>
      <c r="R11879" s="188">
        <v>4</v>
      </c>
      <c r="S11879" s="188">
        <v>2</v>
      </c>
      <c r="T11879" s="188">
        <v>1</v>
      </c>
      <c r="U11879" s="188">
        <v>1</v>
      </c>
      <c r="V11879" s="188">
        <v>1</v>
      </c>
      <c r="W11879" s="188">
        <v>25</v>
      </c>
      <c r="X11879" s="237" t="str">
        <f t="shared" si="2258"/>
        <v>Klay Thompson</v>
      </c>
      <c r="Y11879" s="237" t="str">
        <f t="shared" si="2259"/>
        <v>GSW</v>
      </c>
      <c r="Z11879" s="237" t="str">
        <f t="shared" si="2264"/>
        <v>SG</v>
      </c>
      <c r="AA11879" s="237">
        <f t="shared" si="2260"/>
        <v>45</v>
      </c>
      <c r="AB11879" s="237" t="str">
        <f t="shared" si="2261"/>
        <v>DAL</v>
      </c>
      <c r="AC11879" s="244">
        <v>43103</v>
      </c>
      <c r="AD11879" s="237" t="str">
        <f t="shared" si="2262"/>
        <v>A</v>
      </c>
      <c r="AE11879" s="245">
        <f t="shared" si="2263"/>
        <v>36.450000000000003</v>
      </c>
      <c r="AF11879" s="269">
        <f t="shared" si="2253"/>
        <v>0.16968325791855204</v>
      </c>
      <c r="AG11879" s="237" t="str">
        <f t="shared" si="2254"/>
        <v>Klay Thompson</v>
      </c>
      <c r="AH11879" s="269">
        <f t="shared" si="2255"/>
        <v>0.23233458503591015</v>
      </c>
      <c r="AI11879" s="188" t="b">
        <f t="shared" si="2256"/>
        <v>0</v>
      </c>
      <c r="AJ11879" s="188">
        <f t="shared" si="2257"/>
        <v>47.75</v>
      </c>
    </row>
    <row r="11880" spans="1:36" x14ac:dyDescent="0.2">
      <c r="A11880" s="188" t="s">
        <v>173</v>
      </c>
      <c r="B11880" s="246" t="s">
        <v>116</v>
      </c>
      <c r="C11880" s="188" t="s">
        <v>373</v>
      </c>
      <c r="D11880" s="188" t="s">
        <v>31</v>
      </c>
      <c r="E11880" s="246">
        <v>1.5687499999999999</v>
      </c>
      <c r="F11880" s="188">
        <v>7</v>
      </c>
      <c r="G11880" s="188">
        <v>11</v>
      </c>
      <c r="H11880" s="188">
        <v>0.63600000000000001</v>
      </c>
      <c r="I11880" s="258">
        <v>3</v>
      </c>
      <c r="J11880" s="188">
        <v>5</v>
      </c>
      <c r="K11880" s="261">
        <v>0.6</v>
      </c>
      <c r="L11880" s="188">
        <v>1</v>
      </c>
      <c r="M11880" s="188">
        <v>1</v>
      </c>
      <c r="N11880" s="188">
        <v>1</v>
      </c>
      <c r="O11880" s="188">
        <v>0</v>
      </c>
      <c r="P11880" s="188">
        <v>11</v>
      </c>
      <c r="Q11880" s="188">
        <v>11</v>
      </c>
      <c r="R11880" s="188">
        <v>6</v>
      </c>
      <c r="S11880" s="188">
        <v>1</v>
      </c>
      <c r="T11880" s="188">
        <v>1</v>
      </c>
      <c r="U11880" s="188">
        <v>6</v>
      </c>
      <c r="V11880" s="188">
        <v>2</v>
      </c>
      <c r="W11880" s="188">
        <v>18</v>
      </c>
      <c r="X11880" s="237" t="str">
        <f t="shared" si="2258"/>
        <v>Draymond Green</v>
      </c>
      <c r="Y11880" s="237" t="str">
        <f t="shared" si="2259"/>
        <v>GSW</v>
      </c>
      <c r="Z11880" s="237" t="str">
        <f t="shared" si="2264"/>
        <v>PF</v>
      </c>
      <c r="AA11880" s="237">
        <f t="shared" si="2260"/>
        <v>40.200000000000003</v>
      </c>
      <c r="AB11880" s="237" t="str">
        <f t="shared" si="2261"/>
        <v>DAL</v>
      </c>
      <c r="AC11880" s="244">
        <v>43103</v>
      </c>
      <c r="AD11880" s="237" t="str">
        <f t="shared" si="2262"/>
        <v>A</v>
      </c>
      <c r="AE11880" s="245">
        <f t="shared" si="2263"/>
        <v>37.65</v>
      </c>
      <c r="AF11880" s="269">
        <f t="shared" si="2253"/>
        <v>0.15158371040723984</v>
      </c>
      <c r="AG11880" s="237" t="str">
        <f t="shared" si="2254"/>
        <v>Draymond Green</v>
      </c>
      <c r="AH11880" s="269">
        <f t="shared" si="2255"/>
        <v>0.19613852283174987</v>
      </c>
      <c r="AI11880" s="188" t="b">
        <f t="shared" si="2256"/>
        <v>0</v>
      </c>
      <c r="AJ11880" s="188">
        <f t="shared" si="2257"/>
        <v>46.25</v>
      </c>
    </row>
    <row r="11881" spans="1:36" x14ac:dyDescent="0.2">
      <c r="A11881" s="188" t="s">
        <v>279</v>
      </c>
      <c r="B11881" s="246" t="s">
        <v>116</v>
      </c>
      <c r="C11881" s="188" t="s">
        <v>373</v>
      </c>
      <c r="D11881" s="188" t="s">
        <v>31</v>
      </c>
      <c r="E11881" s="247">
        <v>0.49583333333333335</v>
      </c>
      <c r="F11881" s="188">
        <v>2</v>
      </c>
      <c r="G11881" s="188">
        <v>4</v>
      </c>
      <c r="H11881" s="188">
        <v>0.5</v>
      </c>
      <c r="I11881" s="258">
        <v>0</v>
      </c>
      <c r="J11881" s="188">
        <v>0</v>
      </c>
      <c r="K11881" s="261"/>
      <c r="L11881" s="188">
        <v>3</v>
      </c>
      <c r="M11881" s="188">
        <v>4</v>
      </c>
      <c r="N11881" s="188">
        <v>0.75</v>
      </c>
      <c r="O11881" s="188">
        <v>1</v>
      </c>
      <c r="P11881" s="188">
        <v>1</v>
      </c>
      <c r="Q11881" s="188">
        <v>2</v>
      </c>
      <c r="R11881" s="188">
        <v>2</v>
      </c>
      <c r="S11881" s="188">
        <v>0</v>
      </c>
      <c r="T11881" s="188">
        <v>0</v>
      </c>
      <c r="U11881" s="188">
        <v>0</v>
      </c>
      <c r="V11881" s="188">
        <v>2</v>
      </c>
      <c r="W11881" s="188">
        <v>7</v>
      </c>
      <c r="X11881" s="237" t="str">
        <f t="shared" si="2258"/>
        <v>Zaza Pachulia</v>
      </c>
      <c r="Y11881" s="237" t="str">
        <f t="shared" si="2259"/>
        <v>GSW</v>
      </c>
      <c r="Z11881" s="237" t="str">
        <f t="shared" si="2264"/>
        <v>C</v>
      </c>
      <c r="AA11881" s="237">
        <f t="shared" si="2260"/>
        <v>12.4</v>
      </c>
      <c r="AB11881" s="237" t="str">
        <f t="shared" si="2261"/>
        <v>DAL</v>
      </c>
      <c r="AC11881" s="244">
        <v>43103</v>
      </c>
      <c r="AD11881" s="237" t="str">
        <f t="shared" si="2262"/>
        <v>A</v>
      </c>
      <c r="AE11881" s="245">
        <f t="shared" si="2263"/>
        <v>11.9</v>
      </c>
      <c r="AF11881" s="269">
        <f t="shared" si="2253"/>
        <v>4.6757164404223228E-2</v>
      </c>
      <c r="AG11881" s="237" t="str">
        <f t="shared" si="2254"/>
        <v>Zaza Pachulia</v>
      </c>
      <c r="AH11881" s="269">
        <f t="shared" si="2255"/>
        <v>0.20495424704814882</v>
      </c>
      <c r="AI11881" s="188" t="b">
        <f t="shared" si="2256"/>
        <v>0</v>
      </c>
      <c r="AJ11881" s="188">
        <f t="shared" si="2257"/>
        <v>14</v>
      </c>
    </row>
    <row r="11882" spans="1:36" x14ac:dyDescent="0.2">
      <c r="A11882" s="188" t="s">
        <v>248</v>
      </c>
      <c r="B11882" s="246" t="s">
        <v>116</v>
      </c>
      <c r="C11882" s="188" t="s">
        <v>373</v>
      </c>
      <c r="D11882" s="188" t="s">
        <v>31</v>
      </c>
      <c r="E11882" s="247">
        <v>0.90277777777777779</v>
      </c>
      <c r="F11882" s="188">
        <v>3</v>
      </c>
      <c r="G11882" s="188">
        <v>5</v>
      </c>
      <c r="H11882" s="188">
        <v>0.6</v>
      </c>
      <c r="I11882" s="258">
        <v>0</v>
      </c>
      <c r="J11882" s="188">
        <v>1</v>
      </c>
      <c r="K11882" s="261">
        <v>0</v>
      </c>
      <c r="L11882" s="188">
        <v>1</v>
      </c>
      <c r="M11882" s="188">
        <v>2</v>
      </c>
      <c r="N11882" s="188">
        <v>0.5</v>
      </c>
      <c r="O11882" s="188">
        <v>2</v>
      </c>
      <c r="P11882" s="188">
        <v>3</v>
      </c>
      <c r="Q11882" s="188">
        <v>5</v>
      </c>
      <c r="R11882" s="188">
        <v>1</v>
      </c>
      <c r="S11882" s="188">
        <v>1</v>
      </c>
      <c r="T11882" s="188">
        <v>0</v>
      </c>
      <c r="U11882" s="188">
        <v>0</v>
      </c>
      <c r="V11882" s="188">
        <v>2</v>
      </c>
      <c r="W11882" s="188">
        <v>7</v>
      </c>
      <c r="X11882" s="237" t="str">
        <f t="shared" si="2258"/>
        <v>Patrick McCaw</v>
      </c>
      <c r="Y11882" s="237" t="str">
        <f t="shared" si="2259"/>
        <v>GSW</v>
      </c>
      <c r="Z11882" s="237" t="str">
        <f t="shared" si="2264"/>
        <v>SG</v>
      </c>
      <c r="AA11882" s="237">
        <f t="shared" si="2260"/>
        <v>17.5</v>
      </c>
      <c r="AB11882" s="237" t="str">
        <f t="shared" si="2261"/>
        <v>DAL</v>
      </c>
      <c r="AC11882" s="244">
        <v>43103</v>
      </c>
      <c r="AD11882" s="237" t="str">
        <f t="shared" si="2262"/>
        <v>A</v>
      </c>
      <c r="AE11882" s="245">
        <f t="shared" si="2263"/>
        <v>21.666666666666668</v>
      </c>
      <c r="AF11882" s="269">
        <f t="shared" si="2253"/>
        <v>6.598793363499246E-2</v>
      </c>
      <c r="AG11882" s="237" t="str">
        <f t="shared" si="2254"/>
        <v>Patrick McCaw</v>
      </c>
      <c r="AH11882" s="269">
        <f t="shared" si="2255"/>
        <v>0.11491232832093802</v>
      </c>
      <c r="AI11882" s="188" t="b">
        <f t="shared" si="2256"/>
        <v>0</v>
      </c>
      <c r="AJ11882" s="188">
        <f t="shared" si="2257"/>
        <v>19.25</v>
      </c>
    </row>
    <row r="11883" spans="1:36" x14ac:dyDescent="0.2">
      <c r="A11883" s="188" t="s">
        <v>347</v>
      </c>
      <c r="B11883" s="246" t="s">
        <v>116</v>
      </c>
      <c r="C11883" s="188" t="s">
        <v>373</v>
      </c>
      <c r="D11883" s="188" t="s">
        <v>31</v>
      </c>
      <c r="E11883" s="247">
        <v>0.62361111111111112</v>
      </c>
      <c r="F11883" s="188">
        <v>3</v>
      </c>
      <c r="G11883" s="188">
        <v>3</v>
      </c>
      <c r="H11883" s="188">
        <v>1</v>
      </c>
      <c r="I11883" s="258">
        <v>0</v>
      </c>
      <c r="J11883" s="188">
        <v>0</v>
      </c>
      <c r="K11883" s="261"/>
      <c r="L11883" s="188">
        <v>1</v>
      </c>
      <c r="M11883" s="188">
        <v>1</v>
      </c>
      <c r="N11883" s="188">
        <v>1</v>
      </c>
      <c r="O11883" s="188">
        <v>0</v>
      </c>
      <c r="P11883" s="188">
        <v>1</v>
      </c>
      <c r="Q11883" s="188">
        <v>1</v>
      </c>
      <c r="R11883" s="188">
        <v>6</v>
      </c>
      <c r="S11883" s="188">
        <v>1</v>
      </c>
      <c r="T11883" s="188">
        <v>0</v>
      </c>
      <c r="U11883" s="188">
        <v>1</v>
      </c>
      <c r="V11883" s="188">
        <v>3</v>
      </c>
      <c r="W11883" s="188">
        <v>7</v>
      </c>
      <c r="X11883" s="237" t="str">
        <f t="shared" si="2258"/>
        <v>David West</v>
      </c>
      <c r="Y11883" s="237" t="str">
        <f t="shared" si="2259"/>
        <v>GSW</v>
      </c>
      <c r="Z11883" s="237" t="str">
        <f t="shared" si="2264"/>
        <v>PF</v>
      </c>
      <c r="AA11883" s="237">
        <f t="shared" si="2260"/>
        <v>19.2</v>
      </c>
      <c r="AB11883" s="237" t="str">
        <f t="shared" si="2261"/>
        <v>DAL</v>
      </c>
      <c r="AC11883" s="244">
        <v>43103</v>
      </c>
      <c r="AD11883" s="237" t="str">
        <f t="shared" si="2262"/>
        <v>A</v>
      </c>
      <c r="AE11883" s="245">
        <f t="shared" si="2263"/>
        <v>14.966666666666667</v>
      </c>
      <c r="AF11883" s="269">
        <f t="shared" si="2253"/>
        <v>7.2398190045248875E-2</v>
      </c>
      <c r="AG11883" s="237" t="str">
        <f t="shared" si="2254"/>
        <v>David West</v>
      </c>
      <c r="AH11883" s="269">
        <f t="shared" si="2255"/>
        <v>0.12561435826183173</v>
      </c>
      <c r="AI11883" s="188" t="b">
        <f t="shared" si="2256"/>
        <v>0</v>
      </c>
      <c r="AJ11883" s="188">
        <f t="shared" si="2257"/>
        <v>22.75</v>
      </c>
    </row>
    <row r="11884" spans="1:36" x14ac:dyDescent="0.2">
      <c r="A11884" s="188" t="s">
        <v>552</v>
      </c>
      <c r="B11884" s="246" t="s">
        <v>116</v>
      </c>
      <c r="C11884" s="188" t="s">
        <v>373</v>
      </c>
      <c r="D11884" s="188" t="s">
        <v>31</v>
      </c>
      <c r="E11884" s="247">
        <v>0.83750000000000002</v>
      </c>
      <c r="F11884" s="188">
        <v>0</v>
      </c>
      <c r="G11884" s="188">
        <v>3</v>
      </c>
      <c r="H11884" s="188">
        <v>0</v>
      </c>
      <c r="I11884" s="258">
        <v>0</v>
      </c>
      <c r="J11884" s="188">
        <v>0</v>
      </c>
      <c r="K11884" s="261"/>
      <c r="L11884" s="188">
        <v>2</v>
      </c>
      <c r="M11884" s="188">
        <v>2</v>
      </c>
      <c r="N11884" s="188">
        <v>1</v>
      </c>
      <c r="O11884" s="188">
        <v>2</v>
      </c>
      <c r="P11884" s="188">
        <v>2</v>
      </c>
      <c r="Q11884" s="188">
        <v>4</v>
      </c>
      <c r="R11884" s="188">
        <v>1</v>
      </c>
      <c r="S11884" s="188">
        <v>2</v>
      </c>
      <c r="T11884" s="188">
        <v>0</v>
      </c>
      <c r="U11884" s="188">
        <v>0</v>
      </c>
      <c r="V11884" s="188">
        <v>4</v>
      </c>
      <c r="W11884" s="188">
        <v>2</v>
      </c>
      <c r="X11884" s="237" t="str">
        <f t="shared" si="2258"/>
        <v>Jordan Bell</v>
      </c>
      <c r="Y11884" s="237" t="str">
        <f t="shared" si="2259"/>
        <v>GSW</v>
      </c>
      <c r="Z11884" s="237" t="str">
        <f t="shared" si="2264"/>
        <v>PF</v>
      </c>
      <c r="AA11884" s="237">
        <f t="shared" si="2260"/>
        <v>14.3</v>
      </c>
      <c r="AB11884" s="237" t="str">
        <f t="shared" si="2261"/>
        <v>DAL</v>
      </c>
      <c r="AC11884" s="244">
        <v>43103</v>
      </c>
      <c r="AD11884" s="237" t="str">
        <f t="shared" si="2262"/>
        <v>A</v>
      </c>
      <c r="AE11884" s="245">
        <f t="shared" si="2263"/>
        <v>20.100000000000001</v>
      </c>
      <c r="AF11884" s="269">
        <f t="shared" si="2253"/>
        <v>5.3921568627450983E-2</v>
      </c>
      <c r="AG11884" s="237" t="str">
        <f t="shared" si="2254"/>
        <v>Jordan Bell</v>
      </c>
      <c r="AH11884" s="269">
        <f t="shared" si="2255"/>
        <v>8.1736694087782669E-2</v>
      </c>
      <c r="AI11884" s="188" t="b">
        <f t="shared" si="2256"/>
        <v>0</v>
      </c>
      <c r="AJ11884" s="188">
        <f t="shared" si="2257"/>
        <v>16</v>
      </c>
    </row>
    <row r="11885" spans="1:36" x14ac:dyDescent="0.2">
      <c r="A11885" s="188" t="s">
        <v>234</v>
      </c>
      <c r="B11885" s="246" t="s">
        <v>116</v>
      </c>
      <c r="C11885" s="188" t="s">
        <v>373</v>
      </c>
      <c r="D11885" s="188" t="s">
        <v>31</v>
      </c>
      <c r="E11885" s="247">
        <v>0.54097222222222219</v>
      </c>
      <c r="F11885" s="188">
        <v>1</v>
      </c>
      <c r="G11885" s="188">
        <v>4</v>
      </c>
      <c r="H11885" s="188">
        <v>0.25</v>
      </c>
      <c r="I11885" s="258">
        <v>0</v>
      </c>
      <c r="J11885" s="188">
        <v>0</v>
      </c>
      <c r="K11885" s="261"/>
      <c r="L11885" s="188">
        <v>0</v>
      </c>
      <c r="M11885" s="188">
        <v>0</v>
      </c>
      <c r="O11885" s="188">
        <v>0</v>
      </c>
      <c r="P11885" s="188">
        <v>0</v>
      </c>
      <c r="Q11885" s="188">
        <v>0</v>
      </c>
      <c r="R11885" s="188">
        <v>2</v>
      </c>
      <c r="S11885" s="188">
        <v>0</v>
      </c>
      <c r="T11885" s="188">
        <v>0</v>
      </c>
      <c r="U11885" s="188">
        <v>0</v>
      </c>
      <c r="V11885" s="188">
        <v>3</v>
      </c>
      <c r="W11885" s="188">
        <v>2</v>
      </c>
      <c r="X11885" s="237" t="str">
        <f t="shared" si="2258"/>
        <v>Shaun Livingston</v>
      </c>
      <c r="Y11885" s="237" t="str">
        <f t="shared" si="2259"/>
        <v>GSW</v>
      </c>
      <c r="Z11885" s="237" t="str">
        <f t="shared" si="2264"/>
        <v>PG</v>
      </c>
      <c r="AA11885" s="237">
        <f t="shared" si="2260"/>
        <v>5</v>
      </c>
      <c r="AB11885" s="237" t="str">
        <f t="shared" si="2261"/>
        <v>DAL</v>
      </c>
      <c r="AC11885" s="244">
        <v>43103</v>
      </c>
      <c r="AD11885" s="237" t="str">
        <f t="shared" si="2262"/>
        <v>A</v>
      </c>
      <c r="AE11885" s="245">
        <f t="shared" si="2263"/>
        <v>12.983333333333333</v>
      </c>
      <c r="AF11885" s="269">
        <f t="shared" si="2253"/>
        <v>1.8853695324283562E-2</v>
      </c>
      <c r="AG11885" s="237" t="str">
        <f t="shared" si="2254"/>
        <v>Shaun Livingston</v>
      </c>
      <c r="AH11885" s="269">
        <f t="shared" si="2255"/>
        <v>0.13045333439628642</v>
      </c>
      <c r="AI11885" s="188" t="b">
        <f t="shared" si="2256"/>
        <v>0</v>
      </c>
      <c r="AJ11885" s="188">
        <f t="shared" si="2257"/>
        <v>6</v>
      </c>
    </row>
    <row r="11886" spans="1:36" x14ac:dyDescent="0.2">
      <c r="A11886" s="188" t="s">
        <v>358</v>
      </c>
      <c r="B11886" s="246" t="s">
        <v>116</v>
      </c>
      <c r="C11886" s="188" t="s">
        <v>373</v>
      </c>
      <c r="D11886" s="188" t="s">
        <v>31</v>
      </c>
      <c r="E11886" s="247">
        <v>0.49236111111111108</v>
      </c>
      <c r="F11886" s="188">
        <v>0</v>
      </c>
      <c r="G11886" s="188">
        <v>2</v>
      </c>
      <c r="H11886" s="188">
        <v>0</v>
      </c>
      <c r="I11886" s="258">
        <v>0</v>
      </c>
      <c r="J11886" s="188">
        <v>2</v>
      </c>
      <c r="K11886" s="261">
        <v>0</v>
      </c>
      <c r="L11886" s="188">
        <v>0</v>
      </c>
      <c r="M11886" s="188">
        <v>0</v>
      </c>
      <c r="O11886" s="188">
        <v>0</v>
      </c>
      <c r="P11886" s="188">
        <v>1</v>
      </c>
      <c r="Q11886" s="188">
        <v>1</v>
      </c>
      <c r="R11886" s="188">
        <v>0</v>
      </c>
      <c r="S11886" s="188">
        <v>0</v>
      </c>
      <c r="T11886" s="188">
        <v>1</v>
      </c>
      <c r="U11886" s="188">
        <v>1</v>
      </c>
      <c r="V11886" s="188">
        <v>2</v>
      </c>
      <c r="W11886" s="188">
        <v>0</v>
      </c>
      <c r="X11886" s="237" t="str">
        <f t="shared" si="2258"/>
        <v>Nick Young</v>
      </c>
      <c r="Y11886" s="237" t="str">
        <f t="shared" si="2259"/>
        <v>GSW</v>
      </c>
      <c r="Z11886" s="237" t="str">
        <f t="shared" si="2264"/>
        <v>SG</v>
      </c>
      <c r="AA11886" s="237">
        <f t="shared" si="2260"/>
        <v>3.2</v>
      </c>
      <c r="AB11886" s="237" t="str">
        <f t="shared" si="2261"/>
        <v>DAL</v>
      </c>
      <c r="AC11886" s="244">
        <v>43103</v>
      </c>
      <c r="AD11886" s="237" t="str">
        <f t="shared" si="2262"/>
        <v>A</v>
      </c>
      <c r="AE11886" s="245">
        <f t="shared" si="2263"/>
        <v>11.816666666666666</v>
      </c>
      <c r="AF11886" s="269">
        <f t="shared" si="2253"/>
        <v>1.2066365007541479E-2</v>
      </c>
      <c r="AG11886" s="237" t="str">
        <f t="shared" si="2254"/>
        <v>Nick Young</v>
      </c>
      <c r="AH11886" s="269">
        <f t="shared" si="2255"/>
        <v>0.10749980341471134</v>
      </c>
      <c r="AI11886" s="188" t="b">
        <f t="shared" si="2256"/>
        <v>0</v>
      </c>
      <c r="AJ11886" s="188">
        <f t="shared" si="2257"/>
        <v>3.25</v>
      </c>
    </row>
    <row r="11887" spans="1:36" x14ac:dyDescent="0.2">
      <c r="A11887" s="188" t="s">
        <v>246</v>
      </c>
      <c r="B11887" s="246" t="s">
        <v>31</v>
      </c>
      <c r="D11887" s="188" t="s">
        <v>116</v>
      </c>
      <c r="E11887" s="246">
        <v>1.5638888888888889</v>
      </c>
      <c r="F11887" s="188">
        <v>7</v>
      </c>
      <c r="G11887" s="188">
        <v>11</v>
      </c>
      <c r="H11887" s="188">
        <v>0.63600000000000001</v>
      </c>
      <c r="I11887" s="258">
        <v>7</v>
      </c>
      <c r="J11887" s="188">
        <v>10</v>
      </c>
      <c r="K11887" s="261">
        <v>0.7</v>
      </c>
      <c r="L11887" s="188">
        <v>1</v>
      </c>
      <c r="M11887" s="188">
        <v>2</v>
      </c>
      <c r="N11887" s="188">
        <v>0.5</v>
      </c>
      <c r="O11887" s="188">
        <v>1</v>
      </c>
      <c r="P11887" s="188">
        <v>4</v>
      </c>
      <c r="Q11887" s="188">
        <v>5</v>
      </c>
      <c r="R11887" s="188">
        <v>4</v>
      </c>
      <c r="S11887" s="188">
        <v>0</v>
      </c>
      <c r="T11887" s="188">
        <v>0</v>
      </c>
      <c r="U11887" s="188">
        <v>2</v>
      </c>
      <c r="V11887" s="188">
        <v>1</v>
      </c>
      <c r="W11887" s="188">
        <v>22</v>
      </c>
      <c r="X11887" s="237" t="str">
        <f t="shared" si="2258"/>
        <v>Wesley Matthews</v>
      </c>
      <c r="Y11887" s="237" t="str">
        <f t="shared" si="2259"/>
        <v>DAL</v>
      </c>
      <c r="Z11887" s="237" t="str">
        <f t="shared" si="2264"/>
        <v>SG</v>
      </c>
      <c r="AA11887" s="237">
        <f t="shared" si="2260"/>
        <v>32</v>
      </c>
      <c r="AB11887" s="237" t="str">
        <f t="shared" si="2261"/>
        <v>GSW</v>
      </c>
      <c r="AC11887" s="244">
        <v>43103</v>
      </c>
      <c r="AD11887" s="237" t="str">
        <f t="shared" si="2262"/>
        <v>H</v>
      </c>
      <c r="AE11887" s="245">
        <f t="shared" si="2263"/>
        <v>37.533333333333331</v>
      </c>
      <c r="AF11887" s="269">
        <f t="shared" si="2253"/>
        <v>0.14190687361419069</v>
      </c>
      <c r="AG11887" s="237" t="str">
        <f t="shared" si="2254"/>
        <v>Wesley Matthews</v>
      </c>
      <c r="AH11887" s="269">
        <f t="shared" si="2255"/>
        <v>0.15894181294436782</v>
      </c>
      <c r="AI11887" s="188" t="b">
        <f t="shared" si="2256"/>
        <v>0</v>
      </c>
      <c r="AJ11887" s="188">
        <f t="shared" si="2257"/>
        <v>35.75</v>
      </c>
    </row>
    <row r="11888" spans="1:36" x14ac:dyDescent="0.2">
      <c r="A11888" s="188" t="s">
        <v>291</v>
      </c>
      <c r="B11888" s="246" t="s">
        <v>31</v>
      </c>
      <c r="D11888" s="188" t="s">
        <v>116</v>
      </c>
      <c r="E11888" s="246">
        <v>1.1708333333333334</v>
      </c>
      <c r="F11888" s="188">
        <v>7</v>
      </c>
      <c r="G11888" s="188">
        <v>9</v>
      </c>
      <c r="H11888" s="188">
        <v>0.77800000000000002</v>
      </c>
      <c r="I11888" s="258">
        <v>2</v>
      </c>
      <c r="J11888" s="188">
        <v>2</v>
      </c>
      <c r="K11888" s="261">
        <v>1</v>
      </c>
      <c r="L11888" s="188">
        <v>5</v>
      </c>
      <c r="M11888" s="188">
        <v>5</v>
      </c>
      <c r="N11888" s="188">
        <v>1</v>
      </c>
      <c r="O11888" s="188">
        <v>5</v>
      </c>
      <c r="P11888" s="188">
        <v>3</v>
      </c>
      <c r="Q11888" s="188">
        <v>8</v>
      </c>
      <c r="R11888" s="188">
        <v>2</v>
      </c>
      <c r="S11888" s="188">
        <v>1</v>
      </c>
      <c r="T11888" s="188">
        <v>0</v>
      </c>
      <c r="U11888" s="188">
        <v>1</v>
      </c>
      <c r="V11888" s="188">
        <v>2</v>
      </c>
      <c r="W11888" s="188">
        <v>21</v>
      </c>
      <c r="X11888" s="237" t="str">
        <f t="shared" si="2258"/>
        <v>Dwight Powell</v>
      </c>
      <c r="Y11888" s="237" t="str">
        <f t="shared" si="2259"/>
        <v>DAL</v>
      </c>
      <c r="Z11888" s="237" t="str">
        <f t="shared" si="2264"/>
        <v>PF</v>
      </c>
      <c r="AA11888" s="237">
        <f t="shared" si="2260"/>
        <v>35.6</v>
      </c>
      <c r="AB11888" s="237" t="str">
        <f t="shared" si="2261"/>
        <v>GSW</v>
      </c>
      <c r="AC11888" s="244">
        <v>43103</v>
      </c>
      <c r="AD11888" s="237" t="str">
        <f t="shared" si="2262"/>
        <v>H</v>
      </c>
      <c r="AE11888" s="245">
        <f t="shared" si="2263"/>
        <v>28.1</v>
      </c>
      <c r="AF11888" s="269">
        <f t="shared" si="2253"/>
        <v>0.15787139689578714</v>
      </c>
      <c r="AG11888" s="237" t="str">
        <f t="shared" si="2254"/>
        <v>Dwight Powell</v>
      </c>
      <c r="AH11888" s="269">
        <f t="shared" si="2255"/>
        <v>0.18660330991444793</v>
      </c>
      <c r="AI11888" s="188" t="b">
        <f t="shared" si="2256"/>
        <v>0</v>
      </c>
      <c r="AJ11888" s="188">
        <f t="shared" si="2257"/>
        <v>40</v>
      </c>
    </row>
    <row r="11889" spans="1:36" x14ac:dyDescent="0.2">
      <c r="A11889" s="188" t="s">
        <v>66</v>
      </c>
      <c r="B11889" s="246" t="s">
        <v>31</v>
      </c>
      <c r="D11889" s="188" t="s">
        <v>116</v>
      </c>
      <c r="E11889" s="246">
        <v>1.4041666666666668</v>
      </c>
      <c r="F11889" s="188">
        <v>7</v>
      </c>
      <c r="G11889" s="188">
        <v>13</v>
      </c>
      <c r="H11889" s="188">
        <v>0.53800000000000003</v>
      </c>
      <c r="I11889" s="258">
        <v>2</v>
      </c>
      <c r="J11889" s="188">
        <v>5</v>
      </c>
      <c r="K11889" s="261">
        <v>0.4</v>
      </c>
      <c r="L11889" s="188">
        <v>2</v>
      </c>
      <c r="M11889" s="188">
        <v>2</v>
      </c>
      <c r="N11889" s="188">
        <v>1</v>
      </c>
      <c r="O11889" s="188">
        <v>0</v>
      </c>
      <c r="P11889" s="188">
        <v>5</v>
      </c>
      <c r="Q11889" s="188">
        <v>5</v>
      </c>
      <c r="R11889" s="188">
        <v>4</v>
      </c>
      <c r="S11889" s="188">
        <v>0</v>
      </c>
      <c r="T11889" s="188">
        <v>1</v>
      </c>
      <c r="U11889" s="188">
        <v>1</v>
      </c>
      <c r="V11889" s="188">
        <v>1</v>
      </c>
      <c r="W11889" s="188">
        <v>18</v>
      </c>
      <c r="X11889" s="237" t="str">
        <f t="shared" si="2258"/>
        <v>Harrison Barnes</v>
      </c>
      <c r="Y11889" s="237" t="str">
        <f t="shared" si="2259"/>
        <v>DAL</v>
      </c>
      <c r="Z11889" s="237" t="str">
        <f t="shared" si="2264"/>
        <v>SF</v>
      </c>
      <c r="AA11889" s="237">
        <f t="shared" si="2260"/>
        <v>32</v>
      </c>
      <c r="AB11889" s="237" t="str">
        <f t="shared" si="2261"/>
        <v>GSW</v>
      </c>
      <c r="AC11889" s="244">
        <v>43103</v>
      </c>
      <c r="AD11889" s="237" t="str">
        <f t="shared" si="2262"/>
        <v>H</v>
      </c>
      <c r="AE11889" s="245">
        <f t="shared" si="2263"/>
        <v>33.700000000000003</v>
      </c>
      <c r="AF11889" s="269">
        <f t="shared" si="2253"/>
        <v>0.14190687361419069</v>
      </c>
      <c r="AG11889" s="237" t="str">
        <f t="shared" si="2254"/>
        <v>Harrison Barnes</v>
      </c>
      <c r="AH11889" s="269">
        <f t="shared" si="2255"/>
        <v>0.18977493984508514</v>
      </c>
      <c r="AI11889" s="188" t="b">
        <f t="shared" si="2256"/>
        <v>0</v>
      </c>
      <c r="AJ11889" s="188">
        <f t="shared" si="2257"/>
        <v>34.25</v>
      </c>
    </row>
    <row r="11890" spans="1:36" x14ac:dyDescent="0.2">
      <c r="A11890" s="188" t="s">
        <v>558</v>
      </c>
      <c r="B11890" s="246" t="s">
        <v>31</v>
      </c>
      <c r="D11890" s="188" t="s">
        <v>116</v>
      </c>
      <c r="E11890" s="246">
        <v>1.2166666666666666</v>
      </c>
      <c r="F11890" s="188">
        <v>6</v>
      </c>
      <c r="G11890" s="188">
        <v>18</v>
      </c>
      <c r="H11890" s="188">
        <v>0.33300000000000002</v>
      </c>
      <c r="I11890" s="258">
        <v>2</v>
      </c>
      <c r="J11890" s="188">
        <v>8</v>
      </c>
      <c r="K11890" s="261">
        <v>0.25</v>
      </c>
      <c r="L11890" s="188">
        <v>0</v>
      </c>
      <c r="M11890" s="188">
        <v>0</v>
      </c>
      <c r="O11890" s="188">
        <v>0</v>
      </c>
      <c r="P11890" s="188">
        <v>2</v>
      </c>
      <c r="Q11890" s="188">
        <v>2</v>
      </c>
      <c r="R11890" s="188">
        <v>8</v>
      </c>
      <c r="S11890" s="188">
        <v>1</v>
      </c>
      <c r="T11890" s="188">
        <v>0</v>
      </c>
      <c r="U11890" s="188">
        <v>2</v>
      </c>
      <c r="V11890" s="188">
        <v>3</v>
      </c>
      <c r="W11890" s="188">
        <v>14</v>
      </c>
      <c r="X11890" s="237" t="str">
        <f t="shared" si="2258"/>
        <v>Dennis Smith</v>
      </c>
      <c r="Y11890" s="237" t="str">
        <f t="shared" si="2259"/>
        <v>DAL</v>
      </c>
      <c r="Z11890" s="237" t="str">
        <f t="shared" si="2264"/>
        <v>PG</v>
      </c>
      <c r="AA11890" s="237">
        <f t="shared" si="2260"/>
        <v>29.4</v>
      </c>
      <c r="AB11890" s="237" t="str">
        <f t="shared" si="2261"/>
        <v>GSW</v>
      </c>
      <c r="AC11890" s="244">
        <v>43103</v>
      </c>
      <c r="AD11890" s="237" t="str">
        <f t="shared" si="2262"/>
        <v>H</v>
      </c>
      <c r="AE11890" s="245">
        <f t="shared" si="2263"/>
        <v>29.199999999999996</v>
      </c>
      <c r="AF11890" s="269">
        <f t="shared" si="2253"/>
        <v>0.13037694013303769</v>
      </c>
      <c r="AG11890" s="237" t="str">
        <f t="shared" si="2254"/>
        <v>Dennis Smith</v>
      </c>
      <c r="AH11890" s="269">
        <f t="shared" si="2255"/>
        <v>0.29438316913294349</v>
      </c>
      <c r="AI11890" s="188" t="b">
        <f t="shared" si="2256"/>
        <v>0</v>
      </c>
      <c r="AJ11890" s="188">
        <f t="shared" si="2257"/>
        <v>34.5</v>
      </c>
    </row>
    <row r="11891" spans="1:36" x14ac:dyDescent="0.2">
      <c r="A11891" s="188" t="s">
        <v>65</v>
      </c>
      <c r="B11891" s="246" t="s">
        <v>31</v>
      </c>
      <c r="D11891" s="188" t="s">
        <v>116</v>
      </c>
      <c r="E11891" s="246">
        <v>1.0791666666666666</v>
      </c>
      <c r="F11891" s="188">
        <v>3</v>
      </c>
      <c r="G11891" s="188">
        <v>6</v>
      </c>
      <c r="H11891" s="188">
        <v>0.5</v>
      </c>
      <c r="I11891" s="258">
        <v>1</v>
      </c>
      <c r="J11891" s="188">
        <v>2</v>
      </c>
      <c r="K11891" s="261">
        <v>0.5</v>
      </c>
      <c r="L11891" s="188">
        <v>6</v>
      </c>
      <c r="M11891" s="188">
        <v>9</v>
      </c>
      <c r="N11891" s="188">
        <v>0.66700000000000004</v>
      </c>
      <c r="O11891" s="188">
        <v>1</v>
      </c>
      <c r="P11891" s="188">
        <v>3</v>
      </c>
      <c r="Q11891" s="188">
        <v>4</v>
      </c>
      <c r="R11891" s="188">
        <v>7</v>
      </c>
      <c r="S11891" s="188">
        <v>0</v>
      </c>
      <c r="T11891" s="188">
        <v>0</v>
      </c>
      <c r="U11891" s="188">
        <v>3</v>
      </c>
      <c r="V11891" s="188">
        <v>0</v>
      </c>
      <c r="W11891" s="188">
        <v>13</v>
      </c>
      <c r="X11891" s="237" t="str">
        <f t="shared" si="2258"/>
        <v>J.J. Barea</v>
      </c>
      <c r="Y11891" s="237" t="str">
        <f t="shared" si="2259"/>
        <v>DAL</v>
      </c>
      <c r="Z11891" s="237" t="str">
        <f t="shared" si="2264"/>
        <v>PG</v>
      </c>
      <c r="AA11891" s="237">
        <f t="shared" si="2260"/>
        <v>25.3</v>
      </c>
      <c r="AB11891" s="237" t="str">
        <f t="shared" si="2261"/>
        <v>GSW</v>
      </c>
      <c r="AC11891" s="244">
        <v>43103</v>
      </c>
      <c r="AD11891" s="237" t="str">
        <f t="shared" si="2262"/>
        <v>H</v>
      </c>
      <c r="AE11891" s="245">
        <f t="shared" si="2263"/>
        <v>25.9</v>
      </c>
      <c r="AF11891" s="269">
        <f t="shared" si="2253"/>
        <v>0.11219512195121951</v>
      </c>
      <c r="AG11891" s="237" t="str">
        <f t="shared" si="2254"/>
        <v>J.J. Barea</v>
      </c>
      <c r="AH11891" s="269">
        <f t="shared" si="2255"/>
        <v>0.2150656591917337</v>
      </c>
      <c r="AI11891" s="188" t="b">
        <f t="shared" si="2256"/>
        <v>0</v>
      </c>
      <c r="AJ11891" s="188">
        <f t="shared" si="2257"/>
        <v>31</v>
      </c>
    </row>
    <row r="11892" spans="1:36" x14ac:dyDescent="0.2">
      <c r="A11892" s="188" t="s">
        <v>274</v>
      </c>
      <c r="B11892" s="246" t="s">
        <v>31</v>
      </c>
      <c r="D11892" s="188" t="s">
        <v>116</v>
      </c>
      <c r="E11892" s="246">
        <v>1.0347222222222221</v>
      </c>
      <c r="F11892" s="188">
        <v>5</v>
      </c>
      <c r="G11892" s="188">
        <v>11</v>
      </c>
      <c r="H11892" s="188">
        <v>0.45500000000000002</v>
      </c>
      <c r="I11892" s="258">
        <v>0</v>
      </c>
      <c r="J11892" s="188">
        <v>2</v>
      </c>
      <c r="K11892" s="261">
        <v>0</v>
      </c>
      <c r="L11892" s="188">
        <v>2</v>
      </c>
      <c r="M11892" s="188">
        <v>3</v>
      </c>
      <c r="N11892" s="188">
        <v>0.66700000000000004</v>
      </c>
      <c r="O11892" s="188">
        <v>0</v>
      </c>
      <c r="P11892" s="188">
        <v>8</v>
      </c>
      <c r="Q11892" s="188">
        <v>8</v>
      </c>
      <c r="R11892" s="188">
        <v>2</v>
      </c>
      <c r="S11892" s="188">
        <v>1</v>
      </c>
      <c r="T11892" s="188">
        <v>0</v>
      </c>
      <c r="U11892" s="188">
        <v>0</v>
      </c>
      <c r="V11892" s="188">
        <v>1</v>
      </c>
      <c r="W11892" s="188">
        <v>12</v>
      </c>
      <c r="X11892" s="237" t="str">
        <f t="shared" si="2258"/>
        <v>Dirk Nowitzki</v>
      </c>
      <c r="Y11892" s="237" t="str">
        <f t="shared" si="2259"/>
        <v>DAL</v>
      </c>
      <c r="Z11892" s="237" t="str">
        <f t="shared" si="2264"/>
        <v>PF</v>
      </c>
      <c r="AA11892" s="237">
        <f t="shared" si="2260"/>
        <v>27.6</v>
      </c>
      <c r="AB11892" s="237" t="str">
        <f t="shared" si="2261"/>
        <v>GSW</v>
      </c>
      <c r="AC11892" s="244">
        <v>43103</v>
      </c>
      <c r="AD11892" s="237" t="str">
        <f t="shared" si="2262"/>
        <v>H</v>
      </c>
      <c r="AE11892" s="245">
        <f t="shared" si="2263"/>
        <v>24.833333333333329</v>
      </c>
      <c r="AF11892" s="269">
        <f t="shared" si="2253"/>
        <v>0.12239467849223948</v>
      </c>
      <c r="AG11892" s="237" t="str">
        <f t="shared" si="2254"/>
        <v>Dirk Nowitzki</v>
      </c>
      <c r="AH11892" s="269">
        <f t="shared" si="2255"/>
        <v>0.2132266687179093</v>
      </c>
      <c r="AI11892" s="188" t="b">
        <f t="shared" si="2256"/>
        <v>0</v>
      </c>
      <c r="AJ11892" s="188">
        <f t="shared" si="2257"/>
        <v>29</v>
      </c>
    </row>
    <row r="11893" spans="1:36" x14ac:dyDescent="0.2">
      <c r="A11893" s="188" t="s">
        <v>468</v>
      </c>
      <c r="B11893" s="246" t="s">
        <v>31</v>
      </c>
      <c r="D11893" s="188" t="s">
        <v>116</v>
      </c>
      <c r="E11893" s="247">
        <v>0.88958333333333339</v>
      </c>
      <c r="F11893" s="188">
        <v>4</v>
      </c>
      <c r="G11893" s="188">
        <v>8</v>
      </c>
      <c r="H11893" s="188">
        <v>0.5</v>
      </c>
      <c r="I11893" s="258">
        <v>3</v>
      </c>
      <c r="J11893" s="188">
        <v>6</v>
      </c>
      <c r="K11893" s="261">
        <v>0.5</v>
      </c>
      <c r="L11893" s="188">
        <v>0</v>
      </c>
      <c r="M11893" s="188">
        <v>0</v>
      </c>
      <c r="O11893" s="188">
        <v>0</v>
      </c>
      <c r="P11893" s="188">
        <v>2</v>
      </c>
      <c r="Q11893" s="188">
        <v>2</v>
      </c>
      <c r="R11893" s="188">
        <v>1</v>
      </c>
      <c r="S11893" s="188">
        <v>1</v>
      </c>
      <c r="T11893" s="188">
        <v>0</v>
      </c>
      <c r="U11893" s="188">
        <v>0</v>
      </c>
      <c r="V11893" s="188">
        <v>4</v>
      </c>
      <c r="W11893" s="188">
        <v>11</v>
      </c>
      <c r="X11893" s="237" t="str">
        <f t="shared" si="2258"/>
        <v>Yogi Ferrell</v>
      </c>
      <c r="Y11893" s="237" t="str">
        <f t="shared" si="2259"/>
        <v>DAL</v>
      </c>
      <c r="Z11893" s="237" t="str">
        <f t="shared" si="2264"/>
        <v>PG</v>
      </c>
      <c r="AA11893" s="237">
        <f t="shared" si="2260"/>
        <v>17.899999999999999</v>
      </c>
      <c r="AB11893" s="237" t="str">
        <f t="shared" si="2261"/>
        <v>GSW</v>
      </c>
      <c r="AC11893" s="244">
        <v>43103</v>
      </c>
      <c r="AD11893" s="237" t="str">
        <f t="shared" si="2262"/>
        <v>H</v>
      </c>
      <c r="AE11893" s="245">
        <f t="shared" si="2263"/>
        <v>21.35</v>
      </c>
      <c r="AF11893" s="269">
        <f t="shared" si="2253"/>
        <v>7.9379157427937913E-2</v>
      </c>
      <c r="AG11893" s="237" t="str">
        <f t="shared" si="2254"/>
        <v>Yogi Ferrell</v>
      </c>
      <c r="AH11893" s="269">
        <f t="shared" si="2255"/>
        <v>0.16104896559591469</v>
      </c>
      <c r="AI11893" s="188" t="b">
        <f t="shared" si="2256"/>
        <v>0</v>
      </c>
      <c r="AJ11893" s="188">
        <f t="shared" si="2257"/>
        <v>18.5</v>
      </c>
    </row>
    <row r="11894" spans="1:36" x14ac:dyDescent="0.2">
      <c r="A11894" s="188" t="s">
        <v>500</v>
      </c>
      <c r="B11894" s="246" t="s">
        <v>31</v>
      </c>
      <c r="D11894" s="188" t="s">
        <v>116</v>
      </c>
      <c r="E11894" s="247">
        <v>0.80069444444444438</v>
      </c>
      <c r="F11894" s="188">
        <v>2</v>
      </c>
      <c r="G11894" s="188">
        <v>7</v>
      </c>
      <c r="H11894" s="188">
        <v>0.28599999999999998</v>
      </c>
      <c r="I11894" s="258">
        <v>1</v>
      </c>
      <c r="J11894" s="188">
        <v>5</v>
      </c>
      <c r="K11894" s="261">
        <v>0.2</v>
      </c>
      <c r="L11894" s="188">
        <v>1</v>
      </c>
      <c r="M11894" s="188">
        <v>1</v>
      </c>
      <c r="N11894" s="188">
        <v>1</v>
      </c>
      <c r="O11894" s="188">
        <v>0</v>
      </c>
      <c r="P11894" s="188">
        <v>3</v>
      </c>
      <c r="Q11894" s="188">
        <v>3</v>
      </c>
      <c r="R11894" s="188">
        <v>1</v>
      </c>
      <c r="S11894" s="188">
        <v>1</v>
      </c>
      <c r="T11894" s="188">
        <v>0</v>
      </c>
      <c r="U11894" s="188">
        <v>1</v>
      </c>
      <c r="V11894" s="188">
        <v>3</v>
      </c>
      <c r="W11894" s="188">
        <v>6</v>
      </c>
      <c r="X11894" s="237" t="str">
        <f t="shared" si="2258"/>
        <v>Devin Harris</v>
      </c>
      <c r="Y11894" s="237" t="str">
        <f t="shared" si="2259"/>
        <v>DAL</v>
      </c>
      <c r="Z11894" s="237" t="str">
        <f t="shared" si="2264"/>
        <v>PG</v>
      </c>
      <c r="AA11894" s="237">
        <f t="shared" si="2260"/>
        <v>13.1</v>
      </c>
      <c r="AB11894" s="237" t="str">
        <f t="shared" si="2261"/>
        <v>GSW</v>
      </c>
      <c r="AC11894" s="244">
        <v>43103</v>
      </c>
      <c r="AD11894" s="237" t="str">
        <f t="shared" si="2262"/>
        <v>H</v>
      </c>
      <c r="AE11894" s="245">
        <f t="shared" si="2263"/>
        <v>19.216666666666665</v>
      </c>
      <c r="AF11894" s="269">
        <f t="shared" si="2253"/>
        <v>5.809312638580931E-2</v>
      </c>
      <c r="AG11894" s="237" t="str">
        <f t="shared" si="2254"/>
        <v>Devin Harris</v>
      </c>
      <c r="AH11894" s="269">
        <f t="shared" si="2255"/>
        <v>0.18876880294833218</v>
      </c>
      <c r="AI11894" s="188" t="b">
        <f t="shared" si="2256"/>
        <v>0</v>
      </c>
      <c r="AJ11894" s="188">
        <f t="shared" si="2257"/>
        <v>14.25</v>
      </c>
    </row>
    <row r="11895" spans="1:36" x14ac:dyDescent="0.2">
      <c r="A11895" s="188" t="s">
        <v>668</v>
      </c>
      <c r="B11895" s="246" t="s">
        <v>31</v>
      </c>
      <c r="D11895" s="188" t="s">
        <v>116</v>
      </c>
      <c r="E11895" s="247">
        <v>0.66249999999999998</v>
      </c>
      <c r="F11895" s="188">
        <v>2</v>
      </c>
      <c r="G11895" s="188">
        <v>6</v>
      </c>
      <c r="H11895" s="188">
        <v>0.33300000000000002</v>
      </c>
      <c r="I11895" s="258">
        <v>1</v>
      </c>
      <c r="J11895" s="188">
        <v>3</v>
      </c>
      <c r="K11895" s="261">
        <v>0.33300000000000002</v>
      </c>
      <c r="L11895" s="188">
        <v>0</v>
      </c>
      <c r="M11895" s="188">
        <v>0</v>
      </c>
      <c r="O11895" s="188">
        <v>0</v>
      </c>
      <c r="P11895" s="188">
        <v>1</v>
      </c>
      <c r="Q11895" s="188">
        <v>1</v>
      </c>
      <c r="R11895" s="188">
        <v>0</v>
      </c>
      <c r="S11895" s="188">
        <v>0</v>
      </c>
      <c r="T11895" s="188">
        <v>1</v>
      </c>
      <c r="U11895" s="188">
        <v>0</v>
      </c>
      <c r="V11895" s="188">
        <v>2</v>
      </c>
      <c r="W11895" s="188">
        <v>5</v>
      </c>
      <c r="X11895" s="237" t="str">
        <f t="shared" si="2258"/>
        <v>Maxi Kleber</v>
      </c>
      <c r="Y11895" s="237" t="str">
        <f t="shared" si="2259"/>
        <v>DAL</v>
      </c>
      <c r="Z11895" s="237" t="str">
        <f t="shared" si="2264"/>
        <v>PF</v>
      </c>
      <c r="AA11895" s="237">
        <f t="shared" si="2260"/>
        <v>9.1999999999999993</v>
      </c>
      <c r="AB11895" s="237" t="str">
        <f t="shared" si="2261"/>
        <v>GSW</v>
      </c>
      <c r="AC11895" s="244">
        <v>43103</v>
      </c>
      <c r="AD11895" s="237" t="str">
        <f t="shared" si="2262"/>
        <v>H</v>
      </c>
      <c r="AE11895" s="245">
        <f t="shared" si="2263"/>
        <v>15.899999999999999</v>
      </c>
      <c r="AF11895" s="269">
        <f t="shared" si="2253"/>
        <v>4.0798226164079819E-2</v>
      </c>
      <c r="AG11895" s="237" t="str">
        <f t="shared" si="2254"/>
        <v>Maxi Kleber</v>
      </c>
      <c r="AH11895" s="269">
        <f t="shared" si="2255"/>
        <v>0.16218846299399903</v>
      </c>
      <c r="AI11895" s="188" t="b">
        <f t="shared" si="2256"/>
        <v>0</v>
      </c>
      <c r="AJ11895" s="188">
        <f t="shared" si="2257"/>
        <v>8.75</v>
      </c>
    </row>
    <row r="11896" spans="1:36" x14ac:dyDescent="0.2">
      <c r="A11896" s="188" t="s">
        <v>256</v>
      </c>
      <c r="B11896" s="246" t="s">
        <v>31</v>
      </c>
      <c r="D11896" s="188" t="s">
        <v>116</v>
      </c>
      <c r="E11896" s="247">
        <v>0.17777777777777778</v>
      </c>
      <c r="F11896" s="188">
        <v>0</v>
      </c>
      <c r="G11896" s="188">
        <v>1</v>
      </c>
      <c r="H11896" s="188">
        <v>0</v>
      </c>
      <c r="I11896" s="258">
        <v>0</v>
      </c>
      <c r="J11896" s="188">
        <v>0</v>
      </c>
      <c r="K11896" s="261"/>
      <c r="L11896" s="188">
        <v>0</v>
      </c>
      <c r="M11896" s="188">
        <v>0</v>
      </c>
      <c r="O11896" s="188">
        <v>0</v>
      </c>
      <c r="P11896" s="188">
        <v>2</v>
      </c>
      <c r="Q11896" s="188">
        <v>2</v>
      </c>
      <c r="R11896" s="188">
        <v>0</v>
      </c>
      <c r="S11896" s="188">
        <v>1</v>
      </c>
      <c r="T11896" s="188">
        <v>0</v>
      </c>
      <c r="U11896" s="188">
        <v>2</v>
      </c>
      <c r="V11896" s="188">
        <v>0</v>
      </c>
      <c r="W11896" s="188">
        <v>0</v>
      </c>
      <c r="X11896" s="237" t="str">
        <f t="shared" si="2258"/>
        <v>Salah Mejri</v>
      </c>
      <c r="Y11896" s="237" t="str">
        <f t="shared" si="2259"/>
        <v>DAL</v>
      </c>
      <c r="Z11896" s="237" t="str">
        <f t="shared" si="2264"/>
        <v>C</v>
      </c>
      <c r="AA11896" s="237">
        <f t="shared" si="2260"/>
        <v>3.4000000000000004</v>
      </c>
      <c r="AB11896" s="237" t="str">
        <f t="shared" si="2261"/>
        <v>GSW</v>
      </c>
      <c r="AC11896" s="244">
        <v>43103</v>
      </c>
      <c r="AD11896" s="237" t="str">
        <f t="shared" si="2262"/>
        <v>H</v>
      </c>
      <c r="AE11896" s="245">
        <f t="shared" si="2263"/>
        <v>4.2666666666666666</v>
      </c>
      <c r="AF11896" s="269">
        <f t="shared" si="2253"/>
        <v>1.5077605321507762E-2</v>
      </c>
      <c r="AG11896" s="237" t="str">
        <f t="shared" si="2254"/>
        <v>Salah Mejri</v>
      </c>
      <c r="AH11896" s="269">
        <f t="shared" si="2255"/>
        <v>0.30220272206303722</v>
      </c>
      <c r="AI11896" s="188" t="b">
        <f t="shared" si="2256"/>
        <v>0</v>
      </c>
      <c r="AJ11896" s="188">
        <f t="shared" si="2257"/>
        <v>4.5</v>
      </c>
    </row>
    <row r="11897" spans="1:36" x14ac:dyDescent="0.2">
      <c r="A11897" s="188" t="s">
        <v>92</v>
      </c>
      <c r="B11897" s="246" t="s">
        <v>64</v>
      </c>
      <c r="C11897" s="188" t="s">
        <v>373</v>
      </c>
      <c r="D11897" s="188" t="s">
        <v>68</v>
      </c>
      <c r="E11897" s="246">
        <v>1.2361111111111112</v>
      </c>
      <c r="F11897" s="188">
        <v>4</v>
      </c>
      <c r="G11897" s="188">
        <v>13</v>
      </c>
      <c r="H11897" s="188">
        <v>0.308</v>
      </c>
      <c r="I11897" s="258">
        <v>2</v>
      </c>
      <c r="J11897" s="188">
        <v>7</v>
      </c>
      <c r="K11897" s="261">
        <v>0.28599999999999998</v>
      </c>
      <c r="L11897" s="188">
        <v>7</v>
      </c>
      <c r="M11897" s="188">
        <v>8</v>
      </c>
      <c r="N11897" s="188">
        <v>0.875</v>
      </c>
      <c r="O11897" s="188">
        <v>0</v>
      </c>
      <c r="P11897" s="188">
        <v>2</v>
      </c>
      <c r="Q11897" s="188">
        <v>2</v>
      </c>
      <c r="R11897" s="188">
        <v>5</v>
      </c>
      <c r="S11897" s="188">
        <v>0</v>
      </c>
      <c r="T11897" s="188">
        <v>0</v>
      </c>
      <c r="U11897" s="188">
        <v>2</v>
      </c>
      <c r="V11897" s="188">
        <v>3</v>
      </c>
      <c r="W11897" s="188">
        <v>17</v>
      </c>
      <c r="X11897" s="237" t="str">
        <f t="shared" si="2258"/>
        <v>Devin Booker</v>
      </c>
      <c r="Y11897" s="237" t="str">
        <f t="shared" si="2259"/>
        <v>PHO</v>
      </c>
      <c r="Z11897" s="237" t="str">
        <f t="shared" si="2264"/>
        <v>SG</v>
      </c>
      <c r="AA11897" s="237">
        <f t="shared" si="2260"/>
        <v>24.9</v>
      </c>
      <c r="AB11897" s="237" t="str">
        <f t="shared" si="2261"/>
        <v>DEN</v>
      </c>
      <c r="AC11897" s="244">
        <v>43103</v>
      </c>
      <c r="AD11897" s="237" t="str">
        <f t="shared" si="2262"/>
        <v>A</v>
      </c>
      <c r="AE11897" s="245">
        <f t="shared" si="2263"/>
        <v>29.666666666666668</v>
      </c>
      <c r="AF11897" s="269">
        <f t="shared" si="2253"/>
        <v>0.11369863013698629</v>
      </c>
      <c r="AG11897" s="237" t="str">
        <f t="shared" si="2254"/>
        <v>Devin Booker</v>
      </c>
      <c r="AH11897" s="269">
        <f t="shared" si="2255"/>
        <v>0.25760783889464167</v>
      </c>
      <c r="AI11897" s="188" t="b">
        <f t="shared" si="2256"/>
        <v>0</v>
      </c>
      <c r="AJ11897" s="188">
        <f t="shared" si="2257"/>
        <v>28.5</v>
      </c>
    </row>
    <row r="11898" spans="1:36" x14ac:dyDescent="0.2">
      <c r="A11898" s="188" t="s">
        <v>261</v>
      </c>
      <c r="B11898" s="246" t="s">
        <v>64</v>
      </c>
      <c r="C11898" s="188" t="s">
        <v>373</v>
      </c>
      <c r="D11898" s="188" t="s">
        <v>68</v>
      </c>
      <c r="E11898" s="246">
        <v>1.4486111111111111</v>
      </c>
      <c r="F11898" s="188">
        <v>7</v>
      </c>
      <c r="G11898" s="188">
        <v>12</v>
      </c>
      <c r="H11898" s="188">
        <v>0.58299999999999996</v>
      </c>
      <c r="I11898" s="258">
        <v>0</v>
      </c>
      <c r="J11898" s="188">
        <v>0</v>
      </c>
      <c r="K11898" s="261"/>
      <c r="L11898" s="188">
        <v>2</v>
      </c>
      <c r="M11898" s="188">
        <v>2</v>
      </c>
      <c r="N11898" s="188">
        <v>1</v>
      </c>
      <c r="O11898" s="188">
        <v>4</v>
      </c>
      <c r="P11898" s="188">
        <v>6</v>
      </c>
      <c r="Q11898" s="188">
        <v>10</v>
      </c>
      <c r="R11898" s="188">
        <v>4</v>
      </c>
      <c r="S11898" s="188">
        <v>0</v>
      </c>
      <c r="T11898" s="188">
        <v>0</v>
      </c>
      <c r="U11898" s="188">
        <v>2</v>
      </c>
      <c r="V11898" s="188">
        <v>4</v>
      </c>
      <c r="W11898" s="188">
        <v>16</v>
      </c>
      <c r="X11898" s="237" t="str">
        <f t="shared" si="2258"/>
        <v>Greg Monroe</v>
      </c>
      <c r="Y11898" s="237" t="str">
        <f t="shared" si="2259"/>
        <v>PHO</v>
      </c>
      <c r="Z11898" s="237" t="str">
        <f t="shared" si="2264"/>
        <v>C</v>
      </c>
      <c r="AA11898" s="237">
        <f t="shared" si="2260"/>
        <v>32</v>
      </c>
      <c r="AB11898" s="237" t="str">
        <f t="shared" si="2261"/>
        <v>DEN</v>
      </c>
      <c r="AC11898" s="244">
        <v>43103</v>
      </c>
      <c r="AD11898" s="237" t="str">
        <f t="shared" si="2262"/>
        <v>A</v>
      </c>
      <c r="AE11898" s="245">
        <f t="shared" si="2263"/>
        <v>34.766666666666666</v>
      </c>
      <c r="AF11898" s="269">
        <f t="shared" si="2253"/>
        <v>0.14611872146118721</v>
      </c>
      <c r="AG11898" s="237" t="str">
        <f t="shared" si="2254"/>
        <v>Greg Monroe</v>
      </c>
      <c r="AH11898" s="269">
        <f t="shared" si="2255"/>
        <v>0.17661464851812239</v>
      </c>
      <c r="AI11898" s="188" t="b">
        <f t="shared" si="2256"/>
        <v>0</v>
      </c>
      <c r="AJ11898" s="188">
        <f t="shared" si="2257"/>
        <v>37.5</v>
      </c>
    </row>
    <row r="11899" spans="1:36" x14ac:dyDescent="0.2">
      <c r="A11899" s="188" t="s">
        <v>114</v>
      </c>
      <c r="B11899" s="246" t="s">
        <v>64</v>
      </c>
      <c r="C11899" s="188" t="s">
        <v>373</v>
      </c>
      <c r="D11899" s="188" t="s">
        <v>68</v>
      </c>
      <c r="E11899" s="246">
        <v>1.2784722222222222</v>
      </c>
      <c r="F11899" s="188">
        <v>6</v>
      </c>
      <c r="G11899" s="188">
        <v>13</v>
      </c>
      <c r="H11899" s="188">
        <v>0.46200000000000002</v>
      </c>
      <c r="I11899" s="258">
        <v>3</v>
      </c>
      <c r="J11899" s="188">
        <v>9</v>
      </c>
      <c r="K11899" s="261">
        <v>0.33300000000000002</v>
      </c>
      <c r="L11899" s="188">
        <v>1</v>
      </c>
      <c r="M11899" s="188">
        <v>4</v>
      </c>
      <c r="N11899" s="188">
        <v>0.25</v>
      </c>
      <c r="O11899" s="188">
        <v>1</v>
      </c>
      <c r="P11899" s="188">
        <v>3</v>
      </c>
      <c r="Q11899" s="188">
        <v>4</v>
      </c>
      <c r="R11899" s="188">
        <v>1</v>
      </c>
      <c r="S11899" s="188">
        <v>5</v>
      </c>
      <c r="T11899" s="188">
        <v>0</v>
      </c>
      <c r="U11899" s="188">
        <v>3</v>
      </c>
      <c r="V11899" s="188">
        <v>3</v>
      </c>
      <c r="W11899" s="188">
        <v>16</v>
      </c>
      <c r="X11899" s="237" t="str">
        <f t="shared" si="2258"/>
        <v>Marquese Chriss</v>
      </c>
      <c r="Y11899" s="237" t="str">
        <f t="shared" si="2259"/>
        <v>PHO</v>
      </c>
      <c r="Z11899" s="237" t="str">
        <f t="shared" si="2264"/>
        <v>SF</v>
      </c>
      <c r="AA11899" s="237">
        <f t="shared" si="2260"/>
        <v>34.299999999999997</v>
      </c>
      <c r="AB11899" s="237" t="str">
        <f t="shared" si="2261"/>
        <v>DEN</v>
      </c>
      <c r="AC11899" s="244">
        <v>43103</v>
      </c>
      <c r="AD11899" s="237" t="str">
        <f t="shared" si="2262"/>
        <v>A</v>
      </c>
      <c r="AE11899" s="245">
        <f t="shared" si="2263"/>
        <v>30.683333333333334</v>
      </c>
      <c r="AF11899" s="269">
        <f t="shared" si="2253"/>
        <v>0.15662100456621003</v>
      </c>
      <c r="AG11899" s="237" t="str">
        <f t="shared" si="2254"/>
        <v>Marquese Chriss</v>
      </c>
      <c r="AH11899" s="269">
        <f t="shared" si="2255"/>
        <v>0.23885111180679719</v>
      </c>
      <c r="AI11899" s="188" t="b">
        <f t="shared" si="2256"/>
        <v>0</v>
      </c>
      <c r="AJ11899" s="188">
        <f t="shared" si="2257"/>
        <v>37</v>
      </c>
    </row>
    <row r="11900" spans="1:36" x14ac:dyDescent="0.2">
      <c r="A11900" s="188" t="s">
        <v>572</v>
      </c>
      <c r="B11900" s="246" t="s">
        <v>64</v>
      </c>
      <c r="C11900" s="188" t="s">
        <v>373</v>
      </c>
      <c r="D11900" s="188" t="s">
        <v>68</v>
      </c>
      <c r="E11900" s="246">
        <v>1.0284722222222222</v>
      </c>
      <c r="F11900" s="188">
        <v>6</v>
      </c>
      <c r="G11900" s="188">
        <v>8</v>
      </c>
      <c r="H11900" s="188">
        <v>0.75</v>
      </c>
      <c r="I11900" s="258">
        <v>1</v>
      </c>
      <c r="J11900" s="188">
        <v>2</v>
      </c>
      <c r="K11900" s="261">
        <v>0.5</v>
      </c>
      <c r="L11900" s="188">
        <v>1</v>
      </c>
      <c r="M11900" s="188">
        <v>2</v>
      </c>
      <c r="N11900" s="188">
        <v>0.5</v>
      </c>
      <c r="O11900" s="188">
        <v>0</v>
      </c>
      <c r="P11900" s="188">
        <v>2</v>
      </c>
      <c r="Q11900" s="188">
        <v>2</v>
      </c>
      <c r="R11900" s="188">
        <v>2</v>
      </c>
      <c r="S11900" s="188">
        <v>1</v>
      </c>
      <c r="T11900" s="188">
        <v>0</v>
      </c>
      <c r="U11900" s="188">
        <v>2</v>
      </c>
      <c r="V11900" s="188">
        <v>1</v>
      </c>
      <c r="W11900" s="188">
        <v>14</v>
      </c>
      <c r="X11900" s="237" t="str">
        <f t="shared" si="2258"/>
        <v>Josh Jackson</v>
      </c>
      <c r="Y11900" s="237" t="str">
        <f t="shared" si="2259"/>
        <v>PHO</v>
      </c>
      <c r="Z11900" s="237" t="str">
        <f t="shared" si="2264"/>
        <v>SF</v>
      </c>
      <c r="AA11900" s="237">
        <f t="shared" si="2260"/>
        <v>20.399999999999999</v>
      </c>
      <c r="AB11900" s="237" t="str">
        <f t="shared" si="2261"/>
        <v>DEN</v>
      </c>
      <c r="AC11900" s="244">
        <v>43103</v>
      </c>
      <c r="AD11900" s="237" t="str">
        <f t="shared" si="2262"/>
        <v>A</v>
      </c>
      <c r="AE11900" s="245">
        <f t="shared" si="2263"/>
        <v>24.683333333333334</v>
      </c>
      <c r="AF11900" s="269">
        <f t="shared" si="2253"/>
        <v>9.3150684931506841E-2</v>
      </c>
      <c r="AG11900" s="237" t="str">
        <f t="shared" si="2254"/>
        <v>Josh Jackson</v>
      </c>
      <c r="AH11900" s="269">
        <f t="shared" si="2255"/>
        <v>0.18189130174321785</v>
      </c>
      <c r="AI11900" s="188" t="b">
        <f t="shared" si="2256"/>
        <v>0</v>
      </c>
      <c r="AJ11900" s="188">
        <f t="shared" si="2257"/>
        <v>22.5</v>
      </c>
    </row>
    <row r="11901" spans="1:36" x14ac:dyDescent="0.2">
      <c r="A11901" s="188" t="s">
        <v>346</v>
      </c>
      <c r="B11901" s="246" t="s">
        <v>64</v>
      </c>
      <c r="C11901" s="188" t="s">
        <v>373</v>
      </c>
      <c r="D11901" s="188" t="s">
        <v>68</v>
      </c>
      <c r="E11901" s="246">
        <v>1.3576388888888891</v>
      </c>
      <c r="F11901" s="188">
        <v>5</v>
      </c>
      <c r="G11901" s="188">
        <v>16</v>
      </c>
      <c r="H11901" s="188">
        <v>0.313</v>
      </c>
      <c r="I11901" s="258">
        <v>0</v>
      </c>
      <c r="J11901" s="188">
        <v>1</v>
      </c>
      <c r="K11901" s="261">
        <v>0</v>
      </c>
      <c r="L11901" s="188">
        <v>3</v>
      </c>
      <c r="M11901" s="188">
        <v>3</v>
      </c>
      <c r="N11901" s="188">
        <v>1</v>
      </c>
      <c r="O11901" s="188">
        <v>4</v>
      </c>
      <c r="P11901" s="188">
        <v>1</v>
      </c>
      <c r="Q11901" s="188">
        <v>5</v>
      </c>
      <c r="R11901" s="188">
        <v>5</v>
      </c>
      <c r="S11901" s="188">
        <v>4</v>
      </c>
      <c r="T11901" s="188">
        <v>1</v>
      </c>
      <c r="U11901" s="188">
        <v>1</v>
      </c>
      <c r="V11901" s="188">
        <v>0</v>
      </c>
      <c r="W11901" s="188">
        <v>13</v>
      </c>
      <c r="X11901" s="237" t="str">
        <f t="shared" si="2258"/>
        <v>T.J. Warren</v>
      </c>
      <c r="Y11901" s="237" t="str">
        <f t="shared" si="2259"/>
        <v>PHO</v>
      </c>
      <c r="Z11901" s="237" t="str">
        <f t="shared" si="2264"/>
        <v>SF</v>
      </c>
      <c r="AA11901" s="237">
        <f t="shared" si="2260"/>
        <v>40.5</v>
      </c>
      <c r="AB11901" s="237" t="str">
        <f t="shared" si="2261"/>
        <v>DEN</v>
      </c>
      <c r="AC11901" s="244">
        <v>43103</v>
      </c>
      <c r="AD11901" s="237" t="str">
        <f t="shared" si="2262"/>
        <v>A</v>
      </c>
      <c r="AE11901" s="245">
        <f t="shared" si="2263"/>
        <v>32.583333333333336</v>
      </c>
      <c r="AF11901" s="269">
        <f t="shared" si="2253"/>
        <v>0.18493150684931506</v>
      </c>
      <c r="AG11901" s="237" t="str">
        <f t="shared" si="2254"/>
        <v>T.J. Warren</v>
      </c>
      <c r="AH11901" s="269">
        <f t="shared" si="2255"/>
        <v>0.23201539451974798</v>
      </c>
      <c r="AI11901" s="188" t="b">
        <f t="shared" si="2256"/>
        <v>0</v>
      </c>
      <c r="AJ11901" s="188">
        <f t="shared" si="2257"/>
        <v>45.25</v>
      </c>
    </row>
    <row r="11902" spans="1:36" x14ac:dyDescent="0.2">
      <c r="A11902" s="188" t="s">
        <v>682</v>
      </c>
      <c r="B11902" s="246" t="s">
        <v>64</v>
      </c>
      <c r="C11902" s="188" t="s">
        <v>373</v>
      </c>
      <c r="D11902" s="188" t="s">
        <v>68</v>
      </c>
      <c r="E11902" s="246">
        <v>1.04375</v>
      </c>
      <c r="F11902" s="188">
        <v>4</v>
      </c>
      <c r="G11902" s="188">
        <v>8</v>
      </c>
      <c r="H11902" s="188">
        <v>0.5</v>
      </c>
      <c r="I11902" s="258">
        <v>2</v>
      </c>
      <c r="J11902" s="188">
        <v>6</v>
      </c>
      <c r="K11902" s="261">
        <v>0.33300000000000002</v>
      </c>
      <c r="L11902" s="188">
        <v>1</v>
      </c>
      <c r="M11902" s="188">
        <v>1</v>
      </c>
      <c r="N11902" s="188">
        <v>1</v>
      </c>
      <c r="O11902" s="188">
        <v>0</v>
      </c>
      <c r="P11902" s="188">
        <v>2</v>
      </c>
      <c r="Q11902" s="188">
        <v>2</v>
      </c>
      <c r="R11902" s="188">
        <v>3</v>
      </c>
      <c r="S11902" s="188">
        <v>1</v>
      </c>
      <c r="T11902" s="188">
        <v>0</v>
      </c>
      <c r="U11902" s="188">
        <v>0</v>
      </c>
      <c r="V11902" s="188">
        <v>0</v>
      </c>
      <c r="W11902" s="188">
        <v>11</v>
      </c>
      <c r="X11902" s="237" t="str">
        <f t="shared" si="2258"/>
        <v>Isaiah Canaan</v>
      </c>
      <c r="Y11902" s="237" t="str">
        <f t="shared" si="2259"/>
        <v>PHO</v>
      </c>
      <c r="Z11902" s="237" t="str">
        <f t="shared" si="2264"/>
        <v>PG</v>
      </c>
      <c r="AA11902" s="237">
        <f t="shared" si="2260"/>
        <v>20.9</v>
      </c>
      <c r="AB11902" s="237" t="str">
        <f t="shared" si="2261"/>
        <v>DEN</v>
      </c>
      <c r="AC11902" s="244">
        <v>43103</v>
      </c>
      <c r="AD11902" s="237" t="str">
        <f t="shared" si="2262"/>
        <v>A</v>
      </c>
      <c r="AE11902" s="245">
        <f t="shared" si="2263"/>
        <v>25.049999999999997</v>
      </c>
      <c r="AF11902" s="269">
        <f t="shared" si="2253"/>
        <v>9.5433789954337891E-2</v>
      </c>
      <c r="AG11902" s="237" t="str">
        <f t="shared" si="2254"/>
        <v>Isaiah Canaan</v>
      </c>
      <c r="AH11902" s="269">
        <f t="shared" si="2255"/>
        <v>0.13903417374329749</v>
      </c>
      <c r="AI11902" s="188" t="b">
        <f t="shared" si="2256"/>
        <v>0</v>
      </c>
      <c r="AJ11902" s="188">
        <f t="shared" si="2257"/>
        <v>22.5</v>
      </c>
    </row>
    <row r="11903" spans="1:36" x14ac:dyDescent="0.2">
      <c r="A11903" s="188" t="s">
        <v>81</v>
      </c>
      <c r="B11903" s="246" t="s">
        <v>64</v>
      </c>
      <c r="C11903" s="188" t="s">
        <v>373</v>
      </c>
      <c r="D11903" s="188" t="s">
        <v>68</v>
      </c>
      <c r="E11903" s="247">
        <v>0.91666666666666663</v>
      </c>
      <c r="F11903" s="188">
        <v>3</v>
      </c>
      <c r="G11903" s="188">
        <v>7</v>
      </c>
      <c r="H11903" s="188">
        <v>0.42899999999999999</v>
      </c>
      <c r="I11903" s="258">
        <v>3</v>
      </c>
      <c r="J11903" s="188">
        <v>7</v>
      </c>
      <c r="K11903" s="261">
        <v>0.42899999999999999</v>
      </c>
      <c r="L11903" s="188">
        <v>0</v>
      </c>
      <c r="M11903" s="188">
        <v>0</v>
      </c>
      <c r="O11903" s="188">
        <v>1</v>
      </c>
      <c r="P11903" s="188">
        <v>1</v>
      </c>
      <c r="Q11903" s="188">
        <v>2</v>
      </c>
      <c r="R11903" s="188">
        <v>4</v>
      </c>
      <c r="S11903" s="188">
        <v>0</v>
      </c>
      <c r="T11903" s="188">
        <v>0</v>
      </c>
      <c r="U11903" s="188">
        <v>1</v>
      </c>
      <c r="V11903" s="188">
        <v>3</v>
      </c>
      <c r="W11903" s="188">
        <v>9</v>
      </c>
      <c r="X11903" s="237" t="str">
        <f t="shared" si="2258"/>
        <v>Dragan Bender</v>
      </c>
      <c r="Y11903" s="237" t="str">
        <f t="shared" si="2259"/>
        <v>PHO</v>
      </c>
      <c r="Z11903" s="237" t="str">
        <f t="shared" si="2264"/>
        <v>PF</v>
      </c>
      <c r="AA11903" s="237">
        <f t="shared" si="2260"/>
        <v>16.399999999999999</v>
      </c>
      <c r="AB11903" s="237" t="str">
        <f t="shared" si="2261"/>
        <v>DEN</v>
      </c>
      <c r="AC11903" s="244">
        <v>43103</v>
      </c>
      <c r="AD11903" s="237" t="str">
        <f t="shared" si="2262"/>
        <v>A</v>
      </c>
      <c r="AE11903" s="245">
        <f t="shared" si="2263"/>
        <v>22</v>
      </c>
      <c r="AF11903" s="269">
        <f t="shared" si="2253"/>
        <v>7.4885844748858441E-2</v>
      </c>
      <c r="AG11903" s="237" t="str">
        <f t="shared" si="2254"/>
        <v>Dragan Bender</v>
      </c>
      <c r="AH11903" s="269">
        <f t="shared" si="2255"/>
        <v>0.15005627110166311</v>
      </c>
      <c r="AI11903" s="188" t="b">
        <f t="shared" si="2256"/>
        <v>0</v>
      </c>
      <c r="AJ11903" s="188">
        <f t="shared" si="2257"/>
        <v>19.5</v>
      </c>
    </row>
    <row r="11904" spans="1:36" x14ac:dyDescent="0.2">
      <c r="A11904" s="188" t="s">
        <v>227</v>
      </c>
      <c r="B11904" s="246" t="s">
        <v>64</v>
      </c>
      <c r="C11904" s="188" t="s">
        <v>373</v>
      </c>
      <c r="D11904" s="188" t="s">
        <v>68</v>
      </c>
      <c r="E11904" s="247">
        <v>0.35625000000000001</v>
      </c>
      <c r="F11904" s="188">
        <v>1</v>
      </c>
      <c r="G11904" s="188">
        <v>6</v>
      </c>
      <c r="H11904" s="188">
        <v>0.16700000000000001</v>
      </c>
      <c r="I11904" s="258">
        <v>0</v>
      </c>
      <c r="J11904" s="188">
        <v>0</v>
      </c>
      <c r="K11904" s="261"/>
      <c r="L11904" s="188">
        <v>4</v>
      </c>
      <c r="M11904" s="188">
        <v>6</v>
      </c>
      <c r="N11904" s="188">
        <v>0.66700000000000004</v>
      </c>
      <c r="O11904" s="188">
        <v>3</v>
      </c>
      <c r="P11904" s="188">
        <v>2</v>
      </c>
      <c r="Q11904" s="188">
        <v>5</v>
      </c>
      <c r="R11904" s="188">
        <v>0</v>
      </c>
      <c r="S11904" s="188">
        <v>0</v>
      </c>
      <c r="T11904" s="188">
        <v>0</v>
      </c>
      <c r="U11904" s="188">
        <v>0</v>
      </c>
      <c r="V11904" s="188">
        <v>1</v>
      </c>
      <c r="W11904" s="188">
        <v>6</v>
      </c>
      <c r="X11904" s="237" t="str">
        <f t="shared" si="2258"/>
        <v>Alex Len</v>
      </c>
      <c r="Y11904" s="237" t="str">
        <f t="shared" si="2259"/>
        <v>PHO</v>
      </c>
      <c r="Z11904" s="237" t="str">
        <f t="shared" si="2264"/>
        <v>C</v>
      </c>
      <c r="AA11904" s="237">
        <f t="shared" si="2260"/>
        <v>12</v>
      </c>
      <c r="AB11904" s="237" t="str">
        <f t="shared" si="2261"/>
        <v>DEN</v>
      </c>
      <c r="AC11904" s="244">
        <v>43103</v>
      </c>
      <c r="AD11904" s="237" t="str">
        <f t="shared" si="2262"/>
        <v>A</v>
      </c>
      <c r="AE11904" s="245">
        <f t="shared" si="2263"/>
        <v>8.5500000000000007</v>
      </c>
      <c r="AF11904" s="269">
        <f t="shared" si="2253"/>
        <v>5.4794520547945202E-2</v>
      </c>
      <c r="AG11904" s="237" t="str">
        <f t="shared" si="2254"/>
        <v>Alex Len</v>
      </c>
      <c r="AH11904" s="269">
        <f t="shared" si="2255"/>
        <v>0.41699847969304277</v>
      </c>
      <c r="AI11904" s="188" t="b">
        <f t="shared" si="2256"/>
        <v>0</v>
      </c>
      <c r="AJ11904" s="188">
        <f t="shared" si="2257"/>
        <v>13.75</v>
      </c>
    </row>
    <row r="11905" spans="1:36" x14ac:dyDescent="0.2">
      <c r="A11905" s="188" t="s">
        <v>336</v>
      </c>
      <c r="B11905" s="246" t="s">
        <v>64</v>
      </c>
      <c r="C11905" s="188" t="s">
        <v>373</v>
      </c>
      <c r="D11905" s="188" t="s">
        <v>68</v>
      </c>
      <c r="E11905" s="247">
        <v>0.63055555555555554</v>
      </c>
      <c r="F11905" s="188">
        <v>2</v>
      </c>
      <c r="G11905" s="188">
        <v>6</v>
      </c>
      <c r="H11905" s="188">
        <v>0.33300000000000002</v>
      </c>
      <c r="I11905" s="258">
        <v>1</v>
      </c>
      <c r="J11905" s="188">
        <v>1</v>
      </c>
      <c r="K11905" s="261">
        <v>1</v>
      </c>
      <c r="L11905" s="188">
        <v>0</v>
      </c>
      <c r="M11905" s="188">
        <v>0</v>
      </c>
      <c r="O11905" s="188">
        <v>1</v>
      </c>
      <c r="P11905" s="188">
        <v>0</v>
      </c>
      <c r="Q11905" s="188">
        <v>1</v>
      </c>
      <c r="R11905" s="188">
        <v>2</v>
      </c>
      <c r="S11905" s="188">
        <v>0</v>
      </c>
      <c r="T11905" s="188">
        <v>0</v>
      </c>
      <c r="U11905" s="188">
        <v>0</v>
      </c>
      <c r="V11905" s="188">
        <v>1</v>
      </c>
      <c r="W11905" s="188">
        <v>5</v>
      </c>
      <c r="X11905" s="237" t="str">
        <f t="shared" si="2258"/>
        <v>Tyler Ulis</v>
      </c>
      <c r="Y11905" s="237" t="str">
        <f t="shared" si="2259"/>
        <v>PHO</v>
      </c>
      <c r="Z11905" s="237" t="str">
        <f t="shared" si="2264"/>
        <v>PG</v>
      </c>
      <c r="AA11905" s="237">
        <f t="shared" si="2260"/>
        <v>9.1999999999999993</v>
      </c>
      <c r="AB11905" s="237" t="str">
        <f t="shared" si="2261"/>
        <v>DEN</v>
      </c>
      <c r="AC11905" s="244">
        <v>43103</v>
      </c>
      <c r="AD11905" s="237" t="str">
        <f t="shared" si="2262"/>
        <v>A</v>
      </c>
      <c r="AE11905" s="245">
        <f t="shared" si="2263"/>
        <v>15.133333333333333</v>
      </c>
      <c r="AF11905" s="269">
        <f t="shared" si="2253"/>
        <v>4.200913242009132E-2</v>
      </c>
      <c r="AG11905" s="237" t="str">
        <f t="shared" si="2254"/>
        <v>Tyler Ulis</v>
      </c>
      <c r="AH11905" s="269">
        <f t="shared" si="2255"/>
        <v>0.16360760835974286</v>
      </c>
      <c r="AI11905" s="188" t="b">
        <f t="shared" si="2256"/>
        <v>0</v>
      </c>
      <c r="AJ11905" s="188">
        <f t="shared" si="2257"/>
        <v>10.75</v>
      </c>
    </row>
    <row r="11906" spans="1:36" x14ac:dyDescent="0.2">
      <c r="A11906" s="188" t="s">
        <v>128</v>
      </c>
      <c r="B11906" s="246" t="s">
        <v>64</v>
      </c>
      <c r="C11906" s="188" t="s">
        <v>373</v>
      </c>
      <c r="D11906" s="188" t="s">
        <v>68</v>
      </c>
      <c r="E11906" s="247">
        <v>0.56944444444444442</v>
      </c>
      <c r="F11906" s="188">
        <v>1</v>
      </c>
      <c r="G11906" s="188">
        <v>2</v>
      </c>
      <c r="H11906" s="188">
        <v>0.5</v>
      </c>
      <c r="I11906" s="258">
        <v>1</v>
      </c>
      <c r="J11906" s="188">
        <v>2</v>
      </c>
      <c r="K11906" s="261">
        <v>0.5</v>
      </c>
      <c r="L11906" s="188">
        <v>0</v>
      </c>
      <c r="M11906" s="188">
        <v>0</v>
      </c>
      <c r="O11906" s="188">
        <v>0</v>
      </c>
      <c r="P11906" s="188">
        <v>0</v>
      </c>
      <c r="Q11906" s="188">
        <v>0</v>
      </c>
      <c r="R11906" s="188">
        <v>0</v>
      </c>
      <c r="S11906" s="188">
        <v>0</v>
      </c>
      <c r="T11906" s="188">
        <v>0</v>
      </c>
      <c r="U11906" s="188">
        <v>1</v>
      </c>
      <c r="V11906" s="188">
        <v>2</v>
      </c>
      <c r="W11906" s="188">
        <v>3</v>
      </c>
      <c r="X11906" s="237" t="str">
        <f t="shared" si="2258"/>
        <v>Troy Daniels</v>
      </c>
      <c r="Y11906" s="237" t="str">
        <f t="shared" si="2259"/>
        <v>PHO</v>
      </c>
      <c r="Z11906" s="237" t="str">
        <f t="shared" si="2264"/>
        <v>SG</v>
      </c>
      <c r="AA11906" s="237">
        <f t="shared" si="2260"/>
        <v>2</v>
      </c>
      <c r="AB11906" s="237" t="str">
        <f t="shared" si="2261"/>
        <v>DEN</v>
      </c>
      <c r="AC11906" s="244">
        <v>43103</v>
      </c>
      <c r="AD11906" s="237" t="str">
        <f t="shared" si="2262"/>
        <v>A</v>
      </c>
      <c r="AE11906" s="245">
        <f t="shared" si="2263"/>
        <v>13.666666666666666</v>
      </c>
      <c r="AF11906" s="269">
        <f t="shared" ref="AF11906:AF11969" si="2265">AA11906/SUMIFS(AA:AA,Y:Y,Y11906,AC:AC,AC11906)</f>
        <v>9.1324200913242004E-3</v>
      </c>
      <c r="AG11906" s="237" t="str">
        <f t="shared" ref="AG11906:AG11969" si="2266">X11906</f>
        <v>Troy Daniels</v>
      </c>
      <c r="AH11906" s="269">
        <f t="shared" ref="AH11906:AH11969" si="2267">(G11906+(0.44*M11906)+U11906)*(SUMIFS(AE:AE,AC:AC,AC11906,Y:Y,Y11906)/5)/(AE11906*(SUMIFS(G:G,AC:AC,AC11906,Y:Y,Y11906)+(0.44*SUMIFS(M:M,AC:AC,AC11906,Y:Y,Y11906))+SUMIFS(U:U,AC:AC,AC11906,Y:Y,Y11906)))</f>
        <v>9.0582749018686889E-2</v>
      </c>
      <c r="AI11906" s="188" t="b">
        <f t="shared" si="2256"/>
        <v>0</v>
      </c>
      <c r="AJ11906" s="188">
        <f t="shared" si="2257"/>
        <v>2.5</v>
      </c>
    </row>
    <row r="11907" spans="1:36" x14ac:dyDescent="0.2">
      <c r="A11907" s="188" t="s">
        <v>698</v>
      </c>
      <c r="B11907" s="246" t="s">
        <v>64</v>
      </c>
      <c r="C11907" s="188" t="s">
        <v>373</v>
      </c>
      <c r="D11907" s="188" t="s">
        <v>68</v>
      </c>
      <c r="E11907" s="247">
        <v>0.13402777777777777</v>
      </c>
      <c r="F11907" s="188">
        <v>0</v>
      </c>
      <c r="G11907" s="188">
        <v>1</v>
      </c>
      <c r="H11907" s="188">
        <v>0</v>
      </c>
      <c r="I11907" s="258">
        <v>0</v>
      </c>
      <c r="J11907" s="188">
        <v>0</v>
      </c>
      <c r="K11907" s="261"/>
      <c r="L11907" s="188">
        <v>1</v>
      </c>
      <c r="M11907" s="188">
        <v>2</v>
      </c>
      <c r="N11907" s="188">
        <v>0.5</v>
      </c>
      <c r="O11907" s="188">
        <v>0</v>
      </c>
      <c r="P11907" s="188">
        <v>2</v>
      </c>
      <c r="Q11907" s="188">
        <v>2</v>
      </c>
      <c r="R11907" s="188">
        <v>0</v>
      </c>
      <c r="S11907" s="188">
        <v>1</v>
      </c>
      <c r="T11907" s="188">
        <v>0</v>
      </c>
      <c r="U11907" s="188">
        <v>0</v>
      </c>
      <c r="V11907" s="188">
        <v>0</v>
      </c>
      <c r="W11907" s="188">
        <v>1</v>
      </c>
      <c r="X11907" s="237" t="str">
        <f t="shared" si="2258"/>
        <v>Danuel House</v>
      </c>
      <c r="Y11907" s="237" t="str">
        <f t="shared" si="2259"/>
        <v>PHO</v>
      </c>
      <c r="Z11907" s="237" t="str">
        <f t="shared" si="2264"/>
        <v>SF</v>
      </c>
      <c r="AA11907" s="237">
        <f t="shared" si="2260"/>
        <v>6.4</v>
      </c>
      <c r="AB11907" s="237" t="str">
        <f t="shared" si="2261"/>
        <v>DEN</v>
      </c>
      <c r="AC11907" s="244">
        <v>43103</v>
      </c>
      <c r="AD11907" s="237" t="str">
        <f t="shared" si="2262"/>
        <v>A</v>
      </c>
      <c r="AE11907" s="245">
        <f t="shared" si="2263"/>
        <v>3.2166666666666668</v>
      </c>
      <c r="AF11907" s="269">
        <f t="shared" si="2265"/>
        <v>2.9223744292237445E-2</v>
      </c>
      <c r="AG11907" s="237" t="str">
        <f t="shared" si="2266"/>
        <v>Danuel House</v>
      </c>
      <c r="AH11907" s="269">
        <f t="shared" si="2267"/>
        <v>0.24117852484837254</v>
      </c>
      <c r="AI11907" s="188" t="b">
        <f t="shared" ref="AI11907:AI11970" si="2268">IF((IF(W11907&gt;=10,1,0)+IF(Q11907&gt;=10,1,0)+IF(R11907&gt;=10,1,0)+IF(S11907&gt;=10,1,0)+IF(T11907&gt;=10,1,0))&gt;=3,TRUE,FALSE)</f>
        <v>0</v>
      </c>
      <c r="AJ11907" s="188">
        <f t="shared" ref="AJ11907:AJ11970" si="2269">W11907+(O11907*1.75)+(P11907*1.25)+(R11907*2)+(2.5*T11907)+(3*S11907)-(0.5*U11907)+(AI11907*16.75)</f>
        <v>6.5</v>
      </c>
    </row>
    <row r="11908" spans="1:36" x14ac:dyDescent="0.2">
      <c r="A11908" s="188" t="s">
        <v>458</v>
      </c>
      <c r="B11908" s="246" t="s">
        <v>68</v>
      </c>
      <c r="D11908" s="188" t="s">
        <v>64</v>
      </c>
      <c r="E11908" s="246">
        <v>1.3451388888888889</v>
      </c>
      <c r="F11908" s="188">
        <v>14</v>
      </c>
      <c r="G11908" s="188">
        <v>17</v>
      </c>
      <c r="H11908" s="188">
        <v>0.82399999999999995</v>
      </c>
      <c r="I11908" s="258">
        <v>3</v>
      </c>
      <c r="J11908" s="188">
        <v>5</v>
      </c>
      <c r="K11908" s="261">
        <v>0.6</v>
      </c>
      <c r="L11908" s="188">
        <v>5</v>
      </c>
      <c r="M11908" s="188">
        <v>5</v>
      </c>
      <c r="N11908" s="188">
        <v>1</v>
      </c>
      <c r="O11908" s="188">
        <v>0</v>
      </c>
      <c r="P11908" s="188">
        <v>4</v>
      </c>
      <c r="Q11908" s="188">
        <v>4</v>
      </c>
      <c r="R11908" s="188">
        <v>3</v>
      </c>
      <c r="S11908" s="188">
        <v>2</v>
      </c>
      <c r="T11908" s="188">
        <v>0</v>
      </c>
      <c r="U11908" s="188">
        <v>4</v>
      </c>
      <c r="V11908" s="188">
        <v>1</v>
      </c>
      <c r="W11908" s="188">
        <v>36</v>
      </c>
      <c r="X11908" s="237" t="str">
        <f t="shared" si="2258"/>
        <v>Gary Harris</v>
      </c>
      <c r="Y11908" s="237" t="str">
        <f t="shared" si="2259"/>
        <v>DEN</v>
      </c>
      <c r="Z11908" s="237" t="str">
        <f t="shared" si="2264"/>
        <v>SG</v>
      </c>
      <c r="AA11908" s="237">
        <f t="shared" si="2260"/>
        <v>47.3</v>
      </c>
      <c r="AB11908" s="237" t="str">
        <f t="shared" si="2261"/>
        <v>PHO</v>
      </c>
      <c r="AC11908" s="244">
        <v>43103</v>
      </c>
      <c r="AD11908" s="237" t="str">
        <f t="shared" si="2262"/>
        <v>H</v>
      </c>
      <c r="AE11908" s="245">
        <f t="shared" si="2263"/>
        <v>32.283333333333331</v>
      </c>
      <c r="AF11908" s="269">
        <f t="shared" si="2265"/>
        <v>0.17193747728098874</v>
      </c>
      <c r="AG11908" s="237" t="str">
        <f t="shared" si="2266"/>
        <v>Gary Harris</v>
      </c>
      <c r="AH11908" s="269">
        <f t="shared" si="2267"/>
        <v>0.30886979984112733</v>
      </c>
      <c r="AI11908" s="188" t="b">
        <f t="shared" si="2268"/>
        <v>0</v>
      </c>
      <c r="AJ11908" s="188">
        <f t="shared" si="2269"/>
        <v>51</v>
      </c>
    </row>
    <row r="11909" spans="1:36" x14ac:dyDescent="0.2">
      <c r="A11909" s="188" t="s">
        <v>113</v>
      </c>
      <c r="B11909" s="246" t="s">
        <v>68</v>
      </c>
      <c r="D11909" s="188" t="s">
        <v>64</v>
      </c>
      <c r="E11909" s="246">
        <v>1.4381944444444443</v>
      </c>
      <c r="F11909" s="188">
        <v>7</v>
      </c>
      <c r="G11909" s="188">
        <v>9</v>
      </c>
      <c r="H11909" s="188">
        <v>0.77800000000000002</v>
      </c>
      <c r="I11909" s="258">
        <v>3</v>
      </c>
      <c r="J11909" s="188">
        <v>4</v>
      </c>
      <c r="K11909" s="261">
        <v>0.75</v>
      </c>
      <c r="L11909" s="188">
        <v>0</v>
      </c>
      <c r="M11909" s="188">
        <v>0</v>
      </c>
      <c r="O11909" s="188">
        <v>1</v>
      </c>
      <c r="P11909" s="188">
        <v>6</v>
      </c>
      <c r="Q11909" s="188">
        <v>7</v>
      </c>
      <c r="R11909" s="188">
        <v>4</v>
      </c>
      <c r="S11909" s="188">
        <v>0</v>
      </c>
      <c r="T11909" s="188">
        <v>2</v>
      </c>
      <c r="U11909" s="188">
        <v>1</v>
      </c>
      <c r="V11909" s="188">
        <v>1</v>
      </c>
      <c r="W11909" s="188">
        <v>17</v>
      </c>
      <c r="X11909" s="237" t="str">
        <f t="shared" si="2258"/>
        <v>Wilson Chandler</v>
      </c>
      <c r="Y11909" s="237" t="str">
        <f t="shared" si="2259"/>
        <v>DEN</v>
      </c>
      <c r="Z11909" s="237" t="str">
        <f t="shared" si="2264"/>
        <v>SF</v>
      </c>
      <c r="AA11909" s="237">
        <f t="shared" si="2260"/>
        <v>36.4</v>
      </c>
      <c r="AB11909" s="237" t="str">
        <f t="shared" si="2261"/>
        <v>PHO</v>
      </c>
      <c r="AC11909" s="244">
        <v>43103</v>
      </c>
      <c r="AD11909" s="237" t="str">
        <f t="shared" si="2262"/>
        <v>H</v>
      </c>
      <c r="AE11909" s="245">
        <f t="shared" si="2263"/>
        <v>34.516666666666666</v>
      </c>
      <c r="AF11909" s="269">
        <f t="shared" si="2265"/>
        <v>0.13231552162849874</v>
      </c>
      <c r="AG11909" s="237" t="str">
        <f t="shared" si="2266"/>
        <v>Wilson Chandler</v>
      </c>
      <c r="AH11909" s="269">
        <f t="shared" si="2267"/>
        <v>0.12451938974430636</v>
      </c>
      <c r="AI11909" s="188" t="b">
        <f t="shared" si="2268"/>
        <v>0</v>
      </c>
      <c r="AJ11909" s="188">
        <f t="shared" si="2269"/>
        <v>38.75</v>
      </c>
    </row>
    <row r="11910" spans="1:36" x14ac:dyDescent="0.2">
      <c r="A11910" s="188" t="s">
        <v>241</v>
      </c>
      <c r="B11910" s="246" t="s">
        <v>68</v>
      </c>
      <c r="D11910" s="188" t="s">
        <v>64</v>
      </c>
      <c r="E11910" s="246">
        <v>1.1277777777777778</v>
      </c>
      <c r="F11910" s="188">
        <v>5</v>
      </c>
      <c r="G11910" s="188">
        <v>11</v>
      </c>
      <c r="H11910" s="188">
        <v>0.45500000000000002</v>
      </c>
      <c r="I11910" s="258">
        <v>2</v>
      </c>
      <c r="J11910" s="188">
        <v>5</v>
      </c>
      <c r="K11910" s="261">
        <v>0.4</v>
      </c>
      <c r="L11910" s="188">
        <v>4</v>
      </c>
      <c r="M11910" s="188">
        <v>4</v>
      </c>
      <c r="N11910" s="188">
        <v>1</v>
      </c>
      <c r="O11910" s="188">
        <v>1</v>
      </c>
      <c r="P11910" s="188">
        <v>10</v>
      </c>
      <c r="Q11910" s="188">
        <v>11</v>
      </c>
      <c r="R11910" s="188">
        <v>1</v>
      </c>
      <c r="S11910" s="188">
        <v>0</v>
      </c>
      <c r="T11910" s="188">
        <v>0</v>
      </c>
      <c r="U11910" s="188">
        <v>2</v>
      </c>
      <c r="V11910" s="188">
        <v>2</v>
      </c>
      <c r="W11910" s="188">
        <v>16</v>
      </c>
      <c r="X11910" s="237" t="str">
        <f t="shared" si="2258"/>
        <v>Trey Lyles</v>
      </c>
      <c r="Y11910" s="237" t="str">
        <f t="shared" si="2259"/>
        <v>DEN</v>
      </c>
      <c r="Z11910" s="237" t="str">
        <f t="shared" si="2264"/>
        <v>PF</v>
      </c>
      <c r="AA11910" s="237">
        <f t="shared" si="2260"/>
        <v>28.7</v>
      </c>
      <c r="AB11910" s="237" t="str">
        <f t="shared" si="2261"/>
        <v>PHO</v>
      </c>
      <c r="AC11910" s="244">
        <v>43103</v>
      </c>
      <c r="AD11910" s="237" t="str">
        <f t="shared" si="2262"/>
        <v>H</v>
      </c>
      <c r="AE11910" s="245">
        <f t="shared" si="2263"/>
        <v>27.066666666666666</v>
      </c>
      <c r="AF11910" s="269">
        <f t="shared" si="2265"/>
        <v>0.10432569974554709</v>
      </c>
      <c r="AG11910" s="237" t="str">
        <f t="shared" si="2266"/>
        <v>Trey Lyles</v>
      </c>
      <c r="AH11910" s="269">
        <f t="shared" si="2267"/>
        <v>0.23437830818524427</v>
      </c>
      <c r="AI11910" s="188" t="b">
        <f t="shared" si="2268"/>
        <v>0</v>
      </c>
      <c r="AJ11910" s="188">
        <f t="shared" si="2269"/>
        <v>31.25</v>
      </c>
    </row>
    <row r="11911" spans="1:36" x14ac:dyDescent="0.2">
      <c r="A11911" s="188" t="s">
        <v>212</v>
      </c>
      <c r="B11911" s="246" t="s">
        <v>68</v>
      </c>
      <c r="D11911" s="188" t="s">
        <v>64</v>
      </c>
      <c r="E11911" s="246">
        <v>1.5159722222222223</v>
      </c>
      <c r="F11911" s="188">
        <v>4</v>
      </c>
      <c r="G11911" s="188">
        <v>6</v>
      </c>
      <c r="H11911" s="188">
        <v>0.66700000000000004</v>
      </c>
      <c r="I11911" s="258">
        <v>1</v>
      </c>
      <c r="J11911" s="188">
        <v>1</v>
      </c>
      <c r="K11911" s="261">
        <v>1</v>
      </c>
      <c r="L11911" s="188">
        <v>5</v>
      </c>
      <c r="M11911" s="188">
        <v>5</v>
      </c>
      <c r="N11911" s="188">
        <v>1</v>
      </c>
      <c r="O11911" s="188">
        <v>1</v>
      </c>
      <c r="P11911" s="188">
        <v>8</v>
      </c>
      <c r="Q11911" s="188">
        <v>9</v>
      </c>
      <c r="R11911" s="188">
        <v>8</v>
      </c>
      <c r="S11911" s="188">
        <v>2</v>
      </c>
      <c r="T11911" s="188">
        <v>0</v>
      </c>
      <c r="U11911" s="188">
        <v>6</v>
      </c>
      <c r="V11911" s="188">
        <v>3</v>
      </c>
      <c r="W11911" s="188">
        <v>14</v>
      </c>
      <c r="X11911" s="237" t="str">
        <f t="shared" si="2258"/>
        <v>Nikola Jokic</v>
      </c>
      <c r="Y11911" s="237" t="str">
        <f t="shared" si="2259"/>
        <v>DEN</v>
      </c>
      <c r="Z11911" s="237" t="str">
        <f t="shared" si="2264"/>
        <v>C</v>
      </c>
      <c r="AA11911" s="237">
        <f t="shared" si="2260"/>
        <v>36.799999999999997</v>
      </c>
      <c r="AB11911" s="237" t="str">
        <f t="shared" si="2261"/>
        <v>PHO</v>
      </c>
      <c r="AC11911" s="244">
        <v>43103</v>
      </c>
      <c r="AD11911" s="237" t="str">
        <f t="shared" si="2262"/>
        <v>H</v>
      </c>
      <c r="AE11911" s="245">
        <f t="shared" si="2263"/>
        <v>36.383333333333333</v>
      </c>
      <c r="AF11911" s="269">
        <f t="shared" si="2265"/>
        <v>0.13376953834969102</v>
      </c>
      <c r="AG11911" s="237" t="str">
        <f t="shared" si="2266"/>
        <v>Nikola Jokic</v>
      </c>
      <c r="AH11911" s="269">
        <f t="shared" si="2267"/>
        <v>0.16774581390190152</v>
      </c>
      <c r="AI11911" s="188" t="b">
        <f t="shared" si="2268"/>
        <v>0</v>
      </c>
      <c r="AJ11911" s="188">
        <f t="shared" si="2269"/>
        <v>44.75</v>
      </c>
    </row>
    <row r="11912" spans="1:36" x14ac:dyDescent="0.2">
      <c r="A11912" s="188" t="s">
        <v>269</v>
      </c>
      <c r="B11912" s="246" t="s">
        <v>68</v>
      </c>
      <c r="D11912" s="188" t="s">
        <v>64</v>
      </c>
      <c r="E11912" s="246">
        <v>1.0819444444444444</v>
      </c>
      <c r="F11912" s="188">
        <v>6</v>
      </c>
      <c r="G11912" s="188">
        <v>11</v>
      </c>
      <c r="H11912" s="188">
        <v>0.54500000000000004</v>
      </c>
      <c r="I11912" s="258">
        <v>1</v>
      </c>
      <c r="J11912" s="188">
        <v>6</v>
      </c>
      <c r="K11912" s="261">
        <v>0.16700000000000001</v>
      </c>
      <c r="L11912" s="188">
        <v>0</v>
      </c>
      <c r="M11912" s="188">
        <v>0</v>
      </c>
      <c r="O11912" s="188">
        <v>0</v>
      </c>
      <c r="P11912" s="188">
        <v>0</v>
      </c>
      <c r="Q11912" s="188">
        <v>0</v>
      </c>
      <c r="R11912" s="188">
        <v>2</v>
      </c>
      <c r="S11912" s="188">
        <v>2</v>
      </c>
      <c r="T11912" s="188">
        <v>1</v>
      </c>
      <c r="U11912" s="188">
        <v>1</v>
      </c>
      <c r="V11912" s="188">
        <v>0</v>
      </c>
      <c r="W11912" s="188">
        <v>13</v>
      </c>
      <c r="X11912" s="237" t="str">
        <f t="shared" si="2258"/>
        <v>Jamal Murray</v>
      </c>
      <c r="Y11912" s="237" t="str">
        <f t="shared" si="2259"/>
        <v>DEN</v>
      </c>
      <c r="Z11912" s="237" t="str">
        <f t="shared" si="2264"/>
        <v>SG</v>
      </c>
      <c r="AA11912" s="237">
        <f t="shared" si="2260"/>
        <v>24</v>
      </c>
      <c r="AB11912" s="237" t="str">
        <f t="shared" si="2261"/>
        <v>PHO</v>
      </c>
      <c r="AC11912" s="244">
        <v>43103</v>
      </c>
      <c r="AD11912" s="237" t="str">
        <f t="shared" si="2262"/>
        <v>H</v>
      </c>
      <c r="AE11912" s="245">
        <f t="shared" si="2263"/>
        <v>25.966666666666665</v>
      </c>
      <c r="AF11912" s="269">
        <f t="shared" si="2265"/>
        <v>8.7241003271537637E-2</v>
      </c>
      <c r="AG11912" s="237" t="str">
        <f t="shared" si="2266"/>
        <v>Jamal Murray</v>
      </c>
      <c r="AH11912" s="269">
        <f t="shared" si="2267"/>
        <v>0.1986236119336009</v>
      </c>
      <c r="AI11912" s="188" t="b">
        <f t="shared" si="2268"/>
        <v>0</v>
      </c>
      <c r="AJ11912" s="188">
        <f t="shared" si="2269"/>
        <v>25</v>
      </c>
    </row>
    <row r="11913" spans="1:36" x14ac:dyDescent="0.2">
      <c r="A11913" s="188" t="s">
        <v>67</v>
      </c>
      <c r="B11913" s="246" t="s">
        <v>68</v>
      </c>
      <c r="D11913" s="188" t="s">
        <v>64</v>
      </c>
      <c r="E11913" s="247">
        <v>0.8340277777777777</v>
      </c>
      <c r="F11913" s="188">
        <v>5</v>
      </c>
      <c r="G11913" s="188">
        <v>13</v>
      </c>
      <c r="H11913" s="188">
        <v>0.38500000000000001</v>
      </c>
      <c r="I11913" s="258">
        <v>0</v>
      </c>
      <c r="J11913" s="188">
        <v>2</v>
      </c>
      <c r="K11913" s="261">
        <v>0</v>
      </c>
      <c r="L11913" s="188">
        <v>2</v>
      </c>
      <c r="M11913" s="188">
        <v>2</v>
      </c>
      <c r="N11913" s="188">
        <v>1</v>
      </c>
      <c r="O11913" s="188">
        <v>1</v>
      </c>
      <c r="P11913" s="188">
        <v>2</v>
      </c>
      <c r="Q11913" s="188">
        <v>3</v>
      </c>
      <c r="R11913" s="188">
        <v>6</v>
      </c>
      <c r="S11913" s="188">
        <v>0</v>
      </c>
      <c r="T11913" s="188">
        <v>0</v>
      </c>
      <c r="U11913" s="188">
        <v>1</v>
      </c>
      <c r="V11913" s="188">
        <v>0</v>
      </c>
      <c r="W11913" s="188">
        <v>12</v>
      </c>
      <c r="X11913" s="237" t="str">
        <f t="shared" si="2258"/>
        <v>Will Barton</v>
      </c>
      <c r="Y11913" s="237" t="str">
        <f t="shared" si="2259"/>
        <v>DEN</v>
      </c>
      <c r="Z11913" s="237" t="str">
        <f t="shared" si="2264"/>
        <v>SG</v>
      </c>
      <c r="AA11913" s="237">
        <f t="shared" si="2260"/>
        <v>23.6</v>
      </c>
      <c r="AB11913" s="237" t="str">
        <f t="shared" si="2261"/>
        <v>PHO</v>
      </c>
      <c r="AC11913" s="244">
        <v>43103</v>
      </c>
      <c r="AD11913" s="237" t="str">
        <f t="shared" si="2262"/>
        <v>H</v>
      </c>
      <c r="AE11913" s="245">
        <f t="shared" si="2263"/>
        <v>20.016666666666666</v>
      </c>
      <c r="AF11913" s="269">
        <f t="shared" si="2265"/>
        <v>8.5786986550345348E-2</v>
      </c>
      <c r="AG11913" s="237" t="str">
        <f t="shared" si="2266"/>
        <v>Will Barton</v>
      </c>
      <c r="AH11913" s="269">
        <f t="shared" si="2267"/>
        <v>0.31950451987240824</v>
      </c>
      <c r="AI11913" s="188" t="b">
        <f t="shared" si="2268"/>
        <v>0</v>
      </c>
      <c r="AJ11913" s="188">
        <f t="shared" si="2269"/>
        <v>27.75</v>
      </c>
    </row>
    <row r="11914" spans="1:36" x14ac:dyDescent="0.2">
      <c r="A11914" s="188" t="s">
        <v>459</v>
      </c>
      <c r="B11914" s="246" t="s">
        <v>68</v>
      </c>
      <c r="D11914" s="188" t="s">
        <v>64</v>
      </c>
      <c r="E11914" s="247">
        <v>0.65486111111111112</v>
      </c>
      <c r="F11914" s="188">
        <v>4</v>
      </c>
      <c r="G11914" s="188">
        <v>5</v>
      </c>
      <c r="H11914" s="188">
        <v>0.8</v>
      </c>
      <c r="I11914" s="258">
        <v>1</v>
      </c>
      <c r="J11914" s="188">
        <v>2</v>
      </c>
      <c r="K11914" s="261">
        <v>0.5</v>
      </c>
      <c r="L11914" s="188">
        <v>1</v>
      </c>
      <c r="M11914" s="188">
        <v>2</v>
      </c>
      <c r="N11914" s="188">
        <v>0.5</v>
      </c>
      <c r="O11914" s="188">
        <v>0</v>
      </c>
      <c r="P11914" s="188">
        <v>2</v>
      </c>
      <c r="Q11914" s="188">
        <v>2</v>
      </c>
      <c r="R11914" s="188">
        <v>3</v>
      </c>
      <c r="S11914" s="188">
        <v>1</v>
      </c>
      <c r="T11914" s="188">
        <v>1</v>
      </c>
      <c r="U11914" s="188">
        <v>1</v>
      </c>
      <c r="V11914" s="188">
        <v>1</v>
      </c>
      <c r="W11914" s="188">
        <v>10</v>
      </c>
      <c r="X11914" s="237" t="str">
        <f t="shared" si="2258"/>
        <v>Malik Beasley</v>
      </c>
      <c r="Y11914" s="237" t="str">
        <f t="shared" si="2259"/>
        <v>DEN</v>
      </c>
      <c r="Z11914" s="237" t="str">
        <f t="shared" si="2264"/>
        <v>SG</v>
      </c>
      <c r="AA11914" s="237">
        <f t="shared" si="2260"/>
        <v>21.9</v>
      </c>
      <c r="AB11914" s="237" t="str">
        <f t="shared" si="2261"/>
        <v>PHO</v>
      </c>
      <c r="AC11914" s="244">
        <v>43103</v>
      </c>
      <c r="AD11914" s="237" t="str">
        <f t="shared" si="2262"/>
        <v>H</v>
      </c>
      <c r="AE11914" s="245">
        <f t="shared" si="2263"/>
        <v>15.716666666666667</v>
      </c>
      <c r="AF11914" s="269">
        <f t="shared" si="2265"/>
        <v>7.9607415485278082E-2</v>
      </c>
      <c r="AG11914" s="237" t="str">
        <f t="shared" si="2266"/>
        <v>Malik Beasley</v>
      </c>
      <c r="AH11914" s="269">
        <f t="shared" si="2267"/>
        <v>0.18814549675333556</v>
      </c>
      <c r="AI11914" s="188" t="b">
        <f t="shared" si="2268"/>
        <v>0</v>
      </c>
      <c r="AJ11914" s="188">
        <f t="shared" si="2269"/>
        <v>23.5</v>
      </c>
    </row>
    <row r="11915" spans="1:36" x14ac:dyDescent="0.2">
      <c r="A11915" s="188" t="s">
        <v>285</v>
      </c>
      <c r="B11915" s="246" t="s">
        <v>68</v>
      </c>
      <c r="D11915" s="188" t="s">
        <v>64</v>
      </c>
      <c r="E11915" s="247">
        <v>0.99444444444444446</v>
      </c>
      <c r="F11915" s="188">
        <v>3</v>
      </c>
      <c r="G11915" s="188">
        <v>5</v>
      </c>
      <c r="H11915" s="188">
        <v>0.6</v>
      </c>
      <c r="I11915" s="258">
        <v>0</v>
      </c>
      <c r="J11915" s="188">
        <v>0</v>
      </c>
      <c r="K11915" s="261"/>
      <c r="L11915" s="188">
        <v>1</v>
      </c>
      <c r="M11915" s="188">
        <v>2</v>
      </c>
      <c r="N11915" s="188">
        <v>0.5</v>
      </c>
      <c r="O11915" s="188">
        <v>2</v>
      </c>
      <c r="P11915" s="188">
        <v>6</v>
      </c>
      <c r="Q11915" s="188">
        <v>8</v>
      </c>
      <c r="R11915" s="188">
        <v>6</v>
      </c>
      <c r="S11915" s="188">
        <v>0</v>
      </c>
      <c r="T11915" s="188">
        <v>5</v>
      </c>
      <c r="U11915" s="188">
        <v>3</v>
      </c>
      <c r="V11915" s="188">
        <v>3</v>
      </c>
      <c r="W11915" s="188">
        <v>7</v>
      </c>
      <c r="X11915" s="237" t="str">
        <f t="shared" si="2258"/>
        <v>Mason Plumlee</v>
      </c>
      <c r="Y11915" s="237" t="str">
        <f t="shared" si="2259"/>
        <v>DEN</v>
      </c>
      <c r="Z11915" s="237" t="str">
        <f t="shared" si="2264"/>
        <v>C</v>
      </c>
      <c r="AA11915" s="237">
        <f t="shared" si="2260"/>
        <v>37.6</v>
      </c>
      <c r="AB11915" s="237" t="str">
        <f t="shared" si="2261"/>
        <v>PHO</v>
      </c>
      <c r="AC11915" s="244">
        <v>43103</v>
      </c>
      <c r="AD11915" s="237" t="str">
        <f t="shared" si="2262"/>
        <v>H</v>
      </c>
      <c r="AE11915" s="245">
        <f t="shared" si="2263"/>
        <v>23.866666666666667</v>
      </c>
      <c r="AF11915" s="269">
        <f t="shared" si="2265"/>
        <v>0.13667757179207563</v>
      </c>
      <c r="AG11915" s="237" t="str">
        <f t="shared" si="2266"/>
        <v>Mason Plumlee</v>
      </c>
      <c r="AH11915" s="269">
        <f t="shared" si="2267"/>
        <v>0.15991420018888763</v>
      </c>
      <c r="AI11915" s="188" t="b">
        <f t="shared" si="2268"/>
        <v>0</v>
      </c>
      <c r="AJ11915" s="188">
        <f t="shared" si="2269"/>
        <v>41</v>
      </c>
    </row>
    <row r="11916" spans="1:36" x14ac:dyDescent="0.2">
      <c r="A11916" s="188" t="s">
        <v>266</v>
      </c>
      <c r="B11916" s="246" t="s">
        <v>68</v>
      </c>
      <c r="D11916" s="188" t="s">
        <v>64</v>
      </c>
      <c r="E11916" s="247">
        <v>8.4027777777777771E-2</v>
      </c>
      <c r="F11916" s="188">
        <v>2</v>
      </c>
      <c r="G11916" s="188">
        <v>3</v>
      </c>
      <c r="H11916" s="188">
        <v>0.66700000000000004</v>
      </c>
      <c r="I11916" s="258">
        <v>1</v>
      </c>
      <c r="J11916" s="188">
        <v>2</v>
      </c>
      <c r="K11916" s="261">
        <v>0.5</v>
      </c>
      <c r="L11916" s="188">
        <v>0</v>
      </c>
      <c r="M11916" s="188">
        <v>0</v>
      </c>
      <c r="O11916" s="188">
        <v>0</v>
      </c>
      <c r="P11916" s="188">
        <v>0</v>
      </c>
      <c r="Q11916" s="188">
        <v>0</v>
      </c>
      <c r="R11916" s="188">
        <v>1</v>
      </c>
      <c r="S11916" s="188">
        <v>1</v>
      </c>
      <c r="T11916" s="188">
        <v>0</v>
      </c>
      <c r="U11916" s="188">
        <v>0</v>
      </c>
      <c r="V11916" s="188">
        <v>1</v>
      </c>
      <c r="W11916" s="188">
        <v>5</v>
      </c>
      <c r="X11916" s="237" t="str">
        <f t="shared" si="2258"/>
        <v>Emmanuel Mudiay</v>
      </c>
      <c r="Y11916" s="237" t="str">
        <f t="shared" si="2259"/>
        <v>DEN</v>
      </c>
      <c r="Z11916" s="237" t="str">
        <f t="shared" si="2264"/>
        <v>PG</v>
      </c>
      <c r="AA11916" s="237">
        <f t="shared" si="2260"/>
        <v>9.5</v>
      </c>
      <c r="AB11916" s="237" t="str">
        <f t="shared" si="2261"/>
        <v>PHO</v>
      </c>
      <c r="AC11916" s="244">
        <v>43103</v>
      </c>
      <c r="AD11916" s="237" t="str">
        <f t="shared" si="2262"/>
        <v>H</v>
      </c>
      <c r="AE11916" s="245">
        <f t="shared" si="2263"/>
        <v>2.0166666666666666</v>
      </c>
      <c r="AF11916" s="269">
        <f t="shared" si="2265"/>
        <v>3.4532897128316982E-2</v>
      </c>
      <c r="AG11916" s="237" t="str">
        <f t="shared" si="2266"/>
        <v>Emmanuel Mudiay</v>
      </c>
      <c r="AH11916" s="269">
        <f t="shared" si="2267"/>
        <v>0.63937104833171521</v>
      </c>
      <c r="AI11916" s="188" t="b">
        <f t="shared" si="2268"/>
        <v>0</v>
      </c>
      <c r="AJ11916" s="188">
        <f t="shared" si="2269"/>
        <v>10</v>
      </c>
    </row>
    <row r="11917" spans="1:36" x14ac:dyDescent="0.2">
      <c r="A11917" s="188" t="s">
        <v>150</v>
      </c>
      <c r="B11917" s="246" t="s">
        <v>68</v>
      </c>
      <c r="D11917" s="188" t="s">
        <v>64</v>
      </c>
      <c r="E11917" s="247">
        <v>0.27777777777777779</v>
      </c>
      <c r="F11917" s="188">
        <v>1</v>
      </c>
      <c r="G11917" s="188">
        <v>1</v>
      </c>
      <c r="H11917" s="188">
        <v>1</v>
      </c>
      <c r="I11917" s="258">
        <v>0</v>
      </c>
      <c r="J11917" s="188">
        <v>0</v>
      </c>
      <c r="K11917" s="261"/>
      <c r="L11917" s="188">
        <v>2</v>
      </c>
      <c r="M11917" s="188">
        <v>2</v>
      </c>
      <c r="N11917" s="188">
        <v>1</v>
      </c>
      <c r="O11917" s="188">
        <v>1</v>
      </c>
      <c r="P11917" s="188">
        <v>1</v>
      </c>
      <c r="Q11917" s="188">
        <v>2</v>
      </c>
      <c r="R11917" s="188">
        <v>0</v>
      </c>
      <c r="S11917" s="188">
        <v>0</v>
      </c>
      <c r="T11917" s="188">
        <v>0</v>
      </c>
      <c r="U11917" s="188">
        <v>0</v>
      </c>
      <c r="V11917" s="188">
        <v>2</v>
      </c>
      <c r="W11917" s="188">
        <v>4</v>
      </c>
      <c r="X11917" s="237" t="str">
        <f t="shared" si="2258"/>
        <v>Kenneth Faried</v>
      </c>
      <c r="Y11917" s="237" t="str">
        <f t="shared" si="2259"/>
        <v>DEN</v>
      </c>
      <c r="Z11917" s="237" t="str">
        <f t="shared" si="2264"/>
        <v>PF</v>
      </c>
      <c r="AA11917" s="237">
        <f t="shared" si="2260"/>
        <v>6.4</v>
      </c>
      <c r="AB11917" s="237" t="str">
        <f t="shared" si="2261"/>
        <v>PHO</v>
      </c>
      <c r="AC11917" s="244">
        <v>43103</v>
      </c>
      <c r="AD11917" s="237" t="str">
        <f t="shared" si="2262"/>
        <v>H</v>
      </c>
      <c r="AE11917" s="245">
        <f t="shared" si="2263"/>
        <v>6.666666666666667</v>
      </c>
      <c r="AF11917" s="269">
        <f t="shared" si="2265"/>
        <v>2.3264267539076705E-2</v>
      </c>
      <c r="AG11917" s="237" t="str">
        <f t="shared" si="2266"/>
        <v>Kenneth Faried</v>
      </c>
      <c r="AH11917" s="269">
        <f t="shared" si="2267"/>
        <v>0.12120343839541547</v>
      </c>
      <c r="AI11917" s="188" t="b">
        <f t="shared" si="2268"/>
        <v>0</v>
      </c>
      <c r="AJ11917" s="188">
        <f t="shared" si="2269"/>
        <v>7</v>
      </c>
    </row>
    <row r="11918" spans="1:36" x14ac:dyDescent="0.2">
      <c r="A11918" s="188" t="s">
        <v>646</v>
      </c>
      <c r="B11918" s="246" t="s">
        <v>68</v>
      </c>
      <c r="D11918" s="188" t="s">
        <v>64</v>
      </c>
      <c r="E11918" s="247">
        <v>0.56180555555555556</v>
      </c>
      <c r="F11918" s="188">
        <v>0</v>
      </c>
      <c r="G11918" s="188">
        <v>1</v>
      </c>
      <c r="H11918" s="188">
        <v>0</v>
      </c>
      <c r="I11918" s="258">
        <v>0</v>
      </c>
      <c r="J11918" s="188">
        <v>0</v>
      </c>
      <c r="K11918" s="261"/>
      <c r="L11918" s="188">
        <v>0</v>
      </c>
      <c r="M11918" s="188">
        <v>0</v>
      </c>
      <c r="O11918" s="188">
        <v>1</v>
      </c>
      <c r="P11918" s="188">
        <v>1</v>
      </c>
      <c r="Q11918" s="188">
        <v>2</v>
      </c>
      <c r="R11918" s="188">
        <v>1</v>
      </c>
      <c r="S11918" s="188">
        <v>0</v>
      </c>
      <c r="T11918" s="188">
        <v>0</v>
      </c>
      <c r="U11918" s="188">
        <v>0</v>
      </c>
      <c r="V11918" s="188">
        <v>2</v>
      </c>
      <c r="W11918" s="188">
        <v>0</v>
      </c>
      <c r="X11918" s="237" t="str">
        <f t="shared" si="2258"/>
        <v>Torrey Craig</v>
      </c>
      <c r="Y11918" s="237" t="str">
        <f t="shared" si="2259"/>
        <v>DEN</v>
      </c>
      <c r="Z11918" s="237" t="str">
        <f t="shared" si="2264"/>
        <v>SG</v>
      </c>
      <c r="AA11918" s="237">
        <f t="shared" si="2260"/>
        <v>3.9</v>
      </c>
      <c r="AB11918" s="237" t="str">
        <f t="shared" si="2261"/>
        <v>PHO</v>
      </c>
      <c r="AC11918" s="244">
        <v>43103</v>
      </c>
      <c r="AD11918" s="237" t="str">
        <f t="shared" si="2262"/>
        <v>H</v>
      </c>
      <c r="AE11918" s="245">
        <f t="shared" si="2263"/>
        <v>13.483333333333334</v>
      </c>
      <c r="AF11918" s="269">
        <f t="shared" si="2265"/>
        <v>1.4176663031624865E-2</v>
      </c>
      <c r="AG11918" s="237" t="str">
        <f t="shared" si="2266"/>
        <v>Torrey Craig</v>
      </c>
      <c r="AH11918" s="269">
        <f t="shared" si="2267"/>
        <v>3.1876348103888563E-2</v>
      </c>
      <c r="AI11918" s="188" t="b">
        <f t="shared" si="2268"/>
        <v>0</v>
      </c>
      <c r="AJ11918" s="188">
        <f t="shared" si="2269"/>
        <v>5</v>
      </c>
    </row>
    <row r="11919" spans="1:36" x14ac:dyDescent="0.2">
      <c r="A11919" s="188" t="s">
        <v>673</v>
      </c>
      <c r="B11919" s="246" t="s">
        <v>68</v>
      </c>
      <c r="D11919" s="188" t="s">
        <v>64</v>
      </c>
      <c r="E11919" s="247">
        <v>8.4027777777777771E-2</v>
      </c>
      <c r="F11919" s="188">
        <v>0</v>
      </c>
      <c r="G11919" s="188">
        <v>0</v>
      </c>
      <c r="H11919" s="188"/>
      <c r="I11919" s="258">
        <v>0</v>
      </c>
      <c r="J11919" s="188">
        <v>0</v>
      </c>
      <c r="K11919" s="261"/>
      <c r="L11919" s="188">
        <v>0</v>
      </c>
      <c r="M11919" s="188">
        <v>0</v>
      </c>
      <c r="O11919" s="188">
        <v>0</v>
      </c>
      <c r="P11919" s="188">
        <v>0</v>
      </c>
      <c r="Q11919" s="188">
        <v>0</v>
      </c>
      <c r="R11919" s="188">
        <v>0</v>
      </c>
      <c r="S11919" s="188">
        <v>0</v>
      </c>
      <c r="T11919" s="188">
        <v>0</v>
      </c>
      <c r="U11919" s="188">
        <v>1</v>
      </c>
      <c r="V11919" s="188">
        <v>0</v>
      </c>
      <c r="W11919" s="188">
        <v>0</v>
      </c>
      <c r="X11919" s="237" t="str">
        <f t="shared" si="2258"/>
        <v>Richard Jefferson</v>
      </c>
      <c r="Y11919" s="237" t="str">
        <f t="shared" si="2259"/>
        <v>DEN</v>
      </c>
      <c r="Z11919" s="237" t="str">
        <f t="shared" si="2264"/>
        <v>SF</v>
      </c>
      <c r="AA11919" s="237">
        <f t="shared" si="2260"/>
        <v>-1</v>
      </c>
      <c r="AB11919" s="237" t="str">
        <f t="shared" si="2261"/>
        <v>PHO</v>
      </c>
      <c r="AC11919" s="244">
        <v>43103</v>
      </c>
      <c r="AD11919" s="237" t="str">
        <f t="shared" si="2262"/>
        <v>H</v>
      </c>
      <c r="AE11919" s="245">
        <f t="shared" si="2263"/>
        <v>2.0166666666666666</v>
      </c>
      <c r="AF11919" s="269">
        <f t="shared" si="2265"/>
        <v>-3.6350418029807347E-3</v>
      </c>
      <c r="AG11919" s="237" t="str">
        <f t="shared" si="2266"/>
        <v>Richard Jefferson</v>
      </c>
      <c r="AH11919" s="269">
        <f t="shared" si="2267"/>
        <v>0.21312368277723842</v>
      </c>
      <c r="AI11919" s="188" t="b">
        <f t="shared" si="2268"/>
        <v>0</v>
      </c>
      <c r="AJ11919" s="188">
        <f t="shared" si="2269"/>
        <v>-0.5</v>
      </c>
    </row>
    <row r="11920" spans="1:36" x14ac:dyDescent="0.2">
      <c r="A11920" s="188" t="s">
        <v>650</v>
      </c>
      <c r="B11920" s="246" t="s">
        <v>29</v>
      </c>
      <c r="C11920" s="188" t="s">
        <v>373</v>
      </c>
      <c r="D11920" s="188" t="s">
        <v>87</v>
      </c>
      <c r="E11920" s="246">
        <v>1.3680555555555556</v>
      </c>
      <c r="F11920" s="188">
        <v>9</v>
      </c>
      <c r="G11920" s="188">
        <v>12</v>
      </c>
      <c r="H11920" s="188">
        <v>0.75</v>
      </c>
      <c r="I11920" s="258">
        <v>6</v>
      </c>
      <c r="J11920" s="188">
        <v>9</v>
      </c>
      <c r="K11920" s="261">
        <v>0.66700000000000004</v>
      </c>
      <c r="L11920" s="188">
        <v>0</v>
      </c>
      <c r="M11920" s="188">
        <v>0</v>
      </c>
      <c r="O11920" s="188">
        <v>0</v>
      </c>
      <c r="P11920" s="188">
        <v>1</v>
      </c>
      <c r="Q11920" s="188">
        <v>1</v>
      </c>
      <c r="R11920" s="188">
        <v>1</v>
      </c>
      <c r="S11920" s="188">
        <v>3</v>
      </c>
      <c r="T11920" s="188">
        <v>0</v>
      </c>
      <c r="U11920" s="188">
        <v>0</v>
      </c>
      <c r="V11920" s="188">
        <v>5</v>
      </c>
      <c r="W11920" s="188">
        <v>24</v>
      </c>
      <c r="X11920" s="237" t="str">
        <f t="shared" si="2258"/>
        <v>Terrance Ferguson</v>
      </c>
      <c r="Y11920" s="237" t="str">
        <f t="shared" si="2259"/>
        <v>OKC</v>
      </c>
      <c r="Z11920" s="237" t="str">
        <f t="shared" si="2264"/>
        <v>SG</v>
      </c>
      <c r="AA11920" s="237">
        <f t="shared" si="2260"/>
        <v>35.700000000000003</v>
      </c>
      <c r="AB11920" s="237" t="str">
        <f t="shared" si="2261"/>
        <v>LAL</v>
      </c>
      <c r="AC11920" s="244">
        <v>43103</v>
      </c>
      <c r="AD11920" s="237" t="str">
        <f t="shared" si="2262"/>
        <v>A</v>
      </c>
      <c r="AE11920" s="245">
        <f t="shared" si="2263"/>
        <v>32.833333333333336</v>
      </c>
      <c r="AF11920" s="269">
        <f t="shared" si="2265"/>
        <v>0.12668559261887866</v>
      </c>
      <c r="AG11920" s="237" t="str">
        <f t="shared" si="2266"/>
        <v>Terrance Ferguson</v>
      </c>
      <c r="AH11920" s="269">
        <f t="shared" si="2267"/>
        <v>0.16556386568631393</v>
      </c>
      <c r="AI11920" s="188" t="b">
        <f t="shared" si="2268"/>
        <v>0</v>
      </c>
      <c r="AJ11920" s="188">
        <f t="shared" si="2269"/>
        <v>36.25</v>
      </c>
    </row>
    <row r="11921" spans="1:36" x14ac:dyDescent="0.2">
      <c r="A11921" s="188" t="s">
        <v>165</v>
      </c>
      <c r="B11921" s="246" t="s">
        <v>29</v>
      </c>
      <c r="C11921" s="188" t="s">
        <v>373</v>
      </c>
      <c r="D11921" s="188" t="s">
        <v>87</v>
      </c>
      <c r="E11921" s="246">
        <v>1.1402777777777777</v>
      </c>
      <c r="F11921" s="188">
        <v>9</v>
      </c>
      <c r="G11921" s="188">
        <v>14</v>
      </c>
      <c r="H11921" s="188">
        <v>0.64300000000000002</v>
      </c>
      <c r="I11921" s="258">
        <v>3</v>
      </c>
      <c r="J11921" s="188">
        <v>7</v>
      </c>
      <c r="K11921" s="261">
        <v>0.42899999999999999</v>
      </c>
      <c r="L11921" s="188">
        <v>3</v>
      </c>
      <c r="M11921" s="188">
        <v>4</v>
      </c>
      <c r="N11921" s="188">
        <v>0.75</v>
      </c>
      <c r="O11921" s="188">
        <v>0</v>
      </c>
      <c r="P11921" s="188">
        <v>2</v>
      </c>
      <c r="Q11921" s="188">
        <v>2</v>
      </c>
      <c r="R11921" s="188">
        <v>3</v>
      </c>
      <c r="S11921" s="188">
        <v>3</v>
      </c>
      <c r="T11921" s="188">
        <v>0</v>
      </c>
      <c r="U11921" s="188">
        <v>3</v>
      </c>
      <c r="V11921" s="188">
        <v>3</v>
      </c>
      <c r="W11921" s="188">
        <v>24</v>
      </c>
      <c r="X11921" s="237" t="str">
        <f t="shared" si="2258"/>
        <v>Paul George</v>
      </c>
      <c r="Y11921" s="237" t="str">
        <f t="shared" si="2259"/>
        <v>OKC</v>
      </c>
      <c r="Z11921" s="237" t="str">
        <f t="shared" si="2264"/>
        <v>SF</v>
      </c>
      <c r="AA11921" s="237">
        <f t="shared" si="2260"/>
        <v>36.9</v>
      </c>
      <c r="AB11921" s="237" t="str">
        <f t="shared" si="2261"/>
        <v>LAL</v>
      </c>
      <c r="AC11921" s="244">
        <v>43103</v>
      </c>
      <c r="AD11921" s="237" t="str">
        <f t="shared" si="2262"/>
        <v>A</v>
      </c>
      <c r="AE11921" s="245">
        <f t="shared" si="2263"/>
        <v>27.366666666666667</v>
      </c>
      <c r="AF11921" s="269">
        <f t="shared" si="2265"/>
        <v>0.13094393186657205</v>
      </c>
      <c r="AG11921" s="237" t="str">
        <f t="shared" si="2266"/>
        <v>Paul George</v>
      </c>
      <c r="AH11921" s="269">
        <f t="shared" si="2267"/>
        <v>0.31053475928452301</v>
      </c>
      <c r="AI11921" s="188" t="b">
        <f t="shared" si="2268"/>
        <v>0</v>
      </c>
      <c r="AJ11921" s="188">
        <f t="shared" si="2269"/>
        <v>40</v>
      </c>
    </row>
    <row r="11922" spans="1:36" x14ac:dyDescent="0.2">
      <c r="A11922" s="188" t="s">
        <v>53</v>
      </c>
      <c r="B11922" s="246" t="s">
        <v>29</v>
      </c>
      <c r="C11922" s="188" t="s">
        <v>373</v>
      </c>
      <c r="D11922" s="188" t="s">
        <v>87</v>
      </c>
      <c r="E11922" s="246">
        <v>1.1222222222222222</v>
      </c>
      <c r="F11922" s="188">
        <v>8</v>
      </c>
      <c r="G11922" s="188">
        <v>14</v>
      </c>
      <c r="H11922" s="188">
        <v>0.57099999999999995</v>
      </c>
      <c r="I11922" s="258">
        <v>3</v>
      </c>
      <c r="J11922" s="188">
        <v>5</v>
      </c>
      <c r="K11922" s="261">
        <v>0.6</v>
      </c>
      <c r="L11922" s="188">
        <v>2</v>
      </c>
      <c r="M11922" s="188">
        <v>3</v>
      </c>
      <c r="N11922" s="188">
        <v>0.66700000000000004</v>
      </c>
      <c r="O11922" s="188">
        <v>2</v>
      </c>
      <c r="P11922" s="188">
        <v>4</v>
      </c>
      <c r="Q11922" s="188">
        <v>6</v>
      </c>
      <c r="R11922" s="188">
        <v>1</v>
      </c>
      <c r="S11922" s="188">
        <v>1</v>
      </c>
      <c r="T11922" s="188">
        <v>0</v>
      </c>
      <c r="U11922" s="188">
        <v>1</v>
      </c>
      <c r="V11922" s="188">
        <v>2</v>
      </c>
      <c r="W11922" s="188">
        <v>21</v>
      </c>
      <c r="X11922" s="237" t="str">
        <f t="shared" si="2258"/>
        <v>Carmelo Anthony</v>
      </c>
      <c r="Y11922" s="237" t="str">
        <f t="shared" si="2259"/>
        <v>OKC</v>
      </c>
      <c r="Z11922" s="237" t="str">
        <f t="shared" si="2264"/>
        <v>SF</v>
      </c>
      <c r="AA11922" s="237">
        <f t="shared" si="2260"/>
        <v>31.700000000000003</v>
      </c>
      <c r="AB11922" s="237" t="str">
        <f t="shared" si="2261"/>
        <v>LAL</v>
      </c>
      <c r="AC11922" s="244">
        <v>43103</v>
      </c>
      <c r="AD11922" s="237" t="str">
        <f t="shared" si="2262"/>
        <v>A</v>
      </c>
      <c r="AE11922" s="245">
        <f t="shared" si="2263"/>
        <v>26.933333333333334</v>
      </c>
      <c r="AF11922" s="269">
        <f t="shared" si="2265"/>
        <v>0.11249112845990067</v>
      </c>
      <c r="AG11922" s="237" t="str">
        <f t="shared" si="2266"/>
        <v>Carmelo Anthony</v>
      </c>
      <c r="AH11922" s="269">
        <f t="shared" si="2267"/>
        <v>0.27449177533834923</v>
      </c>
      <c r="AI11922" s="188" t="b">
        <f t="shared" si="2268"/>
        <v>0</v>
      </c>
      <c r="AJ11922" s="188">
        <f t="shared" si="2269"/>
        <v>34</v>
      </c>
    </row>
    <row r="11923" spans="1:36" x14ac:dyDescent="0.2">
      <c r="A11923" s="188" t="s">
        <v>348</v>
      </c>
      <c r="B11923" s="246" t="s">
        <v>29</v>
      </c>
      <c r="C11923" s="188" t="s">
        <v>373</v>
      </c>
      <c r="D11923" s="188" t="s">
        <v>87</v>
      </c>
      <c r="E11923" s="246">
        <v>1.1652777777777776</v>
      </c>
      <c r="F11923" s="188">
        <v>10</v>
      </c>
      <c r="G11923" s="188">
        <v>17</v>
      </c>
      <c r="H11923" s="188">
        <v>0.58799999999999997</v>
      </c>
      <c r="I11923" s="258">
        <v>0</v>
      </c>
      <c r="J11923" s="188">
        <v>0</v>
      </c>
      <c r="K11923" s="261"/>
      <c r="L11923" s="188">
        <v>0</v>
      </c>
      <c r="M11923" s="188">
        <v>0</v>
      </c>
      <c r="O11923" s="188">
        <v>0</v>
      </c>
      <c r="P11923" s="188">
        <v>6</v>
      </c>
      <c r="Q11923" s="188">
        <v>6</v>
      </c>
      <c r="R11923" s="188">
        <v>12</v>
      </c>
      <c r="S11923" s="188">
        <v>1</v>
      </c>
      <c r="T11923" s="188">
        <v>0</v>
      </c>
      <c r="U11923" s="188">
        <v>2</v>
      </c>
      <c r="V11923" s="188">
        <v>0</v>
      </c>
      <c r="W11923" s="188">
        <v>20</v>
      </c>
      <c r="X11923" s="237" t="str">
        <f t="shared" ref="X11923:X11986" si="2270">$A11923</f>
        <v>Russell Westbrook</v>
      </c>
      <c r="Y11923" s="237" t="str">
        <f t="shared" ref="Y11923:Y11986" si="2271">$B11923</f>
        <v>OKC</v>
      </c>
      <c r="Z11923" s="237" t="str">
        <f t="shared" si="2264"/>
        <v>PG</v>
      </c>
      <c r="AA11923" s="237">
        <f t="shared" ref="AA11923:AA11986" si="2272">$W11923+($Q11923*1.2)+($R11923*1.5)+(3*$S11923)+(3*$T11923)+($U11923*-1)</f>
        <v>46.2</v>
      </c>
      <c r="AB11923" s="237" t="str">
        <f t="shared" ref="AB11923:AB11986" si="2273">$D11923</f>
        <v>LAL</v>
      </c>
      <c r="AC11923" s="244">
        <v>43103</v>
      </c>
      <c r="AD11923" s="237" t="str">
        <f t="shared" ref="AD11923:AD11986" si="2274">IF($C11923="@","A","H")</f>
        <v>A</v>
      </c>
      <c r="AE11923" s="245">
        <f t="shared" ref="AE11923:AE11986" si="2275">$E11923*24</f>
        <v>27.966666666666661</v>
      </c>
      <c r="AF11923" s="269">
        <f t="shared" si="2265"/>
        <v>0.16394606103619591</v>
      </c>
      <c r="AG11923" s="237" t="str">
        <f t="shared" si="2266"/>
        <v>Russell Westbrook</v>
      </c>
      <c r="AH11923" s="269">
        <f t="shared" si="2267"/>
        <v>0.30776000658714409</v>
      </c>
      <c r="AI11923" s="188" t="b">
        <f t="shared" si="2268"/>
        <v>0</v>
      </c>
      <c r="AJ11923" s="188">
        <f t="shared" si="2269"/>
        <v>53.5</v>
      </c>
    </row>
    <row r="11924" spans="1:36" x14ac:dyDescent="0.2">
      <c r="A11924" s="188" t="s">
        <v>32</v>
      </c>
      <c r="B11924" s="246" t="s">
        <v>29</v>
      </c>
      <c r="C11924" s="188" t="s">
        <v>373</v>
      </c>
      <c r="D11924" s="188" t="s">
        <v>87</v>
      </c>
      <c r="E11924" s="246">
        <v>1.0909722222222222</v>
      </c>
      <c r="F11924" s="188">
        <v>6</v>
      </c>
      <c r="G11924" s="188">
        <v>10</v>
      </c>
      <c r="H11924" s="188">
        <v>0.6</v>
      </c>
      <c r="I11924" s="258">
        <v>0</v>
      </c>
      <c r="J11924" s="188">
        <v>0</v>
      </c>
      <c r="K11924" s="261"/>
      <c r="L11924" s="188">
        <v>0</v>
      </c>
      <c r="M11924" s="188">
        <v>0</v>
      </c>
      <c r="O11924" s="188">
        <v>3</v>
      </c>
      <c r="P11924" s="188">
        <v>3</v>
      </c>
      <c r="Q11924" s="188">
        <v>6</v>
      </c>
      <c r="R11924" s="188">
        <v>2</v>
      </c>
      <c r="S11924" s="188">
        <v>1</v>
      </c>
      <c r="T11924" s="188">
        <v>3</v>
      </c>
      <c r="U11924" s="188">
        <v>0</v>
      </c>
      <c r="V11924" s="188">
        <v>4</v>
      </c>
      <c r="W11924" s="188">
        <v>12</v>
      </c>
      <c r="X11924" s="237" t="str">
        <f t="shared" si="2270"/>
        <v>Steven Adams</v>
      </c>
      <c r="Y11924" s="237" t="str">
        <f t="shared" si="2271"/>
        <v>OKC</v>
      </c>
      <c r="Z11924" s="237" t="str">
        <f t="shared" si="2264"/>
        <v>C</v>
      </c>
      <c r="AA11924" s="237">
        <f t="shared" si="2272"/>
        <v>34.200000000000003</v>
      </c>
      <c r="AB11924" s="237" t="str">
        <f t="shared" si="2273"/>
        <v>LAL</v>
      </c>
      <c r="AC11924" s="244">
        <v>43103</v>
      </c>
      <c r="AD11924" s="237" t="str">
        <f t="shared" si="2274"/>
        <v>A</v>
      </c>
      <c r="AE11924" s="245">
        <f t="shared" si="2275"/>
        <v>26.183333333333334</v>
      </c>
      <c r="AF11924" s="269">
        <f t="shared" si="2265"/>
        <v>0.12136266855926192</v>
      </c>
      <c r="AG11924" s="237" t="str">
        <f t="shared" si="2266"/>
        <v>Steven Adams</v>
      </c>
      <c r="AH11924" s="269">
        <f t="shared" si="2267"/>
        <v>0.17301125366117043</v>
      </c>
      <c r="AI11924" s="188" t="b">
        <f t="shared" si="2268"/>
        <v>0</v>
      </c>
      <c r="AJ11924" s="188">
        <f t="shared" si="2269"/>
        <v>35.5</v>
      </c>
    </row>
    <row r="11925" spans="1:36" x14ac:dyDescent="0.2">
      <c r="A11925" s="188" t="s">
        <v>282</v>
      </c>
      <c r="B11925" s="246" t="s">
        <v>29</v>
      </c>
      <c r="C11925" s="188" t="s">
        <v>373</v>
      </c>
      <c r="D11925" s="188" t="s">
        <v>87</v>
      </c>
      <c r="E11925" s="247">
        <v>0.62152777777777779</v>
      </c>
      <c r="F11925" s="188">
        <v>2</v>
      </c>
      <c r="G11925" s="188">
        <v>4</v>
      </c>
      <c r="H11925" s="188">
        <v>0.5</v>
      </c>
      <c r="I11925" s="258">
        <v>1</v>
      </c>
      <c r="J11925" s="188">
        <v>3</v>
      </c>
      <c r="K11925" s="261">
        <v>0.33300000000000002</v>
      </c>
      <c r="L11925" s="188">
        <v>2</v>
      </c>
      <c r="M11925" s="188">
        <v>2</v>
      </c>
      <c r="N11925" s="188">
        <v>1</v>
      </c>
      <c r="O11925" s="188">
        <v>1</v>
      </c>
      <c r="P11925" s="188">
        <v>0</v>
      </c>
      <c r="Q11925" s="188">
        <v>1</v>
      </c>
      <c r="R11925" s="188">
        <v>1</v>
      </c>
      <c r="S11925" s="188">
        <v>0</v>
      </c>
      <c r="T11925" s="188">
        <v>0</v>
      </c>
      <c r="U11925" s="188">
        <v>1</v>
      </c>
      <c r="V11925" s="188">
        <v>0</v>
      </c>
      <c r="W11925" s="188">
        <v>7</v>
      </c>
      <c r="X11925" s="237" t="str">
        <f t="shared" si="2270"/>
        <v>Patrick Patterson</v>
      </c>
      <c r="Y11925" s="237" t="str">
        <f t="shared" si="2271"/>
        <v>OKC</v>
      </c>
      <c r="Z11925" s="237" t="str">
        <f t="shared" si="2264"/>
        <v>PF</v>
      </c>
      <c r="AA11925" s="237">
        <f t="shared" si="2272"/>
        <v>8.6999999999999993</v>
      </c>
      <c r="AB11925" s="237" t="str">
        <f t="shared" si="2273"/>
        <v>LAL</v>
      </c>
      <c r="AC11925" s="244">
        <v>43103</v>
      </c>
      <c r="AD11925" s="237" t="str">
        <f t="shared" si="2274"/>
        <v>A</v>
      </c>
      <c r="AE11925" s="245">
        <f t="shared" si="2275"/>
        <v>14.916666666666668</v>
      </c>
      <c r="AF11925" s="269">
        <f t="shared" si="2265"/>
        <v>3.0872959545777151E-2</v>
      </c>
      <c r="AG11925" s="237" t="str">
        <f t="shared" si="2266"/>
        <v>Patrick Patterson</v>
      </c>
      <c r="AH11925" s="269">
        <f t="shared" si="2267"/>
        <v>0.17856849111396519</v>
      </c>
      <c r="AI11925" s="188" t="b">
        <f t="shared" si="2268"/>
        <v>0</v>
      </c>
      <c r="AJ11925" s="188">
        <f t="shared" si="2269"/>
        <v>10.25</v>
      </c>
    </row>
    <row r="11926" spans="1:36" x14ac:dyDescent="0.2">
      <c r="A11926" s="188" t="s">
        <v>651</v>
      </c>
      <c r="B11926" s="246" t="s">
        <v>29</v>
      </c>
      <c r="C11926" s="188" t="s">
        <v>373</v>
      </c>
      <c r="D11926" s="188" t="s">
        <v>87</v>
      </c>
      <c r="E11926" s="247">
        <v>0.20972222222222223</v>
      </c>
      <c r="F11926" s="188">
        <v>3</v>
      </c>
      <c r="G11926" s="188">
        <v>4</v>
      </c>
      <c r="H11926" s="188">
        <v>0.75</v>
      </c>
      <c r="I11926" s="258">
        <v>1</v>
      </c>
      <c r="J11926" s="188">
        <v>2</v>
      </c>
      <c r="K11926" s="261">
        <v>0.5</v>
      </c>
      <c r="L11926" s="188">
        <v>0</v>
      </c>
      <c r="M11926" s="188">
        <v>0</v>
      </c>
      <c r="O11926" s="188">
        <v>0</v>
      </c>
      <c r="P11926" s="188">
        <v>1</v>
      </c>
      <c r="Q11926" s="188">
        <v>1</v>
      </c>
      <c r="R11926" s="188">
        <v>4</v>
      </c>
      <c r="S11926" s="188">
        <v>1</v>
      </c>
      <c r="T11926" s="188">
        <v>0</v>
      </c>
      <c r="U11926" s="188">
        <v>0</v>
      </c>
      <c r="V11926" s="188">
        <v>0</v>
      </c>
      <c r="W11926" s="188">
        <v>7</v>
      </c>
      <c r="X11926" s="237" t="str">
        <f t="shared" si="2270"/>
        <v>Daniel Hamilton</v>
      </c>
      <c r="Y11926" s="237" t="str">
        <f t="shared" si="2271"/>
        <v>OKC</v>
      </c>
      <c r="Z11926" s="237" t="str">
        <f t="shared" si="2264"/>
        <v>SG</v>
      </c>
      <c r="AA11926" s="237">
        <f t="shared" si="2272"/>
        <v>17.2</v>
      </c>
      <c r="AB11926" s="237" t="str">
        <f t="shared" si="2273"/>
        <v>LAL</v>
      </c>
      <c r="AC11926" s="244">
        <v>43103</v>
      </c>
      <c r="AD11926" s="237" t="str">
        <f t="shared" si="2274"/>
        <v>A</v>
      </c>
      <c r="AE11926" s="245">
        <f t="shared" si="2275"/>
        <v>5.0333333333333332</v>
      </c>
      <c r="AF11926" s="269">
        <f t="shared" si="2265"/>
        <v>6.1036195883605399E-2</v>
      </c>
      <c r="AG11926" s="237" t="str">
        <f t="shared" si="2266"/>
        <v>Daniel Hamilton</v>
      </c>
      <c r="AH11926" s="269">
        <f t="shared" si="2267"/>
        <v>0.36000090000224994</v>
      </c>
      <c r="AI11926" s="188" t="b">
        <f t="shared" si="2268"/>
        <v>0</v>
      </c>
      <c r="AJ11926" s="188">
        <f t="shared" si="2269"/>
        <v>19.25</v>
      </c>
    </row>
    <row r="11927" spans="1:36" x14ac:dyDescent="0.2">
      <c r="A11927" s="188" t="s">
        <v>172</v>
      </c>
      <c r="B11927" s="246" t="s">
        <v>29</v>
      </c>
      <c r="C11927" s="188" t="s">
        <v>373</v>
      </c>
      <c r="D11927" s="188" t="s">
        <v>87</v>
      </c>
      <c r="E11927" s="247">
        <v>0.74583333333333324</v>
      </c>
      <c r="F11927" s="188">
        <v>3</v>
      </c>
      <c r="G11927" s="188">
        <v>5</v>
      </c>
      <c r="H11927" s="188">
        <v>0.6</v>
      </c>
      <c r="I11927" s="258">
        <v>0</v>
      </c>
      <c r="J11927" s="188">
        <v>1</v>
      </c>
      <c r="K11927" s="261">
        <v>0</v>
      </c>
      <c r="L11927" s="188">
        <v>0</v>
      </c>
      <c r="M11927" s="188">
        <v>0</v>
      </c>
      <c r="O11927" s="188">
        <v>0</v>
      </c>
      <c r="P11927" s="188">
        <v>5</v>
      </c>
      <c r="Q11927" s="188">
        <v>5</v>
      </c>
      <c r="R11927" s="188">
        <v>1</v>
      </c>
      <c r="S11927" s="188">
        <v>0</v>
      </c>
      <c r="T11927" s="188">
        <v>0</v>
      </c>
      <c r="U11927" s="188">
        <v>0</v>
      </c>
      <c r="V11927" s="188">
        <v>0</v>
      </c>
      <c r="W11927" s="188">
        <v>6</v>
      </c>
      <c r="X11927" s="237" t="str">
        <f t="shared" si="2270"/>
        <v>Jerami Grant</v>
      </c>
      <c r="Y11927" s="237" t="str">
        <f t="shared" si="2271"/>
        <v>OKC</v>
      </c>
      <c r="Z11927" s="237" t="str">
        <f t="shared" si="2264"/>
        <v>SF</v>
      </c>
      <c r="AA11927" s="237">
        <f t="shared" si="2272"/>
        <v>13.5</v>
      </c>
      <c r="AB11927" s="237" t="str">
        <f t="shared" si="2273"/>
        <v>LAL</v>
      </c>
      <c r="AC11927" s="244">
        <v>43103</v>
      </c>
      <c r="AD11927" s="237" t="str">
        <f t="shared" si="2274"/>
        <v>A</v>
      </c>
      <c r="AE11927" s="245">
        <f t="shared" si="2275"/>
        <v>17.899999999999999</v>
      </c>
      <c r="AF11927" s="269">
        <f t="shared" si="2265"/>
        <v>4.7906316536550753E-2</v>
      </c>
      <c r="AG11927" s="237" t="str">
        <f t="shared" si="2266"/>
        <v>Jerami Grant</v>
      </c>
      <c r="AH11927" s="269">
        <f t="shared" si="2267"/>
        <v>0.12653662919073499</v>
      </c>
      <c r="AI11927" s="188" t="b">
        <f t="shared" si="2268"/>
        <v>0</v>
      </c>
      <c r="AJ11927" s="188">
        <f t="shared" si="2269"/>
        <v>14.25</v>
      </c>
    </row>
    <row r="11928" spans="1:36" x14ac:dyDescent="0.2">
      <c r="A11928" s="188" t="s">
        <v>652</v>
      </c>
      <c r="B11928" s="246" t="s">
        <v>29</v>
      </c>
      <c r="C11928" s="188" t="s">
        <v>373</v>
      </c>
      <c r="D11928" s="188" t="s">
        <v>87</v>
      </c>
      <c r="E11928" s="247">
        <v>0.20972222222222223</v>
      </c>
      <c r="F11928" s="188">
        <v>3</v>
      </c>
      <c r="G11928" s="188">
        <v>4</v>
      </c>
      <c r="H11928" s="188">
        <v>0.75</v>
      </c>
      <c r="I11928" s="258">
        <v>0</v>
      </c>
      <c r="J11928" s="188">
        <v>0</v>
      </c>
      <c r="K11928" s="261"/>
      <c r="L11928" s="188">
        <v>0</v>
      </c>
      <c r="M11928" s="188">
        <v>0</v>
      </c>
      <c r="O11928" s="188">
        <v>0</v>
      </c>
      <c r="P11928" s="188">
        <v>1</v>
      </c>
      <c r="Q11928" s="188">
        <v>1</v>
      </c>
      <c r="R11928" s="188">
        <v>0</v>
      </c>
      <c r="S11928" s="188">
        <v>0</v>
      </c>
      <c r="T11928" s="188">
        <v>0</v>
      </c>
      <c r="U11928" s="188">
        <v>0</v>
      </c>
      <c r="V11928" s="188">
        <v>1</v>
      </c>
      <c r="W11928" s="188">
        <v>6</v>
      </c>
      <c r="X11928" s="237" t="str">
        <f t="shared" si="2270"/>
        <v>Dakari Johnson</v>
      </c>
      <c r="Y11928" s="237" t="str">
        <f t="shared" si="2271"/>
        <v>OKC</v>
      </c>
      <c r="Z11928" s="237" t="str">
        <f t="shared" si="2264"/>
        <v>C</v>
      </c>
      <c r="AA11928" s="237">
        <f t="shared" si="2272"/>
        <v>7.2</v>
      </c>
      <c r="AB11928" s="237" t="str">
        <f t="shared" si="2273"/>
        <v>LAL</v>
      </c>
      <c r="AC11928" s="244">
        <v>43103</v>
      </c>
      <c r="AD11928" s="237" t="str">
        <f t="shared" si="2274"/>
        <v>A</v>
      </c>
      <c r="AE11928" s="245">
        <f t="shared" si="2275"/>
        <v>5.0333333333333332</v>
      </c>
      <c r="AF11928" s="269">
        <f t="shared" si="2265"/>
        <v>2.5550035486160402E-2</v>
      </c>
      <c r="AG11928" s="237" t="str">
        <f t="shared" si="2266"/>
        <v>Dakari Johnson</v>
      </c>
      <c r="AH11928" s="269">
        <f t="shared" si="2267"/>
        <v>0.36000090000224994</v>
      </c>
      <c r="AI11928" s="188" t="b">
        <f t="shared" si="2268"/>
        <v>0</v>
      </c>
      <c r="AJ11928" s="188">
        <f t="shared" si="2269"/>
        <v>7.25</v>
      </c>
    </row>
    <row r="11929" spans="1:36" x14ac:dyDescent="0.2">
      <c r="A11929" s="188" t="s">
        <v>495</v>
      </c>
      <c r="B11929" s="246" t="s">
        <v>29</v>
      </c>
      <c r="C11929" s="188" t="s">
        <v>373</v>
      </c>
      <c r="D11929" s="188" t="s">
        <v>87</v>
      </c>
      <c r="E11929" s="246">
        <v>1.2395833333333333</v>
      </c>
      <c r="F11929" s="188">
        <v>2</v>
      </c>
      <c r="G11929" s="188">
        <v>4</v>
      </c>
      <c r="H11929" s="188">
        <v>0.5</v>
      </c>
      <c r="I11929" s="258">
        <v>0</v>
      </c>
      <c r="J11929" s="188">
        <v>2</v>
      </c>
      <c r="K11929" s="261">
        <v>0</v>
      </c>
      <c r="L11929" s="188">
        <v>0</v>
      </c>
      <c r="M11929" s="188">
        <v>0</v>
      </c>
      <c r="O11929" s="188">
        <v>1</v>
      </c>
      <c r="P11929" s="188">
        <v>8</v>
      </c>
      <c r="Q11929" s="188">
        <v>9</v>
      </c>
      <c r="R11929" s="188">
        <v>1</v>
      </c>
      <c r="S11929" s="188">
        <v>0</v>
      </c>
      <c r="T11929" s="188">
        <v>2</v>
      </c>
      <c r="U11929" s="188">
        <v>0</v>
      </c>
      <c r="V11929" s="188">
        <v>2</v>
      </c>
      <c r="W11929" s="188">
        <v>4</v>
      </c>
      <c r="X11929" s="237" t="str">
        <f t="shared" si="2270"/>
        <v>Josh Huestis</v>
      </c>
      <c r="Y11929" s="237" t="str">
        <f t="shared" si="2271"/>
        <v>OKC</v>
      </c>
      <c r="Z11929" s="237" t="str">
        <f t="shared" si="2264"/>
        <v>SF</v>
      </c>
      <c r="AA11929" s="237">
        <f t="shared" si="2272"/>
        <v>22.299999999999997</v>
      </c>
      <c r="AB11929" s="237" t="str">
        <f t="shared" si="2273"/>
        <v>LAL</v>
      </c>
      <c r="AC11929" s="244">
        <v>43103</v>
      </c>
      <c r="AD11929" s="237" t="str">
        <f t="shared" si="2274"/>
        <v>A</v>
      </c>
      <c r="AE11929" s="245">
        <f t="shared" si="2275"/>
        <v>29.75</v>
      </c>
      <c r="AF11929" s="269">
        <f t="shared" si="2265"/>
        <v>7.9134137686302342E-2</v>
      </c>
      <c r="AG11929" s="237" t="str">
        <f t="shared" si="2266"/>
        <v>Josh Huestis</v>
      </c>
      <c r="AH11929" s="269">
        <f t="shared" si="2267"/>
        <v>6.0907715294498316E-2</v>
      </c>
      <c r="AI11929" s="188" t="b">
        <f t="shared" si="2268"/>
        <v>0</v>
      </c>
      <c r="AJ11929" s="188">
        <f t="shared" si="2269"/>
        <v>22.75</v>
      </c>
    </row>
    <row r="11930" spans="1:36" x14ac:dyDescent="0.2">
      <c r="A11930" s="188" t="s">
        <v>315</v>
      </c>
      <c r="B11930" s="246" t="s">
        <v>29</v>
      </c>
      <c r="C11930" s="188" t="s">
        <v>373</v>
      </c>
      <c r="D11930" s="188" t="s">
        <v>87</v>
      </c>
      <c r="E11930" s="247">
        <v>0.20972222222222223</v>
      </c>
      <c r="F11930" s="188">
        <v>1</v>
      </c>
      <c r="G11930" s="188">
        <v>2</v>
      </c>
      <c r="H11930" s="188">
        <v>0.5</v>
      </c>
      <c r="I11930" s="258">
        <v>0</v>
      </c>
      <c r="J11930" s="188">
        <v>1</v>
      </c>
      <c r="K11930" s="261">
        <v>0</v>
      </c>
      <c r="L11930" s="188">
        <v>0</v>
      </c>
      <c r="M11930" s="188">
        <v>0</v>
      </c>
      <c r="O11930" s="188">
        <v>0</v>
      </c>
      <c r="P11930" s="188">
        <v>1</v>
      </c>
      <c r="Q11930" s="188">
        <v>1</v>
      </c>
      <c r="R11930" s="188">
        <v>0</v>
      </c>
      <c r="S11930" s="188">
        <v>1</v>
      </c>
      <c r="T11930" s="188">
        <v>0</v>
      </c>
      <c r="U11930" s="188">
        <v>0</v>
      </c>
      <c r="V11930" s="188">
        <v>0</v>
      </c>
      <c r="W11930" s="188">
        <v>2</v>
      </c>
      <c r="X11930" s="237" t="str">
        <f t="shared" si="2270"/>
        <v>Kyle Singler</v>
      </c>
      <c r="Y11930" s="237" t="str">
        <f t="shared" si="2271"/>
        <v>OKC</v>
      </c>
      <c r="Z11930" s="237" t="str">
        <f t="shared" si="2264"/>
        <v>SF</v>
      </c>
      <c r="AA11930" s="237">
        <f t="shared" si="2272"/>
        <v>6.2</v>
      </c>
      <c r="AB11930" s="237" t="str">
        <f t="shared" si="2273"/>
        <v>LAL</v>
      </c>
      <c r="AC11930" s="244">
        <v>43103</v>
      </c>
      <c r="AD11930" s="237" t="str">
        <f t="shared" si="2274"/>
        <v>A</v>
      </c>
      <c r="AE11930" s="245">
        <f t="shared" si="2275"/>
        <v>5.0333333333333332</v>
      </c>
      <c r="AF11930" s="269">
        <f t="shared" si="2265"/>
        <v>2.2001419446415902E-2</v>
      </c>
      <c r="AG11930" s="237" t="str">
        <f t="shared" si="2266"/>
        <v>Kyle Singler</v>
      </c>
      <c r="AH11930" s="269">
        <f t="shared" si="2267"/>
        <v>0.18000045000112497</v>
      </c>
      <c r="AI11930" s="188" t="b">
        <f t="shared" si="2268"/>
        <v>0</v>
      </c>
      <c r="AJ11930" s="188">
        <f t="shared" si="2269"/>
        <v>6.25</v>
      </c>
    </row>
    <row r="11931" spans="1:36" x14ac:dyDescent="0.2">
      <c r="A11931" s="188" t="s">
        <v>154</v>
      </c>
      <c r="B11931" s="246" t="s">
        <v>29</v>
      </c>
      <c r="C11931" s="188" t="s">
        <v>373</v>
      </c>
      <c r="D11931" s="188" t="s">
        <v>87</v>
      </c>
      <c r="E11931" s="247">
        <v>0.66736111111111107</v>
      </c>
      <c r="F11931" s="188">
        <v>0</v>
      </c>
      <c r="G11931" s="188">
        <v>3</v>
      </c>
      <c r="H11931" s="188">
        <v>0</v>
      </c>
      <c r="I11931" s="258">
        <v>0</v>
      </c>
      <c r="J11931" s="188">
        <v>0</v>
      </c>
      <c r="K11931" s="261"/>
      <c r="L11931" s="188">
        <v>0</v>
      </c>
      <c r="M11931" s="188">
        <v>0</v>
      </c>
      <c r="O11931" s="188">
        <v>0</v>
      </c>
      <c r="P11931" s="188">
        <v>4</v>
      </c>
      <c r="Q11931" s="188">
        <v>4</v>
      </c>
      <c r="R11931" s="188">
        <v>10</v>
      </c>
      <c r="S11931" s="188">
        <v>1</v>
      </c>
      <c r="T11931" s="188">
        <v>0</v>
      </c>
      <c r="U11931" s="188">
        <v>2</v>
      </c>
      <c r="V11931" s="188">
        <v>0</v>
      </c>
      <c r="W11931" s="188">
        <v>0</v>
      </c>
      <c r="X11931" s="237" t="str">
        <f t="shared" si="2270"/>
        <v>Raymond Felton</v>
      </c>
      <c r="Y11931" s="237" t="str">
        <f t="shared" si="2271"/>
        <v>OKC</v>
      </c>
      <c r="Z11931" s="237" t="str">
        <f t="shared" si="2264"/>
        <v>PG</v>
      </c>
      <c r="AA11931" s="237">
        <f t="shared" si="2272"/>
        <v>20.8</v>
      </c>
      <c r="AB11931" s="237" t="str">
        <f t="shared" si="2273"/>
        <v>LAL</v>
      </c>
      <c r="AC11931" s="244">
        <v>43103</v>
      </c>
      <c r="AD11931" s="237" t="str">
        <f t="shared" si="2274"/>
        <v>A</v>
      </c>
      <c r="AE11931" s="245">
        <f t="shared" si="2275"/>
        <v>16.016666666666666</v>
      </c>
      <c r="AF11931" s="269">
        <f t="shared" si="2265"/>
        <v>7.3811213626685607E-2</v>
      </c>
      <c r="AG11931" s="237" t="str">
        <f t="shared" si="2266"/>
        <v>Raymond Felton</v>
      </c>
      <c r="AH11931" s="269">
        <f t="shared" si="2267"/>
        <v>0.1414155460466695</v>
      </c>
      <c r="AI11931" s="188" t="b">
        <f t="shared" si="2268"/>
        <v>0</v>
      </c>
      <c r="AJ11931" s="188">
        <f t="shared" si="2269"/>
        <v>27</v>
      </c>
    </row>
    <row r="11932" spans="1:36" x14ac:dyDescent="0.2">
      <c r="A11932" s="188" t="s">
        <v>398</v>
      </c>
      <c r="B11932" s="246" t="s">
        <v>29</v>
      </c>
      <c r="C11932" s="188" t="s">
        <v>373</v>
      </c>
      <c r="D11932" s="188" t="s">
        <v>87</v>
      </c>
      <c r="E11932" s="247">
        <v>0.20972222222222223</v>
      </c>
      <c r="F11932" s="188">
        <v>0</v>
      </c>
      <c r="G11932" s="188">
        <v>0</v>
      </c>
      <c r="H11932" s="188"/>
      <c r="I11932" s="258">
        <v>0</v>
      </c>
      <c r="J11932" s="188">
        <v>0</v>
      </c>
      <c r="K11932" s="261"/>
      <c r="L11932" s="188">
        <v>0</v>
      </c>
      <c r="M11932" s="188">
        <v>0</v>
      </c>
      <c r="O11932" s="188">
        <v>0</v>
      </c>
      <c r="P11932" s="188">
        <v>1</v>
      </c>
      <c r="Q11932" s="188">
        <v>1</v>
      </c>
      <c r="R11932" s="188">
        <v>0</v>
      </c>
      <c r="S11932" s="188">
        <v>0</v>
      </c>
      <c r="T11932" s="188">
        <v>0</v>
      </c>
      <c r="U11932" s="188">
        <v>0</v>
      </c>
      <c r="V11932" s="188">
        <v>0</v>
      </c>
      <c r="W11932" s="188">
        <v>0</v>
      </c>
      <c r="X11932" s="237" t="str">
        <f t="shared" si="2270"/>
        <v>Nick Collison</v>
      </c>
      <c r="Y11932" s="237" t="str">
        <f t="shared" si="2271"/>
        <v>OKC</v>
      </c>
      <c r="Z11932" s="237" t="str">
        <f t="shared" si="2264"/>
        <v>PF</v>
      </c>
      <c r="AA11932" s="237">
        <f t="shared" si="2272"/>
        <v>1.2</v>
      </c>
      <c r="AB11932" s="237" t="str">
        <f t="shared" si="2273"/>
        <v>LAL</v>
      </c>
      <c r="AC11932" s="244">
        <v>43103</v>
      </c>
      <c r="AD11932" s="237" t="str">
        <f t="shared" si="2274"/>
        <v>A</v>
      </c>
      <c r="AE11932" s="245">
        <f t="shared" si="2275"/>
        <v>5.0333333333333332</v>
      </c>
      <c r="AF11932" s="269">
        <f t="shared" si="2265"/>
        <v>4.2583392476934004E-3</v>
      </c>
      <c r="AG11932" s="237" t="str">
        <f t="shared" si="2266"/>
        <v>Nick Collison</v>
      </c>
      <c r="AH11932" s="269">
        <f t="shared" si="2267"/>
        <v>0</v>
      </c>
      <c r="AI11932" s="188" t="b">
        <f t="shared" si="2268"/>
        <v>0</v>
      </c>
      <c r="AJ11932" s="188">
        <f t="shared" si="2269"/>
        <v>1.25</v>
      </c>
    </row>
    <row r="11933" spans="1:36" x14ac:dyDescent="0.2">
      <c r="A11933" s="188" t="s">
        <v>630</v>
      </c>
      <c r="B11933" s="246" t="s">
        <v>87</v>
      </c>
      <c r="D11933" s="188" t="s">
        <v>29</v>
      </c>
      <c r="E11933" s="246">
        <v>1.16875</v>
      </c>
      <c r="F11933" s="188">
        <v>7</v>
      </c>
      <c r="G11933" s="188">
        <v>14</v>
      </c>
      <c r="H11933" s="188">
        <v>0.5</v>
      </c>
      <c r="I11933" s="258">
        <v>3</v>
      </c>
      <c r="J11933" s="188">
        <v>6</v>
      </c>
      <c r="K11933" s="261">
        <v>0.5</v>
      </c>
      <c r="L11933" s="188">
        <v>1</v>
      </c>
      <c r="M11933" s="188">
        <v>3</v>
      </c>
      <c r="N11933" s="188">
        <v>0.33300000000000002</v>
      </c>
      <c r="O11933" s="188">
        <v>0</v>
      </c>
      <c r="P11933" s="188">
        <v>3</v>
      </c>
      <c r="Q11933" s="188">
        <v>3</v>
      </c>
      <c r="R11933" s="188">
        <v>1</v>
      </c>
      <c r="S11933" s="188">
        <v>0</v>
      </c>
      <c r="T11933" s="188">
        <v>2</v>
      </c>
      <c r="U11933" s="188">
        <v>4</v>
      </c>
      <c r="V11933" s="188">
        <v>2</v>
      </c>
      <c r="W11933" s="188">
        <v>18</v>
      </c>
      <c r="X11933" s="237" t="str">
        <f t="shared" si="2270"/>
        <v>Kyle Kuzma</v>
      </c>
      <c r="Y11933" s="237" t="str">
        <f t="shared" si="2271"/>
        <v>LAL</v>
      </c>
      <c r="Z11933" s="237" t="str">
        <f t="shared" si="2264"/>
        <v>PF</v>
      </c>
      <c r="AA11933" s="237">
        <f t="shared" si="2272"/>
        <v>25.1</v>
      </c>
      <c r="AB11933" s="237" t="str">
        <f t="shared" si="2273"/>
        <v>OKC</v>
      </c>
      <c r="AC11933" s="244">
        <v>43103</v>
      </c>
      <c r="AD11933" s="237" t="str">
        <f t="shared" si="2274"/>
        <v>H</v>
      </c>
      <c r="AE11933" s="245">
        <f t="shared" si="2275"/>
        <v>28.049999999999997</v>
      </c>
      <c r="AF11933" s="269">
        <f t="shared" si="2265"/>
        <v>0.1280612244897959</v>
      </c>
      <c r="AG11933" s="237" t="str">
        <f t="shared" si="2266"/>
        <v>Kyle Kuzma</v>
      </c>
      <c r="AH11933" s="269">
        <f t="shared" si="2267"/>
        <v>0.28599448587236093</v>
      </c>
      <c r="AI11933" s="188" t="b">
        <f t="shared" si="2268"/>
        <v>0</v>
      </c>
      <c r="AJ11933" s="188">
        <f t="shared" si="2269"/>
        <v>26.75</v>
      </c>
    </row>
    <row r="11934" spans="1:36" x14ac:dyDescent="0.2">
      <c r="A11934" s="188" t="s">
        <v>104</v>
      </c>
      <c r="B11934" s="246" t="s">
        <v>87</v>
      </c>
      <c r="D11934" s="188" t="s">
        <v>29</v>
      </c>
      <c r="E11934" s="246">
        <v>1.1937499999999999</v>
      </c>
      <c r="F11934" s="188">
        <v>5</v>
      </c>
      <c r="G11934" s="188">
        <v>9</v>
      </c>
      <c r="H11934" s="188">
        <v>0.55600000000000005</v>
      </c>
      <c r="I11934" s="258">
        <v>2</v>
      </c>
      <c r="J11934" s="188">
        <v>2</v>
      </c>
      <c r="K11934" s="261">
        <v>1</v>
      </c>
      <c r="L11934" s="188">
        <v>0</v>
      </c>
      <c r="M11934" s="188">
        <v>0</v>
      </c>
      <c r="O11934" s="188">
        <v>0</v>
      </c>
      <c r="P11934" s="188">
        <v>6</v>
      </c>
      <c r="Q11934" s="188">
        <v>6</v>
      </c>
      <c r="R11934" s="188">
        <v>4</v>
      </c>
      <c r="S11934" s="188">
        <v>0</v>
      </c>
      <c r="T11934" s="188">
        <v>0</v>
      </c>
      <c r="U11934" s="188">
        <v>1</v>
      </c>
      <c r="V11934" s="188">
        <v>1</v>
      </c>
      <c r="W11934" s="188">
        <v>12</v>
      </c>
      <c r="X11934" s="237" t="str">
        <f t="shared" si="2270"/>
        <v>Kentavious Caldwell-Pope</v>
      </c>
      <c r="Y11934" s="237" t="str">
        <f t="shared" si="2271"/>
        <v>LAL</v>
      </c>
      <c r="Z11934" s="237" t="str">
        <f t="shared" si="2264"/>
        <v>SG</v>
      </c>
      <c r="AA11934" s="237">
        <f t="shared" si="2272"/>
        <v>24.2</v>
      </c>
      <c r="AB11934" s="237" t="str">
        <f t="shared" si="2273"/>
        <v>OKC</v>
      </c>
      <c r="AC11934" s="244">
        <v>43103</v>
      </c>
      <c r="AD11934" s="237" t="str">
        <f t="shared" si="2274"/>
        <v>H</v>
      </c>
      <c r="AE11934" s="245">
        <f t="shared" si="2275"/>
        <v>28.65</v>
      </c>
      <c r="AF11934" s="269">
        <f t="shared" si="2265"/>
        <v>0.12346938775510202</v>
      </c>
      <c r="AG11934" s="237" t="str">
        <f t="shared" si="2266"/>
        <v>Kentavious Caldwell-Pope</v>
      </c>
      <c r="AH11934" s="269">
        <f t="shared" si="2267"/>
        <v>0.1449301617782931</v>
      </c>
      <c r="AI11934" s="188" t="b">
        <f t="shared" si="2268"/>
        <v>0</v>
      </c>
      <c r="AJ11934" s="188">
        <f t="shared" si="2269"/>
        <v>27</v>
      </c>
    </row>
    <row r="11935" spans="1:36" x14ac:dyDescent="0.2">
      <c r="A11935" s="188" t="s">
        <v>117</v>
      </c>
      <c r="B11935" s="246" t="s">
        <v>87</v>
      </c>
      <c r="D11935" s="188" t="s">
        <v>29</v>
      </c>
      <c r="E11935" s="247">
        <v>0.8652777777777777</v>
      </c>
      <c r="F11935" s="188">
        <v>4</v>
      </c>
      <c r="G11935" s="188">
        <v>15</v>
      </c>
      <c r="H11935" s="188">
        <v>0.26700000000000002</v>
      </c>
      <c r="I11935" s="258">
        <v>2</v>
      </c>
      <c r="J11935" s="188">
        <v>8</v>
      </c>
      <c r="K11935" s="261">
        <v>0.25</v>
      </c>
      <c r="L11935" s="188">
        <v>1</v>
      </c>
      <c r="M11935" s="188">
        <v>1</v>
      </c>
      <c r="N11935" s="188">
        <v>1</v>
      </c>
      <c r="O11935" s="188">
        <v>0</v>
      </c>
      <c r="P11935" s="188">
        <v>1</v>
      </c>
      <c r="Q11935" s="188">
        <v>1</v>
      </c>
      <c r="R11935" s="188">
        <v>2</v>
      </c>
      <c r="S11935" s="188">
        <v>1</v>
      </c>
      <c r="T11935" s="188">
        <v>0</v>
      </c>
      <c r="U11935" s="188">
        <v>0</v>
      </c>
      <c r="V11935" s="188">
        <v>0</v>
      </c>
      <c r="W11935" s="188">
        <v>11</v>
      </c>
      <c r="X11935" s="237" t="str">
        <f t="shared" si="2270"/>
        <v>Jordan Clarkson</v>
      </c>
      <c r="Y11935" s="237" t="str">
        <f t="shared" si="2271"/>
        <v>LAL</v>
      </c>
      <c r="Z11935" s="237" t="str">
        <f t="shared" si="2264"/>
        <v>PG</v>
      </c>
      <c r="AA11935" s="237">
        <f t="shared" si="2272"/>
        <v>18.2</v>
      </c>
      <c r="AB11935" s="237" t="str">
        <f t="shared" si="2273"/>
        <v>OKC</v>
      </c>
      <c r="AC11935" s="244">
        <v>43103</v>
      </c>
      <c r="AD11935" s="237" t="str">
        <f t="shared" si="2274"/>
        <v>H</v>
      </c>
      <c r="AE11935" s="245">
        <f t="shared" si="2275"/>
        <v>20.766666666666666</v>
      </c>
      <c r="AF11935" s="269">
        <f t="shared" si="2265"/>
        <v>9.2857142857142846E-2</v>
      </c>
      <c r="AG11935" s="237" t="str">
        <f t="shared" si="2266"/>
        <v>Jordan Clarkson</v>
      </c>
      <c r="AH11935" s="269">
        <f t="shared" si="2267"/>
        <v>0.30871938993707199</v>
      </c>
      <c r="AI11935" s="188" t="b">
        <f t="shared" si="2268"/>
        <v>0</v>
      </c>
      <c r="AJ11935" s="188">
        <f t="shared" si="2269"/>
        <v>19.25</v>
      </c>
    </row>
    <row r="11936" spans="1:36" x14ac:dyDescent="0.2">
      <c r="A11936" s="188" t="s">
        <v>96</v>
      </c>
      <c r="B11936" s="246" t="s">
        <v>87</v>
      </c>
      <c r="D11936" s="188" t="s">
        <v>29</v>
      </c>
      <c r="E11936" s="247">
        <v>0.77083333333333337</v>
      </c>
      <c r="F11936" s="188">
        <v>4</v>
      </c>
      <c r="G11936" s="188">
        <v>6</v>
      </c>
      <c r="H11936" s="188">
        <v>0.66700000000000004</v>
      </c>
      <c r="I11936" s="258">
        <v>0</v>
      </c>
      <c r="J11936" s="188">
        <v>0</v>
      </c>
      <c r="K11936" s="261"/>
      <c r="L11936" s="188">
        <v>2</v>
      </c>
      <c r="M11936" s="188">
        <v>4</v>
      </c>
      <c r="N11936" s="188">
        <v>0.5</v>
      </c>
      <c r="O11936" s="188">
        <v>4</v>
      </c>
      <c r="P11936" s="188">
        <v>0</v>
      </c>
      <c r="Q11936" s="188">
        <v>4</v>
      </c>
      <c r="R11936" s="188">
        <v>1</v>
      </c>
      <c r="S11936" s="188">
        <v>0</v>
      </c>
      <c r="T11936" s="188">
        <v>0</v>
      </c>
      <c r="U11936" s="188">
        <v>1</v>
      </c>
      <c r="V11936" s="188">
        <v>1</v>
      </c>
      <c r="W11936" s="188">
        <v>10</v>
      </c>
      <c r="X11936" s="237" t="str">
        <f t="shared" si="2270"/>
        <v>Corey Brewer</v>
      </c>
      <c r="Y11936" s="237" t="str">
        <f t="shared" si="2271"/>
        <v>LAL</v>
      </c>
      <c r="Z11936" s="237" t="str">
        <f t="shared" si="2264"/>
        <v>SG</v>
      </c>
      <c r="AA11936" s="237">
        <f t="shared" si="2272"/>
        <v>15.3</v>
      </c>
      <c r="AB11936" s="237" t="str">
        <f t="shared" si="2273"/>
        <v>OKC</v>
      </c>
      <c r="AC11936" s="244">
        <v>43103</v>
      </c>
      <c r="AD11936" s="237" t="str">
        <f t="shared" si="2274"/>
        <v>H</v>
      </c>
      <c r="AE11936" s="245">
        <f t="shared" si="2275"/>
        <v>18.5</v>
      </c>
      <c r="AF11936" s="269">
        <f t="shared" si="2265"/>
        <v>7.8061224489795911E-2</v>
      </c>
      <c r="AG11936" s="237" t="str">
        <f t="shared" si="2266"/>
        <v>Corey Brewer</v>
      </c>
      <c r="AH11936" s="269">
        <f t="shared" si="2267"/>
        <v>0.19661460768727207</v>
      </c>
      <c r="AI11936" s="188" t="b">
        <f t="shared" si="2268"/>
        <v>0</v>
      </c>
      <c r="AJ11936" s="188">
        <f t="shared" si="2269"/>
        <v>18.5</v>
      </c>
    </row>
    <row r="11937" spans="1:36" x14ac:dyDescent="0.2">
      <c r="A11937" s="188" t="s">
        <v>236</v>
      </c>
      <c r="B11937" s="246" t="s">
        <v>87</v>
      </c>
      <c r="D11937" s="188" t="s">
        <v>29</v>
      </c>
      <c r="E11937" s="247">
        <v>0.68402777777777779</v>
      </c>
      <c r="F11937" s="188">
        <v>4</v>
      </c>
      <c r="G11937" s="188">
        <v>11</v>
      </c>
      <c r="H11937" s="188">
        <v>0.36399999999999999</v>
      </c>
      <c r="I11937" s="258">
        <v>2</v>
      </c>
      <c r="J11937" s="188">
        <v>6</v>
      </c>
      <c r="K11937" s="261">
        <v>0.33300000000000002</v>
      </c>
      <c r="L11937" s="188">
        <v>0</v>
      </c>
      <c r="M11937" s="188">
        <v>0</v>
      </c>
      <c r="O11937" s="188">
        <v>3</v>
      </c>
      <c r="P11937" s="188">
        <v>2</v>
      </c>
      <c r="Q11937" s="188">
        <v>5</v>
      </c>
      <c r="R11937" s="188">
        <v>0</v>
      </c>
      <c r="S11937" s="188">
        <v>0</v>
      </c>
      <c r="T11937" s="188">
        <v>0</v>
      </c>
      <c r="U11937" s="188">
        <v>1</v>
      </c>
      <c r="V11937" s="188">
        <v>1</v>
      </c>
      <c r="W11937" s="188">
        <v>10</v>
      </c>
      <c r="X11937" s="237" t="str">
        <f t="shared" si="2270"/>
        <v>Brook Lopez</v>
      </c>
      <c r="Y11937" s="237" t="str">
        <f t="shared" si="2271"/>
        <v>LAL</v>
      </c>
      <c r="Z11937" s="237" t="str">
        <f t="shared" si="2264"/>
        <v>C</v>
      </c>
      <c r="AA11937" s="237">
        <f t="shared" si="2272"/>
        <v>15</v>
      </c>
      <c r="AB11937" s="237" t="str">
        <f t="shared" si="2273"/>
        <v>OKC</v>
      </c>
      <c r="AC11937" s="244">
        <v>43103</v>
      </c>
      <c r="AD11937" s="237" t="str">
        <f t="shared" si="2274"/>
        <v>H</v>
      </c>
      <c r="AE11937" s="245">
        <f t="shared" si="2275"/>
        <v>16.416666666666668</v>
      </c>
      <c r="AF11937" s="269">
        <f t="shared" si="2265"/>
        <v>7.6530612244897947E-2</v>
      </c>
      <c r="AG11937" s="237" t="str">
        <f t="shared" si="2266"/>
        <v>Brook Lopez</v>
      </c>
      <c r="AH11937" s="269">
        <f t="shared" si="2267"/>
        <v>0.30351465757996243</v>
      </c>
      <c r="AI11937" s="188" t="b">
        <f t="shared" si="2268"/>
        <v>0</v>
      </c>
      <c r="AJ11937" s="188">
        <f t="shared" si="2269"/>
        <v>17.25</v>
      </c>
    </row>
    <row r="11938" spans="1:36" x14ac:dyDescent="0.2">
      <c r="A11938" s="188" t="s">
        <v>293</v>
      </c>
      <c r="B11938" s="246" t="s">
        <v>87</v>
      </c>
      <c r="D11938" s="188" t="s">
        <v>29</v>
      </c>
      <c r="E11938" s="247">
        <v>0.87708333333333333</v>
      </c>
      <c r="F11938" s="188">
        <v>3</v>
      </c>
      <c r="G11938" s="188">
        <v>6</v>
      </c>
      <c r="H11938" s="188">
        <v>0.5</v>
      </c>
      <c r="I11938" s="258">
        <v>0</v>
      </c>
      <c r="J11938" s="188">
        <v>0</v>
      </c>
      <c r="K11938" s="261"/>
      <c r="L11938" s="188">
        <v>3</v>
      </c>
      <c r="M11938" s="188">
        <v>4</v>
      </c>
      <c r="N11938" s="188">
        <v>0.75</v>
      </c>
      <c r="O11938" s="188">
        <v>1</v>
      </c>
      <c r="P11938" s="188">
        <v>4</v>
      </c>
      <c r="Q11938" s="188">
        <v>5</v>
      </c>
      <c r="R11938" s="188">
        <v>2</v>
      </c>
      <c r="S11938" s="188">
        <v>1</v>
      </c>
      <c r="T11938" s="188">
        <v>0</v>
      </c>
      <c r="U11938" s="188">
        <v>3</v>
      </c>
      <c r="V11938" s="188">
        <v>2</v>
      </c>
      <c r="W11938" s="188">
        <v>9</v>
      </c>
      <c r="X11938" s="237" t="str">
        <f t="shared" si="2270"/>
        <v>Julius Randle</v>
      </c>
      <c r="Y11938" s="237" t="str">
        <f t="shared" si="2271"/>
        <v>LAL</v>
      </c>
      <c r="Z11938" s="237" t="str">
        <f t="shared" si="2264"/>
        <v>PF</v>
      </c>
      <c r="AA11938" s="237">
        <f t="shared" si="2272"/>
        <v>18</v>
      </c>
      <c r="AB11938" s="237" t="str">
        <f t="shared" si="2273"/>
        <v>OKC</v>
      </c>
      <c r="AC11938" s="244">
        <v>43103</v>
      </c>
      <c r="AD11938" s="237" t="str">
        <f t="shared" si="2274"/>
        <v>H</v>
      </c>
      <c r="AE11938" s="245">
        <f t="shared" si="2275"/>
        <v>21.05</v>
      </c>
      <c r="AF11938" s="269">
        <f t="shared" si="2265"/>
        <v>9.1836734693877542E-2</v>
      </c>
      <c r="AG11938" s="237" t="str">
        <f t="shared" si="2266"/>
        <v>Julius Randle</v>
      </c>
      <c r="AH11938" s="269">
        <f t="shared" si="2267"/>
        <v>0.21224798428523289</v>
      </c>
      <c r="AI11938" s="188" t="b">
        <f t="shared" si="2268"/>
        <v>0</v>
      </c>
      <c r="AJ11938" s="188">
        <f t="shared" si="2269"/>
        <v>21.25</v>
      </c>
    </row>
    <row r="11939" spans="1:36" x14ac:dyDescent="0.2">
      <c r="A11939" s="188" t="s">
        <v>201</v>
      </c>
      <c r="B11939" s="246" t="s">
        <v>87</v>
      </c>
      <c r="D11939" s="188" t="s">
        <v>29</v>
      </c>
      <c r="E11939" s="246">
        <v>1.2291666666666667</v>
      </c>
      <c r="F11939" s="188">
        <v>3</v>
      </c>
      <c r="G11939" s="188">
        <v>9</v>
      </c>
      <c r="H11939" s="188">
        <v>0.33300000000000002</v>
      </c>
      <c r="I11939" s="258">
        <v>0</v>
      </c>
      <c r="J11939" s="188">
        <v>2</v>
      </c>
      <c r="K11939" s="261">
        <v>0</v>
      </c>
      <c r="L11939" s="188">
        <v>1</v>
      </c>
      <c r="M11939" s="188">
        <v>2</v>
      </c>
      <c r="N11939" s="188">
        <v>0.5</v>
      </c>
      <c r="O11939" s="188">
        <v>2</v>
      </c>
      <c r="P11939" s="188">
        <v>3</v>
      </c>
      <c r="Q11939" s="188">
        <v>5</v>
      </c>
      <c r="R11939" s="188">
        <v>2</v>
      </c>
      <c r="S11939" s="188">
        <v>1</v>
      </c>
      <c r="T11939" s="188">
        <v>1</v>
      </c>
      <c r="U11939" s="188">
        <v>2</v>
      </c>
      <c r="V11939" s="188">
        <v>0</v>
      </c>
      <c r="W11939" s="188">
        <v>7</v>
      </c>
      <c r="X11939" s="237" t="str">
        <f t="shared" si="2270"/>
        <v>Brandon Ingram</v>
      </c>
      <c r="Y11939" s="237" t="str">
        <f t="shared" si="2271"/>
        <v>LAL</v>
      </c>
      <c r="Z11939" s="237" t="str">
        <f t="shared" si="2264"/>
        <v>SF</v>
      </c>
      <c r="AA11939" s="237">
        <f t="shared" si="2272"/>
        <v>20</v>
      </c>
      <c r="AB11939" s="237" t="str">
        <f t="shared" si="2273"/>
        <v>OKC</v>
      </c>
      <c r="AC11939" s="244">
        <v>43103</v>
      </c>
      <c r="AD11939" s="237" t="str">
        <f t="shared" si="2274"/>
        <v>H</v>
      </c>
      <c r="AE11939" s="245">
        <f t="shared" si="2275"/>
        <v>29.5</v>
      </c>
      <c r="AF11939" s="269">
        <f t="shared" si="2265"/>
        <v>0.1020408163265306</v>
      </c>
      <c r="AG11939" s="237" t="str">
        <f t="shared" si="2266"/>
        <v>Brandon Ingram</v>
      </c>
      <c r="AH11939" s="269">
        <f t="shared" si="2267"/>
        <v>0.16721599906163861</v>
      </c>
      <c r="AI11939" s="188" t="b">
        <f t="shared" si="2268"/>
        <v>0</v>
      </c>
      <c r="AJ11939" s="188">
        <f t="shared" si="2269"/>
        <v>22.75</v>
      </c>
    </row>
    <row r="11940" spans="1:36" x14ac:dyDescent="0.2">
      <c r="A11940" s="188" t="s">
        <v>629</v>
      </c>
      <c r="B11940" s="246" t="s">
        <v>87</v>
      </c>
      <c r="D11940" s="188" t="s">
        <v>29</v>
      </c>
      <c r="E11940" s="247">
        <v>0.80625000000000002</v>
      </c>
      <c r="F11940" s="188">
        <v>2</v>
      </c>
      <c r="G11940" s="188">
        <v>7</v>
      </c>
      <c r="H11940" s="188">
        <v>0.28599999999999998</v>
      </c>
      <c r="I11940" s="258">
        <v>1</v>
      </c>
      <c r="J11940" s="188">
        <v>6</v>
      </c>
      <c r="K11940" s="261">
        <v>0.16700000000000001</v>
      </c>
      <c r="L11940" s="188">
        <v>1</v>
      </c>
      <c r="M11940" s="188">
        <v>1</v>
      </c>
      <c r="N11940" s="188">
        <v>1</v>
      </c>
      <c r="O11940" s="188">
        <v>1</v>
      </c>
      <c r="P11940" s="188">
        <v>1</v>
      </c>
      <c r="Q11940" s="188">
        <v>2</v>
      </c>
      <c r="R11940" s="188">
        <v>1</v>
      </c>
      <c r="S11940" s="188">
        <v>1</v>
      </c>
      <c r="T11940" s="188">
        <v>1</v>
      </c>
      <c r="U11940" s="188">
        <v>1</v>
      </c>
      <c r="V11940" s="188">
        <v>0</v>
      </c>
      <c r="W11940" s="188">
        <v>6</v>
      </c>
      <c r="X11940" s="237" t="str">
        <f t="shared" si="2270"/>
        <v>Josh Hart</v>
      </c>
      <c r="Y11940" s="237" t="str">
        <f t="shared" si="2271"/>
        <v>LAL</v>
      </c>
      <c r="Z11940" s="237" t="str">
        <f t="shared" si="2264"/>
        <v>SG</v>
      </c>
      <c r="AA11940" s="237">
        <f t="shared" si="2272"/>
        <v>14.9</v>
      </c>
      <c r="AB11940" s="237" t="str">
        <f t="shared" si="2273"/>
        <v>OKC</v>
      </c>
      <c r="AC11940" s="244">
        <v>43103</v>
      </c>
      <c r="AD11940" s="237" t="str">
        <f t="shared" si="2274"/>
        <v>H</v>
      </c>
      <c r="AE11940" s="245">
        <f t="shared" si="2275"/>
        <v>19.350000000000001</v>
      </c>
      <c r="AF11940" s="269">
        <f t="shared" si="2265"/>
        <v>7.6020408163265302E-2</v>
      </c>
      <c r="AG11940" s="237" t="str">
        <f t="shared" si="2266"/>
        <v>Josh Hart</v>
      </c>
      <c r="AH11940" s="269">
        <f t="shared" si="2267"/>
        <v>0.18111102170006171</v>
      </c>
      <c r="AI11940" s="188" t="b">
        <f t="shared" si="2268"/>
        <v>0</v>
      </c>
      <c r="AJ11940" s="188">
        <f t="shared" si="2269"/>
        <v>16</v>
      </c>
    </row>
    <row r="11941" spans="1:36" x14ac:dyDescent="0.2">
      <c r="A11941" s="188" t="s">
        <v>628</v>
      </c>
      <c r="B11941" s="246" t="s">
        <v>87</v>
      </c>
      <c r="D11941" s="188" t="s">
        <v>29</v>
      </c>
      <c r="E11941" s="247">
        <v>0.34097222222222223</v>
      </c>
      <c r="F11941" s="188">
        <v>2</v>
      </c>
      <c r="G11941" s="188">
        <v>3</v>
      </c>
      <c r="H11941" s="188">
        <v>0.66700000000000004</v>
      </c>
      <c r="I11941" s="258">
        <v>1</v>
      </c>
      <c r="J11941" s="188">
        <v>2</v>
      </c>
      <c r="K11941" s="261">
        <v>0.5</v>
      </c>
      <c r="L11941" s="188">
        <v>0</v>
      </c>
      <c r="M11941" s="188">
        <v>0</v>
      </c>
      <c r="O11941" s="188">
        <v>1</v>
      </c>
      <c r="P11941" s="188">
        <v>2</v>
      </c>
      <c r="Q11941" s="188">
        <v>3</v>
      </c>
      <c r="R11941" s="188">
        <v>3</v>
      </c>
      <c r="S11941" s="188">
        <v>0</v>
      </c>
      <c r="T11941" s="188">
        <v>0</v>
      </c>
      <c r="U11941" s="188">
        <v>1</v>
      </c>
      <c r="V11941" s="188">
        <v>0</v>
      </c>
      <c r="W11941" s="188">
        <v>5</v>
      </c>
      <c r="X11941" s="237" t="str">
        <f t="shared" si="2270"/>
        <v>Alex Caruso</v>
      </c>
      <c r="Y11941" s="237" t="str">
        <f t="shared" si="2271"/>
        <v>LAL</v>
      </c>
      <c r="Z11941" s="237" t="str">
        <f t="shared" ref="Z11941:Z12004" si="2276">VLOOKUP(X11941,BBRef,2,FALSE)</f>
        <v>SG</v>
      </c>
      <c r="AA11941" s="237">
        <f t="shared" si="2272"/>
        <v>12.1</v>
      </c>
      <c r="AB11941" s="237" t="str">
        <f t="shared" si="2273"/>
        <v>OKC</v>
      </c>
      <c r="AC11941" s="244">
        <v>43103</v>
      </c>
      <c r="AD11941" s="237" t="str">
        <f t="shared" si="2274"/>
        <v>H</v>
      </c>
      <c r="AE11941" s="245">
        <f t="shared" si="2275"/>
        <v>8.1833333333333336</v>
      </c>
      <c r="AF11941" s="269">
        <f t="shared" si="2265"/>
        <v>6.1734693877551011E-2</v>
      </c>
      <c r="AG11941" s="237" t="str">
        <f t="shared" si="2266"/>
        <v>Alex Caruso</v>
      </c>
      <c r="AH11941" s="269">
        <f t="shared" si="2267"/>
        <v>0.2029612611787257</v>
      </c>
      <c r="AI11941" s="188" t="b">
        <f t="shared" si="2268"/>
        <v>0</v>
      </c>
      <c r="AJ11941" s="188">
        <f t="shared" si="2269"/>
        <v>14.75</v>
      </c>
    </row>
    <row r="11942" spans="1:36" x14ac:dyDescent="0.2">
      <c r="A11942" s="188" t="s">
        <v>148</v>
      </c>
      <c r="B11942" s="246" t="s">
        <v>87</v>
      </c>
      <c r="D11942" s="188" t="s">
        <v>29</v>
      </c>
      <c r="E11942" s="247">
        <v>0.88680555555555562</v>
      </c>
      <c r="F11942" s="188">
        <v>2</v>
      </c>
      <c r="G11942" s="188">
        <v>5</v>
      </c>
      <c r="H11942" s="188">
        <v>0.4</v>
      </c>
      <c r="I11942" s="258">
        <v>0</v>
      </c>
      <c r="J11942" s="188">
        <v>1</v>
      </c>
      <c r="K11942" s="261">
        <v>0</v>
      </c>
      <c r="L11942" s="188">
        <v>0</v>
      </c>
      <c r="M11942" s="188">
        <v>0</v>
      </c>
      <c r="O11942" s="188">
        <v>1</v>
      </c>
      <c r="P11942" s="188">
        <v>3</v>
      </c>
      <c r="Q11942" s="188">
        <v>4</v>
      </c>
      <c r="R11942" s="188">
        <v>6</v>
      </c>
      <c r="S11942" s="188">
        <v>0</v>
      </c>
      <c r="T11942" s="188">
        <v>0</v>
      </c>
      <c r="U11942" s="188">
        <v>1</v>
      </c>
      <c r="V11942" s="188">
        <v>2</v>
      </c>
      <c r="W11942" s="188">
        <v>4</v>
      </c>
      <c r="X11942" s="237" t="str">
        <f t="shared" si="2270"/>
        <v>Tyler Ennis</v>
      </c>
      <c r="Y11942" s="237" t="str">
        <f t="shared" si="2271"/>
        <v>LAL</v>
      </c>
      <c r="Z11942" s="237" t="str">
        <f t="shared" si="2276"/>
        <v>PG</v>
      </c>
      <c r="AA11942" s="237">
        <f t="shared" si="2272"/>
        <v>16.8</v>
      </c>
      <c r="AB11942" s="237" t="str">
        <f t="shared" si="2273"/>
        <v>OKC</v>
      </c>
      <c r="AC11942" s="244">
        <v>43103</v>
      </c>
      <c r="AD11942" s="237" t="str">
        <f t="shared" si="2274"/>
        <v>H</v>
      </c>
      <c r="AE11942" s="245">
        <f t="shared" si="2275"/>
        <v>21.283333333333335</v>
      </c>
      <c r="AF11942" s="269">
        <f t="shared" si="2265"/>
        <v>8.5714285714285701E-2</v>
      </c>
      <c r="AG11942" s="237" t="str">
        <f t="shared" si="2266"/>
        <v>Tyler Ennis</v>
      </c>
      <c r="AH11942" s="269">
        <f t="shared" si="2267"/>
        <v>0.11705635775891267</v>
      </c>
      <c r="AI11942" s="188" t="b">
        <f t="shared" si="2268"/>
        <v>0</v>
      </c>
      <c r="AJ11942" s="188">
        <f t="shared" si="2269"/>
        <v>21</v>
      </c>
    </row>
    <row r="11943" spans="1:36" x14ac:dyDescent="0.2">
      <c r="A11943" s="188" t="s">
        <v>662</v>
      </c>
      <c r="B11943" s="246" t="s">
        <v>87</v>
      </c>
      <c r="D11943" s="188" t="s">
        <v>29</v>
      </c>
      <c r="E11943" s="247">
        <v>0.9291666666666667</v>
      </c>
      <c r="F11943" s="188">
        <v>2</v>
      </c>
      <c r="G11943" s="188">
        <v>6</v>
      </c>
      <c r="H11943" s="188">
        <v>0.33300000000000002</v>
      </c>
      <c r="I11943" s="258">
        <v>0</v>
      </c>
      <c r="J11943" s="188">
        <v>0</v>
      </c>
      <c r="K11943" s="261"/>
      <c r="L11943" s="188">
        <v>0</v>
      </c>
      <c r="M11943" s="188">
        <v>0</v>
      </c>
      <c r="O11943" s="188">
        <v>3</v>
      </c>
      <c r="P11943" s="188">
        <v>4</v>
      </c>
      <c r="Q11943" s="188">
        <v>7</v>
      </c>
      <c r="R11943" s="188">
        <v>2</v>
      </c>
      <c r="S11943" s="188">
        <v>1</v>
      </c>
      <c r="T11943" s="188">
        <v>0</v>
      </c>
      <c r="U11943" s="188">
        <v>1</v>
      </c>
      <c r="V11943" s="188">
        <v>1</v>
      </c>
      <c r="W11943" s="188">
        <v>4</v>
      </c>
      <c r="X11943" s="237" t="str">
        <f t="shared" si="2270"/>
        <v>Larry Nance</v>
      </c>
      <c r="Y11943" s="237" t="str">
        <f t="shared" si="2271"/>
        <v>LAL</v>
      </c>
      <c r="Z11943" s="237" t="str">
        <f t="shared" si="2276"/>
        <v>PF</v>
      </c>
      <c r="AA11943" s="237">
        <f t="shared" si="2272"/>
        <v>17.399999999999999</v>
      </c>
      <c r="AB11943" s="237" t="str">
        <f t="shared" si="2273"/>
        <v>OKC</v>
      </c>
      <c r="AC11943" s="244">
        <v>43103</v>
      </c>
      <c r="AD11943" s="237" t="str">
        <f t="shared" si="2274"/>
        <v>H</v>
      </c>
      <c r="AE11943" s="245">
        <f t="shared" si="2275"/>
        <v>22.3</v>
      </c>
      <c r="AF11943" s="269">
        <f t="shared" si="2265"/>
        <v>8.8775510204081615E-2</v>
      </c>
      <c r="AG11943" s="237" t="str">
        <f t="shared" si="2266"/>
        <v>Larry Nance</v>
      </c>
      <c r="AH11943" s="269">
        <f t="shared" si="2267"/>
        <v>0.13033965894455909</v>
      </c>
      <c r="AI11943" s="188" t="b">
        <f t="shared" si="2268"/>
        <v>0</v>
      </c>
      <c r="AJ11943" s="188">
        <f t="shared" si="2269"/>
        <v>20.75</v>
      </c>
    </row>
    <row r="11944" spans="1:36" x14ac:dyDescent="0.2">
      <c r="A11944" s="188" t="s">
        <v>394</v>
      </c>
      <c r="B11944" s="246" t="s">
        <v>87</v>
      </c>
      <c r="D11944" s="188" t="s">
        <v>29</v>
      </c>
      <c r="E11944" s="247">
        <v>0.24791666666666667</v>
      </c>
      <c r="F11944" s="188">
        <v>0</v>
      </c>
      <c r="G11944" s="188">
        <v>1</v>
      </c>
      <c r="H11944" s="188">
        <v>0</v>
      </c>
      <c r="I11944" s="258">
        <v>0</v>
      </c>
      <c r="J11944" s="188">
        <v>0</v>
      </c>
      <c r="K11944" s="261"/>
      <c r="L11944" s="188">
        <v>0</v>
      </c>
      <c r="M11944" s="188">
        <v>0</v>
      </c>
      <c r="O11944" s="188">
        <v>0</v>
      </c>
      <c r="P11944" s="188">
        <v>0</v>
      </c>
      <c r="Q11944" s="188">
        <v>0</v>
      </c>
      <c r="R11944" s="188">
        <v>0</v>
      </c>
      <c r="S11944" s="188">
        <v>0</v>
      </c>
      <c r="T11944" s="188">
        <v>0</v>
      </c>
      <c r="U11944" s="188">
        <v>1</v>
      </c>
      <c r="V11944" s="188">
        <v>0</v>
      </c>
      <c r="W11944" s="188">
        <v>0</v>
      </c>
      <c r="X11944" s="237" t="str">
        <f t="shared" si="2270"/>
        <v>Ivica Zubac</v>
      </c>
      <c r="Y11944" s="237" t="str">
        <f t="shared" si="2271"/>
        <v>LAL</v>
      </c>
      <c r="Z11944" s="237" t="str">
        <f t="shared" si="2276"/>
        <v>C</v>
      </c>
      <c r="AA11944" s="237">
        <f t="shared" si="2272"/>
        <v>-1</v>
      </c>
      <c r="AB11944" s="237" t="str">
        <f t="shared" si="2273"/>
        <v>OKC</v>
      </c>
      <c r="AC11944" s="244">
        <v>43103</v>
      </c>
      <c r="AD11944" s="237" t="str">
        <f t="shared" si="2274"/>
        <v>H</v>
      </c>
      <c r="AE11944" s="245">
        <f t="shared" si="2275"/>
        <v>5.95</v>
      </c>
      <c r="AF11944" s="269">
        <f t="shared" si="2265"/>
        <v>-5.1020408163265302E-3</v>
      </c>
      <c r="AG11944" s="237" t="str">
        <f t="shared" si="2266"/>
        <v>Ivica Zubac</v>
      </c>
      <c r="AH11944" s="269">
        <f t="shared" si="2267"/>
        <v>0.1395713994940537</v>
      </c>
      <c r="AI11944" s="188" t="b">
        <f t="shared" si="2268"/>
        <v>0</v>
      </c>
      <c r="AJ11944" s="188">
        <f t="shared" si="2269"/>
        <v>-0.5</v>
      </c>
    </row>
    <row r="11945" spans="1:36" x14ac:dyDescent="0.2">
      <c r="A11945" s="188" t="s">
        <v>181</v>
      </c>
      <c r="B11945" s="246" t="s">
        <v>72</v>
      </c>
      <c r="C11945" s="188" t="s">
        <v>373</v>
      </c>
      <c r="D11945" s="188" t="s">
        <v>61</v>
      </c>
      <c r="E11945" s="246">
        <v>1.4944444444444445</v>
      </c>
      <c r="F11945" s="188">
        <v>6</v>
      </c>
      <c r="G11945" s="188">
        <v>13</v>
      </c>
      <c r="H11945" s="188">
        <v>0.46200000000000002</v>
      </c>
      <c r="I11945" s="258">
        <v>0</v>
      </c>
      <c r="J11945" s="188">
        <v>2</v>
      </c>
      <c r="K11945" s="261">
        <v>0</v>
      </c>
      <c r="L11945" s="188">
        <v>7</v>
      </c>
      <c r="M11945" s="188">
        <v>8</v>
      </c>
      <c r="N11945" s="188">
        <v>0.875</v>
      </c>
      <c r="O11945" s="188">
        <v>0</v>
      </c>
      <c r="P11945" s="188">
        <v>6</v>
      </c>
      <c r="Q11945" s="188">
        <v>6</v>
      </c>
      <c r="R11945" s="188">
        <v>2</v>
      </c>
      <c r="S11945" s="188">
        <v>0</v>
      </c>
      <c r="T11945" s="188">
        <v>0</v>
      </c>
      <c r="U11945" s="188">
        <v>2</v>
      </c>
      <c r="V11945" s="188">
        <v>2</v>
      </c>
      <c r="W11945" s="188">
        <v>19</v>
      </c>
      <c r="X11945" s="237" t="str">
        <f t="shared" si="2270"/>
        <v>Tobias Harris</v>
      </c>
      <c r="Y11945" s="237" t="str">
        <f t="shared" si="2271"/>
        <v>DET</v>
      </c>
      <c r="Z11945" s="237" t="str">
        <f t="shared" si="2276"/>
        <v>SF</v>
      </c>
      <c r="AA11945" s="237">
        <f t="shared" si="2272"/>
        <v>27.2</v>
      </c>
      <c r="AB11945" s="237" t="str">
        <f t="shared" si="2273"/>
        <v>MIA</v>
      </c>
      <c r="AC11945" s="244">
        <v>43103</v>
      </c>
      <c r="AD11945" s="237" t="str">
        <f t="shared" si="2274"/>
        <v>A</v>
      </c>
      <c r="AE11945" s="245">
        <f t="shared" si="2275"/>
        <v>35.866666666666667</v>
      </c>
      <c r="AF11945" s="269">
        <f t="shared" si="2265"/>
        <v>0.14584450402144775</v>
      </c>
      <c r="AG11945" s="237" t="str">
        <f t="shared" si="2266"/>
        <v>Tobias Harris</v>
      </c>
      <c r="AH11945" s="269">
        <f t="shared" si="2267"/>
        <v>0.24289621826268287</v>
      </c>
      <c r="AI11945" s="188" t="b">
        <f t="shared" si="2268"/>
        <v>0</v>
      </c>
      <c r="AJ11945" s="188">
        <f t="shared" si="2269"/>
        <v>29.5</v>
      </c>
    </row>
    <row r="11946" spans="1:36" x14ac:dyDescent="0.2">
      <c r="A11946" s="188" t="s">
        <v>491</v>
      </c>
      <c r="B11946" s="246" t="s">
        <v>72</v>
      </c>
      <c r="C11946" s="188" t="s">
        <v>373</v>
      </c>
      <c r="D11946" s="188" t="s">
        <v>61</v>
      </c>
      <c r="E11946" s="246">
        <v>1.4416666666666667</v>
      </c>
      <c r="F11946" s="188">
        <v>6</v>
      </c>
      <c r="G11946" s="188">
        <v>10</v>
      </c>
      <c r="H11946" s="188">
        <v>0.6</v>
      </c>
      <c r="I11946" s="258">
        <v>5</v>
      </c>
      <c r="J11946" s="188">
        <v>8</v>
      </c>
      <c r="K11946" s="261">
        <v>0.625</v>
      </c>
      <c r="L11946" s="188">
        <v>0</v>
      </c>
      <c r="M11946" s="188">
        <v>0</v>
      </c>
      <c r="O11946" s="188">
        <v>0</v>
      </c>
      <c r="P11946" s="188">
        <v>0</v>
      </c>
      <c r="Q11946" s="188">
        <v>0</v>
      </c>
      <c r="R11946" s="188">
        <v>1</v>
      </c>
      <c r="S11946" s="188">
        <v>0</v>
      </c>
      <c r="T11946" s="188">
        <v>0</v>
      </c>
      <c r="U11946" s="188">
        <v>0</v>
      </c>
      <c r="V11946" s="188">
        <v>1</v>
      </c>
      <c r="W11946" s="188">
        <v>17</v>
      </c>
      <c r="X11946" s="237" t="str">
        <f t="shared" si="2270"/>
        <v>Reggie Bullock</v>
      </c>
      <c r="Y11946" s="237" t="str">
        <f t="shared" si="2271"/>
        <v>DET</v>
      </c>
      <c r="Z11946" s="237" t="str">
        <f t="shared" si="2276"/>
        <v>SF</v>
      </c>
      <c r="AA11946" s="237">
        <f t="shared" si="2272"/>
        <v>18.5</v>
      </c>
      <c r="AB11946" s="237" t="str">
        <f t="shared" si="2273"/>
        <v>MIA</v>
      </c>
      <c r="AC11946" s="244">
        <v>43103</v>
      </c>
      <c r="AD11946" s="237" t="str">
        <f t="shared" si="2274"/>
        <v>A</v>
      </c>
      <c r="AE11946" s="245">
        <f t="shared" si="2275"/>
        <v>34.6</v>
      </c>
      <c r="AF11946" s="269">
        <f t="shared" si="2265"/>
        <v>9.9195710455764086E-2</v>
      </c>
      <c r="AG11946" s="237" t="str">
        <f t="shared" si="2266"/>
        <v>Reggie Bullock</v>
      </c>
      <c r="AH11946" s="269">
        <f t="shared" si="2267"/>
        <v>0.13595484486419243</v>
      </c>
      <c r="AI11946" s="188" t="b">
        <f t="shared" si="2268"/>
        <v>0</v>
      </c>
      <c r="AJ11946" s="188">
        <f t="shared" si="2269"/>
        <v>19</v>
      </c>
    </row>
    <row r="11947" spans="1:36" x14ac:dyDescent="0.2">
      <c r="A11947" s="188" t="s">
        <v>94</v>
      </c>
      <c r="B11947" s="246" t="s">
        <v>72</v>
      </c>
      <c r="C11947" s="188" t="s">
        <v>373</v>
      </c>
      <c r="D11947" s="188" t="s">
        <v>61</v>
      </c>
      <c r="E11947" s="246">
        <v>1.5777777777777777</v>
      </c>
      <c r="F11947" s="188">
        <v>6</v>
      </c>
      <c r="G11947" s="188">
        <v>19</v>
      </c>
      <c r="H11947" s="188">
        <v>0.316</v>
      </c>
      <c r="I11947" s="258">
        <v>3</v>
      </c>
      <c r="J11947" s="188">
        <v>9</v>
      </c>
      <c r="K11947" s="261">
        <v>0.33300000000000002</v>
      </c>
      <c r="L11947" s="188">
        <v>0</v>
      </c>
      <c r="M11947" s="188">
        <v>2</v>
      </c>
      <c r="N11947" s="188">
        <v>0</v>
      </c>
      <c r="O11947" s="188">
        <v>0</v>
      </c>
      <c r="P11947" s="188">
        <v>4</v>
      </c>
      <c r="Q11947" s="188">
        <v>4</v>
      </c>
      <c r="R11947" s="188">
        <v>4</v>
      </c>
      <c r="S11947" s="188">
        <v>1</v>
      </c>
      <c r="T11947" s="188">
        <v>0</v>
      </c>
      <c r="U11947" s="188">
        <v>1</v>
      </c>
      <c r="V11947" s="188">
        <v>2</v>
      </c>
      <c r="W11947" s="188">
        <v>15</v>
      </c>
      <c r="X11947" s="237" t="str">
        <f t="shared" si="2270"/>
        <v>Avery Bradley</v>
      </c>
      <c r="Y11947" s="237" t="str">
        <f t="shared" si="2271"/>
        <v>DET</v>
      </c>
      <c r="Z11947" s="237" t="str">
        <f t="shared" si="2276"/>
        <v>SG</v>
      </c>
      <c r="AA11947" s="237">
        <f t="shared" si="2272"/>
        <v>27.8</v>
      </c>
      <c r="AB11947" s="237" t="str">
        <f t="shared" si="2273"/>
        <v>MIA</v>
      </c>
      <c r="AC11947" s="244">
        <v>43103</v>
      </c>
      <c r="AD11947" s="237" t="str">
        <f t="shared" si="2274"/>
        <v>A</v>
      </c>
      <c r="AE11947" s="245">
        <f t="shared" si="2275"/>
        <v>37.866666666666667</v>
      </c>
      <c r="AF11947" s="269">
        <f t="shared" si="2265"/>
        <v>0.14906166219839145</v>
      </c>
      <c r="AG11947" s="237" t="str">
        <f t="shared" si="2266"/>
        <v>Avery Bradley</v>
      </c>
      <c r="AH11947" s="269">
        <f t="shared" si="2267"/>
        <v>0.25938461028814991</v>
      </c>
      <c r="AI11947" s="188" t="b">
        <f t="shared" si="2268"/>
        <v>0</v>
      </c>
      <c r="AJ11947" s="188">
        <f t="shared" si="2269"/>
        <v>30.5</v>
      </c>
    </row>
    <row r="11948" spans="1:36" x14ac:dyDescent="0.2">
      <c r="A11948" s="188" t="s">
        <v>244</v>
      </c>
      <c r="B11948" s="246" t="s">
        <v>72</v>
      </c>
      <c r="C11948" s="188" t="s">
        <v>373</v>
      </c>
      <c r="D11948" s="188" t="s">
        <v>61</v>
      </c>
      <c r="E11948" s="247">
        <v>0.9145833333333333</v>
      </c>
      <c r="F11948" s="188">
        <v>5</v>
      </c>
      <c r="G11948" s="188">
        <v>8</v>
      </c>
      <c r="H11948" s="188">
        <v>0.625</v>
      </c>
      <c r="I11948" s="258">
        <v>0</v>
      </c>
      <c r="J11948" s="188">
        <v>0</v>
      </c>
      <c r="K11948" s="261"/>
      <c r="L11948" s="188">
        <v>5</v>
      </c>
      <c r="M11948" s="188">
        <v>5</v>
      </c>
      <c r="N11948" s="188">
        <v>1</v>
      </c>
      <c r="O11948" s="188">
        <v>2</v>
      </c>
      <c r="P11948" s="188">
        <v>7</v>
      </c>
      <c r="Q11948" s="188">
        <v>9</v>
      </c>
      <c r="R11948" s="188">
        <v>3</v>
      </c>
      <c r="S11948" s="188">
        <v>0</v>
      </c>
      <c r="T11948" s="188">
        <v>1</v>
      </c>
      <c r="U11948" s="188">
        <v>0</v>
      </c>
      <c r="V11948" s="188">
        <v>2</v>
      </c>
      <c r="W11948" s="188">
        <v>15</v>
      </c>
      <c r="X11948" s="237" t="str">
        <f t="shared" si="2270"/>
        <v>Boban Marjanovic</v>
      </c>
      <c r="Y11948" s="237" t="str">
        <f t="shared" si="2271"/>
        <v>DET</v>
      </c>
      <c r="Z11948" s="237" t="str">
        <f t="shared" si="2276"/>
        <v>C</v>
      </c>
      <c r="AA11948" s="237">
        <f t="shared" si="2272"/>
        <v>33.299999999999997</v>
      </c>
      <c r="AB11948" s="237" t="str">
        <f t="shared" si="2273"/>
        <v>MIA</v>
      </c>
      <c r="AC11948" s="244">
        <v>43103</v>
      </c>
      <c r="AD11948" s="237" t="str">
        <f t="shared" si="2274"/>
        <v>A</v>
      </c>
      <c r="AE11948" s="245">
        <f t="shared" si="2275"/>
        <v>21.95</v>
      </c>
      <c r="AF11948" s="269">
        <f t="shared" si="2265"/>
        <v>0.17855227882037536</v>
      </c>
      <c r="AG11948" s="237" t="str">
        <f t="shared" si="2266"/>
        <v>Boban Marjanovic</v>
      </c>
      <c r="AH11948" s="269">
        <f t="shared" si="2267"/>
        <v>0.21859309270829516</v>
      </c>
      <c r="AI11948" s="188" t="b">
        <f t="shared" si="2268"/>
        <v>0</v>
      </c>
      <c r="AJ11948" s="188">
        <f t="shared" si="2269"/>
        <v>35.75</v>
      </c>
    </row>
    <row r="11949" spans="1:36" x14ac:dyDescent="0.2">
      <c r="A11949" s="188" t="s">
        <v>601</v>
      </c>
      <c r="B11949" s="246" t="s">
        <v>72</v>
      </c>
      <c r="C11949" s="188" t="s">
        <v>373</v>
      </c>
      <c r="D11949" s="188" t="s">
        <v>61</v>
      </c>
      <c r="E11949" s="247">
        <v>0.72361111111111109</v>
      </c>
      <c r="F11949" s="188">
        <v>7</v>
      </c>
      <c r="G11949" s="188">
        <v>12</v>
      </c>
      <c r="H11949" s="188">
        <v>0.58299999999999996</v>
      </c>
      <c r="I11949" s="258">
        <v>0</v>
      </c>
      <c r="J11949" s="188">
        <v>1</v>
      </c>
      <c r="K11949" s="261">
        <v>0</v>
      </c>
      <c r="L11949" s="188">
        <v>0</v>
      </c>
      <c r="M11949" s="188">
        <v>0</v>
      </c>
      <c r="O11949" s="188">
        <v>0</v>
      </c>
      <c r="P11949" s="188">
        <v>2</v>
      </c>
      <c r="Q11949" s="188">
        <v>2</v>
      </c>
      <c r="R11949" s="188">
        <v>4</v>
      </c>
      <c r="S11949" s="188">
        <v>0</v>
      </c>
      <c r="T11949" s="188">
        <v>0</v>
      </c>
      <c r="U11949" s="188">
        <v>1</v>
      </c>
      <c r="V11949" s="188">
        <v>1</v>
      </c>
      <c r="W11949" s="188">
        <v>14</v>
      </c>
      <c r="X11949" s="237" t="str">
        <f t="shared" si="2270"/>
        <v>Dwight Buycks</v>
      </c>
      <c r="Y11949" s="237" t="str">
        <f t="shared" si="2271"/>
        <v>DET</v>
      </c>
      <c r="Z11949" s="237" t="str">
        <f t="shared" si="2276"/>
        <v>PG</v>
      </c>
      <c r="AA11949" s="237">
        <f t="shared" si="2272"/>
        <v>21.4</v>
      </c>
      <c r="AB11949" s="237" t="str">
        <f t="shared" si="2273"/>
        <v>MIA</v>
      </c>
      <c r="AC11949" s="244">
        <v>43103</v>
      </c>
      <c r="AD11949" s="237" t="str">
        <f t="shared" si="2274"/>
        <v>A</v>
      </c>
      <c r="AE11949" s="245">
        <f t="shared" si="2275"/>
        <v>17.366666666666667</v>
      </c>
      <c r="AF11949" s="269">
        <f t="shared" si="2265"/>
        <v>0.11474530831099197</v>
      </c>
      <c r="AG11949" s="237" t="str">
        <f t="shared" si="2266"/>
        <v>Dwight Buycks</v>
      </c>
      <c r="AH11949" s="269">
        <f t="shared" si="2267"/>
        <v>0.35212565769624043</v>
      </c>
      <c r="AI11949" s="188" t="b">
        <f t="shared" si="2268"/>
        <v>0</v>
      </c>
      <c r="AJ11949" s="188">
        <f t="shared" si="2269"/>
        <v>24</v>
      </c>
    </row>
    <row r="11950" spans="1:36" x14ac:dyDescent="0.2">
      <c r="A11950" s="188" t="s">
        <v>602</v>
      </c>
      <c r="B11950" s="246" t="s">
        <v>72</v>
      </c>
      <c r="C11950" s="188" t="s">
        <v>373</v>
      </c>
      <c r="D11950" s="188" t="s">
        <v>61</v>
      </c>
      <c r="E11950" s="247">
        <v>0.98055555555555562</v>
      </c>
      <c r="F11950" s="188">
        <v>6</v>
      </c>
      <c r="G11950" s="188">
        <v>7</v>
      </c>
      <c r="H11950" s="188">
        <v>0.85699999999999998</v>
      </c>
      <c r="I11950" s="258">
        <v>0</v>
      </c>
      <c r="J11950" s="188">
        <v>1</v>
      </c>
      <c r="K11950" s="261">
        <v>0</v>
      </c>
      <c r="L11950" s="188">
        <v>1</v>
      </c>
      <c r="M11950" s="188">
        <v>1</v>
      </c>
      <c r="N11950" s="188">
        <v>1</v>
      </c>
      <c r="O11950" s="188">
        <v>0</v>
      </c>
      <c r="P11950" s="188">
        <v>1</v>
      </c>
      <c r="Q11950" s="188">
        <v>1</v>
      </c>
      <c r="R11950" s="188">
        <v>2</v>
      </c>
      <c r="S11950" s="188">
        <v>1</v>
      </c>
      <c r="T11950" s="188">
        <v>0</v>
      </c>
      <c r="U11950" s="188">
        <v>0</v>
      </c>
      <c r="V11950" s="188">
        <v>0</v>
      </c>
      <c r="W11950" s="188">
        <v>13</v>
      </c>
      <c r="X11950" s="237" t="str">
        <f t="shared" si="2270"/>
        <v>Luke Kennard</v>
      </c>
      <c r="Y11950" s="237" t="str">
        <f t="shared" si="2271"/>
        <v>DET</v>
      </c>
      <c r="Z11950" s="237" t="str">
        <f t="shared" si="2276"/>
        <v>SG</v>
      </c>
      <c r="AA11950" s="237">
        <f t="shared" si="2272"/>
        <v>20.2</v>
      </c>
      <c r="AB11950" s="237" t="str">
        <f t="shared" si="2273"/>
        <v>MIA</v>
      </c>
      <c r="AC11950" s="244">
        <v>43103</v>
      </c>
      <c r="AD11950" s="237" t="str">
        <f t="shared" si="2274"/>
        <v>A</v>
      </c>
      <c r="AE11950" s="245">
        <f t="shared" si="2275"/>
        <v>23.533333333333335</v>
      </c>
      <c r="AF11950" s="269">
        <f t="shared" si="2265"/>
        <v>0.10831099195710457</v>
      </c>
      <c r="AG11950" s="237" t="str">
        <f t="shared" si="2266"/>
        <v>Luke Kennard</v>
      </c>
      <c r="AH11950" s="269">
        <f t="shared" si="2267"/>
        <v>0.14871688378606177</v>
      </c>
      <c r="AI11950" s="188" t="b">
        <f t="shared" si="2268"/>
        <v>0</v>
      </c>
      <c r="AJ11950" s="188">
        <f t="shared" si="2269"/>
        <v>21.25</v>
      </c>
    </row>
    <row r="11951" spans="1:36" x14ac:dyDescent="0.2">
      <c r="A11951" s="188" t="s">
        <v>316</v>
      </c>
      <c r="B11951" s="246" t="s">
        <v>72</v>
      </c>
      <c r="C11951" s="188" t="s">
        <v>373</v>
      </c>
      <c r="D11951" s="188" t="s">
        <v>61</v>
      </c>
      <c r="E11951" s="246">
        <v>1.2763888888888888</v>
      </c>
      <c r="F11951" s="188">
        <v>3</v>
      </c>
      <c r="G11951" s="188">
        <v>10</v>
      </c>
      <c r="H11951" s="188">
        <v>0.3</v>
      </c>
      <c r="I11951" s="258">
        <v>0</v>
      </c>
      <c r="J11951" s="188">
        <v>0</v>
      </c>
      <c r="K11951" s="261"/>
      <c r="L11951" s="188">
        <v>0</v>
      </c>
      <c r="M11951" s="188">
        <v>0</v>
      </c>
      <c r="O11951" s="188">
        <v>0</v>
      </c>
      <c r="P11951" s="188">
        <v>5</v>
      </c>
      <c r="Q11951" s="188">
        <v>5</v>
      </c>
      <c r="R11951" s="188">
        <v>4</v>
      </c>
      <c r="S11951" s="188">
        <v>1</v>
      </c>
      <c r="T11951" s="188">
        <v>1</v>
      </c>
      <c r="U11951" s="188">
        <v>0</v>
      </c>
      <c r="V11951" s="188">
        <v>2</v>
      </c>
      <c r="W11951" s="188">
        <v>6</v>
      </c>
      <c r="X11951" s="237" t="str">
        <f t="shared" si="2270"/>
        <v>Ish Smith</v>
      </c>
      <c r="Y11951" s="237" t="str">
        <f t="shared" si="2271"/>
        <v>DET</v>
      </c>
      <c r="Z11951" s="237" t="str">
        <f t="shared" si="2276"/>
        <v>PG</v>
      </c>
      <c r="AA11951" s="237">
        <f t="shared" si="2272"/>
        <v>24</v>
      </c>
      <c r="AB11951" s="237" t="str">
        <f t="shared" si="2273"/>
        <v>MIA</v>
      </c>
      <c r="AC11951" s="244">
        <v>43103</v>
      </c>
      <c r="AD11951" s="237" t="str">
        <f t="shared" si="2274"/>
        <v>A</v>
      </c>
      <c r="AE11951" s="245">
        <f t="shared" si="2275"/>
        <v>30.633333333333333</v>
      </c>
      <c r="AF11951" s="269">
        <f t="shared" si="2265"/>
        <v>0.12868632707774802</v>
      </c>
      <c r="AG11951" s="237" t="str">
        <f t="shared" si="2266"/>
        <v>Ish Smith</v>
      </c>
      <c r="AH11951" s="269">
        <f t="shared" si="2267"/>
        <v>0.1535594439271292</v>
      </c>
      <c r="AI11951" s="188" t="b">
        <f t="shared" si="2268"/>
        <v>0</v>
      </c>
      <c r="AJ11951" s="188">
        <f t="shared" si="2269"/>
        <v>25.75</v>
      </c>
    </row>
    <row r="11952" spans="1:36" x14ac:dyDescent="0.2">
      <c r="A11952" s="188" t="s">
        <v>331</v>
      </c>
      <c r="B11952" s="246" t="s">
        <v>72</v>
      </c>
      <c r="C11952" s="188" t="s">
        <v>373</v>
      </c>
      <c r="D11952" s="188" t="s">
        <v>61</v>
      </c>
      <c r="E11952" s="247">
        <v>0.84791666666666676</v>
      </c>
      <c r="F11952" s="188">
        <v>2</v>
      </c>
      <c r="G11952" s="188">
        <v>5</v>
      </c>
      <c r="H11952" s="188">
        <v>0.4</v>
      </c>
      <c r="I11952" s="258">
        <v>1</v>
      </c>
      <c r="J11952" s="188">
        <v>3</v>
      </c>
      <c r="K11952" s="261">
        <v>0.33300000000000002</v>
      </c>
      <c r="L11952" s="188">
        <v>0</v>
      </c>
      <c r="M11952" s="188">
        <v>0</v>
      </c>
      <c r="O11952" s="188">
        <v>3</v>
      </c>
      <c r="P11952" s="188">
        <v>0</v>
      </c>
      <c r="Q11952" s="188">
        <v>3</v>
      </c>
      <c r="R11952" s="188">
        <v>1</v>
      </c>
      <c r="S11952" s="188">
        <v>0</v>
      </c>
      <c r="T11952" s="188">
        <v>0</v>
      </c>
      <c r="U11952" s="188">
        <v>3</v>
      </c>
      <c r="V11952" s="188">
        <v>2</v>
      </c>
      <c r="W11952" s="188">
        <v>5</v>
      </c>
      <c r="X11952" s="237" t="str">
        <f t="shared" si="2270"/>
        <v>Anthony Tolliver</v>
      </c>
      <c r="Y11952" s="237" t="str">
        <f t="shared" si="2271"/>
        <v>DET</v>
      </c>
      <c r="Z11952" s="237" t="str">
        <f t="shared" si="2276"/>
        <v>PF</v>
      </c>
      <c r="AA11952" s="237">
        <f t="shared" si="2272"/>
        <v>7.1</v>
      </c>
      <c r="AB11952" s="237" t="str">
        <f t="shared" si="2273"/>
        <v>MIA</v>
      </c>
      <c r="AC11952" s="244">
        <v>43103</v>
      </c>
      <c r="AD11952" s="237" t="str">
        <f t="shared" si="2274"/>
        <v>A</v>
      </c>
      <c r="AE11952" s="245">
        <f t="shared" si="2275"/>
        <v>20.350000000000001</v>
      </c>
      <c r="AF11952" s="269">
        <f t="shared" si="2265"/>
        <v>3.8069705093833783E-2</v>
      </c>
      <c r="AG11952" s="237" t="str">
        <f t="shared" si="2266"/>
        <v>Anthony Tolliver</v>
      </c>
      <c r="AH11952" s="269">
        <f t="shared" si="2267"/>
        <v>0.18492531232633153</v>
      </c>
      <c r="AI11952" s="188" t="b">
        <f t="shared" si="2268"/>
        <v>0</v>
      </c>
      <c r="AJ11952" s="188">
        <f t="shared" si="2269"/>
        <v>10.75</v>
      </c>
    </row>
    <row r="11953" spans="1:36" x14ac:dyDescent="0.2">
      <c r="A11953" s="188" t="s">
        <v>562</v>
      </c>
      <c r="B11953" s="246" t="s">
        <v>72</v>
      </c>
      <c r="C11953" s="188" t="s">
        <v>373</v>
      </c>
      <c r="D11953" s="188" t="s">
        <v>61</v>
      </c>
      <c r="E11953" s="247">
        <v>0.74305555555555547</v>
      </c>
      <c r="F11953" s="188">
        <v>0</v>
      </c>
      <c r="G11953" s="188">
        <v>2</v>
      </c>
      <c r="H11953" s="188">
        <v>0</v>
      </c>
      <c r="I11953" s="258">
        <v>0</v>
      </c>
      <c r="J11953" s="188">
        <v>0</v>
      </c>
      <c r="K11953" s="261"/>
      <c r="L11953" s="188">
        <v>0</v>
      </c>
      <c r="M11953" s="188">
        <v>0</v>
      </c>
      <c r="O11953" s="188">
        <v>0</v>
      </c>
      <c r="P11953" s="188">
        <v>5</v>
      </c>
      <c r="Q11953" s="188">
        <v>5</v>
      </c>
      <c r="R11953" s="188">
        <v>0</v>
      </c>
      <c r="S11953" s="188">
        <v>1</v>
      </c>
      <c r="T11953" s="188">
        <v>0</v>
      </c>
      <c r="U11953" s="188">
        <v>2</v>
      </c>
      <c r="V11953" s="188">
        <v>2</v>
      </c>
      <c r="W11953" s="188">
        <v>0</v>
      </c>
      <c r="X11953" s="237" t="str">
        <f t="shared" si="2270"/>
        <v>Eric Moreland</v>
      </c>
      <c r="Y11953" s="237" t="str">
        <f t="shared" si="2271"/>
        <v>DET</v>
      </c>
      <c r="Z11953" s="237" t="str">
        <f t="shared" si="2276"/>
        <v>PF</v>
      </c>
      <c r="AA11953" s="237">
        <f t="shared" si="2272"/>
        <v>7</v>
      </c>
      <c r="AB11953" s="237" t="str">
        <f t="shared" si="2273"/>
        <v>MIA</v>
      </c>
      <c r="AC11953" s="244">
        <v>43103</v>
      </c>
      <c r="AD11953" s="237" t="str">
        <f t="shared" si="2274"/>
        <v>A</v>
      </c>
      <c r="AE11953" s="245">
        <f t="shared" si="2275"/>
        <v>17.833333333333332</v>
      </c>
      <c r="AF11953" s="269">
        <f t="shared" si="2265"/>
        <v>3.7533512064343168E-2</v>
      </c>
      <c r="AG11953" s="237" t="str">
        <f t="shared" si="2266"/>
        <v>Eric Moreland</v>
      </c>
      <c r="AH11953" s="269">
        <f t="shared" si="2267"/>
        <v>0.10551112446282748</v>
      </c>
      <c r="AI11953" s="188" t="b">
        <f t="shared" si="2268"/>
        <v>0</v>
      </c>
      <c r="AJ11953" s="188">
        <f t="shared" si="2269"/>
        <v>8.25</v>
      </c>
    </row>
    <row r="11954" spans="1:36" x14ac:dyDescent="0.2">
      <c r="A11954" s="188" t="s">
        <v>470</v>
      </c>
      <c r="B11954" s="246" t="s">
        <v>61</v>
      </c>
      <c r="D11954" s="188" t="s">
        <v>72</v>
      </c>
      <c r="E11954" s="246">
        <v>1.4916666666666665</v>
      </c>
      <c r="F11954" s="188">
        <v>11</v>
      </c>
      <c r="G11954" s="188">
        <v>15</v>
      </c>
      <c r="H11954" s="188">
        <v>0.73299999999999998</v>
      </c>
      <c r="I11954" s="258">
        <v>3</v>
      </c>
      <c r="J11954" s="188">
        <v>5</v>
      </c>
      <c r="K11954" s="261">
        <v>0.6</v>
      </c>
      <c r="L11954" s="188">
        <v>0</v>
      </c>
      <c r="M11954" s="188">
        <v>0</v>
      </c>
      <c r="O11954" s="188">
        <v>4</v>
      </c>
      <c r="P11954" s="188">
        <v>9</v>
      </c>
      <c r="Q11954" s="188">
        <v>13</v>
      </c>
      <c r="R11954" s="188">
        <v>3</v>
      </c>
      <c r="S11954" s="188">
        <v>0</v>
      </c>
      <c r="T11954" s="188">
        <v>0</v>
      </c>
      <c r="U11954" s="188">
        <v>2</v>
      </c>
      <c r="V11954" s="188">
        <v>2</v>
      </c>
      <c r="W11954" s="188">
        <v>25</v>
      </c>
      <c r="X11954" s="237" t="str">
        <f t="shared" si="2270"/>
        <v>Kelly Olynyk</v>
      </c>
      <c r="Y11954" s="237" t="str">
        <f t="shared" si="2271"/>
        <v>MIA</v>
      </c>
      <c r="Z11954" s="237" t="str">
        <f t="shared" si="2276"/>
        <v>C</v>
      </c>
      <c r="AA11954" s="237">
        <f t="shared" si="2272"/>
        <v>43.1</v>
      </c>
      <c r="AB11954" s="237" t="str">
        <f t="shared" si="2273"/>
        <v>DET</v>
      </c>
      <c r="AC11954" s="244">
        <v>43103</v>
      </c>
      <c r="AD11954" s="237" t="str">
        <f t="shared" si="2274"/>
        <v>H</v>
      </c>
      <c r="AE11954" s="245">
        <f t="shared" si="2275"/>
        <v>35.799999999999997</v>
      </c>
      <c r="AF11954" s="269">
        <f t="shared" si="2265"/>
        <v>0.19707361682670327</v>
      </c>
      <c r="AG11954" s="237" t="str">
        <f t="shared" si="2266"/>
        <v>Kelly Olynyk</v>
      </c>
      <c r="AH11954" s="269">
        <f t="shared" si="2267"/>
        <v>0.22603427300064927</v>
      </c>
      <c r="AI11954" s="188" t="b">
        <f t="shared" si="2268"/>
        <v>0</v>
      </c>
      <c r="AJ11954" s="188">
        <f t="shared" si="2269"/>
        <v>48.25</v>
      </c>
    </row>
    <row r="11955" spans="1:36" x14ac:dyDescent="0.2">
      <c r="A11955" s="188" t="s">
        <v>140</v>
      </c>
      <c r="B11955" s="246" t="s">
        <v>61</v>
      </c>
      <c r="D11955" s="188" t="s">
        <v>72</v>
      </c>
      <c r="E11955" s="246">
        <v>1.528472222222222</v>
      </c>
      <c r="F11955" s="188">
        <v>9</v>
      </c>
      <c r="G11955" s="188">
        <v>19</v>
      </c>
      <c r="H11955" s="188">
        <v>0.47399999999999998</v>
      </c>
      <c r="I11955" s="258">
        <v>3</v>
      </c>
      <c r="J11955" s="188">
        <v>5</v>
      </c>
      <c r="K11955" s="261">
        <v>0.6</v>
      </c>
      <c r="L11955" s="188">
        <v>3</v>
      </c>
      <c r="M11955" s="188">
        <v>4</v>
      </c>
      <c r="N11955" s="188">
        <v>0.75</v>
      </c>
      <c r="O11955" s="188">
        <v>0</v>
      </c>
      <c r="P11955" s="188">
        <v>5</v>
      </c>
      <c r="Q11955" s="188">
        <v>5</v>
      </c>
      <c r="R11955" s="188">
        <v>13</v>
      </c>
      <c r="S11955" s="188">
        <v>0</v>
      </c>
      <c r="T11955" s="188">
        <v>0</v>
      </c>
      <c r="U11955" s="188">
        <v>3</v>
      </c>
      <c r="V11955" s="188">
        <v>2</v>
      </c>
      <c r="W11955" s="188">
        <v>24</v>
      </c>
      <c r="X11955" s="237" t="str">
        <f t="shared" si="2270"/>
        <v>Goran Dragic</v>
      </c>
      <c r="Y11955" s="237" t="str">
        <f t="shared" si="2271"/>
        <v>MIA</v>
      </c>
      <c r="Z11955" s="237" t="str">
        <f t="shared" si="2276"/>
        <v>PG</v>
      </c>
      <c r="AA11955" s="237">
        <f t="shared" si="2272"/>
        <v>46.5</v>
      </c>
      <c r="AB11955" s="237" t="str">
        <f t="shared" si="2273"/>
        <v>DET</v>
      </c>
      <c r="AC11955" s="244">
        <v>43103</v>
      </c>
      <c r="AD11955" s="237" t="str">
        <f t="shared" si="2274"/>
        <v>H</v>
      </c>
      <c r="AE11955" s="245">
        <f t="shared" si="2275"/>
        <v>36.68333333333333</v>
      </c>
      <c r="AF11955" s="269">
        <f t="shared" si="2265"/>
        <v>0.21262002743484226</v>
      </c>
      <c r="AG11955" s="237" t="str">
        <f t="shared" si="2266"/>
        <v>Goran Dragic</v>
      </c>
      <c r="AH11955" s="269">
        <f t="shared" si="2267"/>
        <v>0.30830888775989995</v>
      </c>
      <c r="AI11955" s="188" t="b">
        <f t="shared" si="2268"/>
        <v>0</v>
      </c>
      <c r="AJ11955" s="188">
        <f t="shared" si="2269"/>
        <v>54.75</v>
      </c>
    </row>
    <row r="11956" spans="1:36" x14ac:dyDescent="0.2">
      <c r="A11956" s="188" t="s">
        <v>455</v>
      </c>
      <c r="B11956" s="246" t="s">
        <v>61</v>
      </c>
      <c r="D11956" s="188" t="s">
        <v>72</v>
      </c>
      <c r="E11956" s="246">
        <v>1.5770833333333334</v>
      </c>
      <c r="F11956" s="188">
        <v>7</v>
      </c>
      <c r="G11956" s="188">
        <v>12</v>
      </c>
      <c r="H11956" s="188">
        <v>0.58299999999999996</v>
      </c>
      <c r="I11956" s="258">
        <v>5</v>
      </c>
      <c r="J11956" s="188">
        <v>7</v>
      </c>
      <c r="K11956" s="261">
        <v>0.71399999999999997</v>
      </c>
      <c r="L11956" s="188">
        <v>3</v>
      </c>
      <c r="M11956" s="188">
        <v>4</v>
      </c>
      <c r="N11956" s="188">
        <v>0.75</v>
      </c>
      <c r="O11956" s="188">
        <v>0</v>
      </c>
      <c r="P11956" s="188">
        <v>0</v>
      </c>
      <c r="Q11956" s="188">
        <v>0</v>
      </c>
      <c r="R11956" s="188">
        <v>5</v>
      </c>
      <c r="S11956" s="188">
        <v>1</v>
      </c>
      <c r="T11956" s="188">
        <v>1</v>
      </c>
      <c r="U11956" s="188">
        <v>4</v>
      </c>
      <c r="V11956" s="188">
        <v>1</v>
      </c>
      <c r="W11956" s="188">
        <v>22</v>
      </c>
      <c r="X11956" s="237" t="str">
        <f t="shared" si="2270"/>
        <v>Josh Richardson</v>
      </c>
      <c r="Y11956" s="237" t="str">
        <f t="shared" si="2271"/>
        <v>MIA</v>
      </c>
      <c r="Z11956" s="237" t="str">
        <f t="shared" si="2276"/>
        <v>SG</v>
      </c>
      <c r="AA11956" s="237">
        <f t="shared" si="2272"/>
        <v>31.5</v>
      </c>
      <c r="AB11956" s="237" t="str">
        <f t="shared" si="2273"/>
        <v>DET</v>
      </c>
      <c r="AC11956" s="244">
        <v>43103</v>
      </c>
      <c r="AD11956" s="237" t="str">
        <f t="shared" si="2274"/>
        <v>H</v>
      </c>
      <c r="AE11956" s="245">
        <f t="shared" si="2275"/>
        <v>37.85</v>
      </c>
      <c r="AF11956" s="269">
        <f t="shared" si="2265"/>
        <v>0.1440329218106996</v>
      </c>
      <c r="AG11956" s="237" t="str">
        <f t="shared" si="2266"/>
        <v>Josh Richardson</v>
      </c>
      <c r="AH11956" s="269">
        <f t="shared" si="2267"/>
        <v>0.2233497537462068</v>
      </c>
      <c r="AI11956" s="188" t="b">
        <f t="shared" si="2268"/>
        <v>0</v>
      </c>
      <c r="AJ11956" s="188">
        <f t="shared" si="2269"/>
        <v>35.5</v>
      </c>
    </row>
    <row r="11957" spans="1:36" x14ac:dyDescent="0.2">
      <c r="A11957" s="188" t="s">
        <v>207</v>
      </c>
      <c r="B11957" s="246" t="s">
        <v>61</v>
      </c>
      <c r="D11957" s="188" t="s">
        <v>72</v>
      </c>
      <c r="E11957" s="247">
        <v>0.98749999999999993</v>
      </c>
      <c r="F11957" s="188">
        <v>6</v>
      </c>
      <c r="G11957" s="188">
        <v>8</v>
      </c>
      <c r="H11957" s="188">
        <v>0.75</v>
      </c>
      <c r="I11957" s="258">
        <v>3</v>
      </c>
      <c r="J11957" s="188">
        <v>4</v>
      </c>
      <c r="K11957" s="261">
        <v>0.75</v>
      </c>
      <c r="L11957" s="188">
        <v>1</v>
      </c>
      <c r="M11957" s="188">
        <v>1</v>
      </c>
      <c r="N11957" s="188">
        <v>1</v>
      </c>
      <c r="O11957" s="188">
        <v>1</v>
      </c>
      <c r="P11957" s="188">
        <v>3</v>
      </c>
      <c r="Q11957" s="188">
        <v>4</v>
      </c>
      <c r="R11957" s="188">
        <v>1</v>
      </c>
      <c r="S11957" s="188">
        <v>1</v>
      </c>
      <c r="T11957" s="188">
        <v>0</v>
      </c>
      <c r="U11957" s="188">
        <v>2</v>
      </c>
      <c r="V11957" s="188">
        <v>4</v>
      </c>
      <c r="W11957" s="188">
        <v>16</v>
      </c>
      <c r="X11957" s="237" t="str">
        <f t="shared" si="2270"/>
        <v>James Johnson</v>
      </c>
      <c r="Y11957" s="237" t="str">
        <f t="shared" si="2271"/>
        <v>MIA</v>
      </c>
      <c r="Z11957" s="237" t="str">
        <f t="shared" si="2276"/>
        <v>PF</v>
      </c>
      <c r="AA11957" s="237">
        <f t="shared" si="2272"/>
        <v>23.3</v>
      </c>
      <c r="AB11957" s="237" t="str">
        <f t="shared" si="2273"/>
        <v>DET</v>
      </c>
      <c r="AC11957" s="244">
        <v>43103</v>
      </c>
      <c r="AD11957" s="237" t="str">
        <f t="shared" si="2274"/>
        <v>H</v>
      </c>
      <c r="AE11957" s="245">
        <f t="shared" si="2275"/>
        <v>23.7</v>
      </c>
      <c r="AF11957" s="269">
        <f t="shared" si="2265"/>
        <v>0.10653863740283494</v>
      </c>
      <c r="AG11957" s="237" t="str">
        <f t="shared" si="2266"/>
        <v>James Johnson</v>
      </c>
      <c r="AH11957" s="269">
        <f t="shared" si="2267"/>
        <v>0.20968171159726645</v>
      </c>
      <c r="AI11957" s="188" t="b">
        <f t="shared" si="2268"/>
        <v>0</v>
      </c>
      <c r="AJ11957" s="188">
        <f t="shared" si="2269"/>
        <v>25.5</v>
      </c>
    </row>
    <row r="11958" spans="1:36" x14ac:dyDescent="0.2">
      <c r="A11958" s="188" t="s">
        <v>489</v>
      </c>
      <c r="B11958" s="246" t="s">
        <v>61</v>
      </c>
      <c r="D11958" s="188" t="s">
        <v>72</v>
      </c>
      <c r="E11958" s="246">
        <v>1.4326388888888888</v>
      </c>
      <c r="F11958" s="188">
        <v>4</v>
      </c>
      <c r="G11958" s="188">
        <v>12</v>
      </c>
      <c r="H11958" s="188">
        <v>0.33300000000000002</v>
      </c>
      <c r="I11958" s="258">
        <v>3</v>
      </c>
      <c r="J11958" s="188">
        <v>10</v>
      </c>
      <c r="K11958" s="261">
        <v>0.3</v>
      </c>
      <c r="L11958" s="188">
        <v>1</v>
      </c>
      <c r="M11958" s="188">
        <v>2</v>
      </c>
      <c r="N11958" s="188">
        <v>0.5</v>
      </c>
      <c r="O11958" s="188">
        <v>0</v>
      </c>
      <c r="P11958" s="188">
        <v>8</v>
      </c>
      <c r="Q11958" s="188">
        <v>8</v>
      </c>
      <c r="R11958" s="188">
        <v>1</v>
      </c>
      <c r="S11958" s="188">
        <v>2</v>
      </c>
      <c r="T11958" s="188">
        <v>0</v>
      </c>
      <c r="U11958" s="188">
        <v>0</v>
      </c>
      <c r="V11958" s="188">
        <v>1</v>
      </c>
      <c r="W11958" s="188">
        <v>12</v>
      </c>
      <c r="X11958" s="237" t="str">
        <f t="shared" si="2270"/>
        <v>Wayne Ellington</v>
      </c>
      <c r="Y11958" s="237" t="str">
        <f t="shared" si="2271"/>
        <v>MIA</v>
      </c>
      <c r="Z11958" s="237" t="str">
        <f t="shared" si="2276"/>
        <v>SG</v>
      </c>
      <c r="AA11958" s="237">
        <f t="shared" si="2272"/>
        <v>29.1</v>
      </c>
      <c r="AB11958" s="237" t="str">
        <f t="shared" si="2273"/>
        <v>DET</v>
      </c>
      <c r="AC11958" s="244">
        <v>43103</v>
      </c>
      <c r="AD11958" s="237" t="str">
        <f t="shared" si="2274"/>
        <v>H</v>
      </c>
      <c r="AE11958" s="245">
        <f t="shared" si="2275"/>
        <v>34.383333333333333</v>
      </c>
      <c r="AF11958" s="269">
        <f t="shared" si="2265"/>
        <v>0.13305898491083679</v>
      </c>
      <c r="AG11958" s="237" t="str">
        <f t="shared" si="2266"/>
        <v>Wayne Ellington</v>
      </c>
      <c r="AH11958" s="269">
        <f t="shared" si="2267"/>
        <v>0.1783102405138571</v>
      </c>
      <c r="AI11958" s="188" t="b">
        <f t="shared" si="2268"/>
        <v>0</v>
      </c>
      <c r="AJ11958" s="188">
        <f t="shared" si="2269"/>
        <v>30</v>
      </c>
    </row>
    <row r="11959" spans="1:36" x14ac:dyDescent="0.2">
      <c r="A11959" s="188" t="s">
        <v>350</v>
      </c>
      <c r="B11959" s="246" t="s">
        <v>61</v>
      </c>
      <c r="D11959" s="188" t="s">
        <v>72</v>
      </c>
      <c r="E11959" s="247">
        <v>0.71111111111111114</v>
      </c>
      <c r="F11959" s="188">
        <v>5</v>
      </c>
      <c r="G11959" s="188">
        <v>8</v>
      </c>
      <c r="H11959" s="188">
        <v>0.625</v>
      </c>
      <c r="I11959" s="258">
        <v>0</v>
      </c>
      <c r="J11959" s="188">
        <v>0</v>
      </c>
      <c r="K11959" s="261"/>
      <c r="L11959" s="188">
        <v>0</v>
      </c>
      <c r="M11959" s="188">
        <v>0</v>
      </c>
      <c r="O11959" s="188">
        <v>1</v>
      </c>
      <c r="P11959" s="188">
        <v>3</v>
      </c>
      <c r="Q11959" s="188">
        <v>4</v>
      </c>
      <c r="R11959" s="188">
        <v>2</v>
      </c>
      <c r="S11959" s="188">
        <v>1</v>
      </c>
      <c r="T11959" s="188">
        <v>1</v>
      </c>
      <c r="U11959" s="188">
        <v>0</v>
      </c>
      <c r="V11959" s="188">
        <v>3</v>
      </c>
      <c r="W11959" s="188">
        <v>10</v>
      </c>
      <c r="X11959" s="237" t="str">
        <f t="shared" si="2270"/>
        <v>Hassan Whiteside</v>
      </c>
      <c r="Y11959" s="237" t="str">
        <f t="shared" si="2271"/>
        <v>MIA</v>
      </c>
      <c r="Z11959" s="237" t="str">
        <f t="shared" si="2276"/>
        <v>C</v>
      </c>
      <c r="AA11959" s="237">
        <f t="shared" si="2272"/>
        <v>23.8</v>
      </c>
      <c r="AB11959" s="237" t="str">
        <f t="shared" si="2273"/>
        <v>DET</v>
      </c>
      <c r="AC11959" s="244">
        <v>43103</v>
      </c>
      <c r="AD11959" s="237" t="str">
        <f t="shared" si="2274"/>
        <v>H</v>
      </c>
      <c r="AE11959" s="245">
        <f t="shared" si="2275"/>
        <v>17.066666666666666</v>
      </c>
      <c r="AF11959" s="269">
        <f t="shared" si="2265"/>
        <v>0.10882487425697303</v>
      </c>
      <c r="AG11959" s="237" t="str">
        <f t="shared" si="2266"/>
        <v>Hassan Whiteside</v>
      </c>
      <c r="AH11959" s="269">
        <f t="shared" si="2267"/>
        <v>0.22312574375247909</v>
      </c>
      <c r="AI11959" s="188" t="b">
        <f t="shared" si="2268"/>
        <v>0</v>
      </c>
      <c r="AJ11959" s="188">
        <f t="shared" si="2269"/>
        <v>25</v>
      </c>
    </row>
    <row r="11960" spans="1:36" x14ac:dyDescent="0.2">
      <c r="A11960" s="188" t="s">
        <v>210</v>
      </c>
      <c r="B11960" s="246" t="s">
        <v>61</v>
      </c>
      <c r="D11960" s="188" t="s">
        <v>72</v>
      </c>
      <c r="E11960" s="246">
        <v>1.3763888888888889</v>
      </c>
      <c r="F11960" s="188">
        <v>1</v>
      </c>
      <c r="G11960" s="188">
        <v>5</v>
      </c>
      <c r="H11960" s="188">
        <v>0.2</v>
      </c>
      <c r="I11960" s="258">
        <v>0</v>
      </c>
      <c r="J11960" s="188">
        <v>3</v>
      </c>
      <c r="K11960" s="261">
        <v>0</v>
      </c>
      <c r="L11960" s="188">
        <v>0</v>
      </c>
      <c r="M11960" s="188">
        <v>0</v>
      </c>
      <c r="O11960" s="188">
        <v>0</v>
      </c>
      <c r="P11960" s="188">
        <v>3</v>
      </c>
      <c r="Q11960" s="188">
        <v>3</v>
      </c>
      <c r="R11960" s="188">
        <v>3</v>
      </c>
      <c r="S11960" s="188">
        <v>0</v>
      </c>
      <c r="T11960" s="188">
        <v>0</v>
      </c>
      <c r="U11960" s="188">
        <v>0</v>
      </c>
      <c r="V11960" s="188">
        <v>3</v>
      </c>
      <c r="W11960" s="188">
        <v>2</v>
      </c>
      <c r="X11960" s="237" t="str">
        <f t="shared" si="2270"/>
        <v>Tyler Johnson</v>
      </c>
      <c r="Y11960" s="237" t="str">
        <f t="shared" si="2271"/>
        <v>MIA</v>
      </c>
      <c r="Z11960" s="237" t="str">
        <f t="shared" si="2276"/>
        <v>SG</v>
      </c>
      <c r="AA11960" s="237">
        <f t="shared" si="2272"/>
        <v>10.1</v>
      </c>
      <c r="AB11960" s="237" t="str">
        <f t="shared" si="2273"/>
        <v>DET</v>
      </c>
      <c r="AC11960" s="244">
        <v>43103</v>
      </c>
      <c r="AD11960" s="237" t="str">
        <f t="shared" si="2274"/>
        <v>H</v>
      </c>
      <c r="AE11960" s="245">
        <f t="shared" si="2275"/>
        <v>33.033333333333331</v>
      </c>
      <c r="AF11960" s="269">
        <f t="shared" si="2265"/>
        <v>4.6181984453589391E-2</v>
      </c>
      <c r="AG11960" s="237" t="str">
        <f t="shared" si="2266"/>
        <v>Tyler Johnson</v>
      </c>
      <c r="AH11960" s="269">
        <f t="shared" si="2267"/>
        <v>7.2048676085563396E-2</v>
      </c>
      <c r="AI11960" s="188" t="b">
        <f t="shared" si="2268"/>
        <v>0</v>
      </c>
      <c r="AJ11960" s="188">
        <f t="shared" si="2269"/>
        <v>11.75</v>
      </c>
    </row>
    <row r="11961" spans="1:36" x14ac:dyDescent="0.2">
      <c r="A11961" s="188" t="s">
        <v>568</v>
      </c>
      <c r="B11961" s="246" t="s">
        <v>61</v>
      </c>
      <c r="D11961" s="188" t="s">
        <v>72</v>
      </c>
      <c r="E11961" s="247">
        <v>0.42638888888888887</v>
      </c>
      <c r="F11961" s="188">
        <v>0</v>
      </c>
      <c r="G11961" s="188">
        <v>4</v>
      </c>
      <c r="H11961" s="188">
        <v>0</v>
      </c>
      <c r="I11961" s="258">
        <v>0</v>
      </c>
      <c r="J11961" s="188">
        <v>0</v>
      </c>
      <c r="K11961" s="261"/>
      <c r="L11961" s="188">
        <v>0</v>
      </c>
      <c r="M11961" s="188">
        <v>0</v>
      </c>
      <c r="O11961" s="188">
        <v>1</v>
      </c>
      <c r="P11961" s="188">
        <v>2</v>
      </c>
      <c r="Q11961" s="188">
        <v>3</v>
      </c>
      <c r="R11961" s="188">
        <v>1</v>
      </c>
      <c r="S11961" s="188">
        <v>0</v>
      </c>
      <c r="T11961" s="188">
        <v>0</v>
      </c>
      <c r="U11961" s="188">
        <v>1</v>
      </c>
      <c r="V11961" s="188">
        <v>0</v>
      </c>
      <c r="W11961" s="188">
        <v>0</v>
      </c>
      <c r="X11961" s="237" t="str">
        <f t="shared" si="2270"/>
        <v>Bam Adebayo</v>
      </c>
      <c r="Y11961" s="237" t="str">
        <f t="shared" si="2271"/>
        <v>MIA</v>
      </c>
      <c r="Z11961" s="237" t="str">
        <f t="shared" si="2276"/>
        <v>PF</v>
      </c>
      <c r="AA11961" s="237">
        <f t="shared" si="2272"/>
        <v>4.0999999999999996</v>
      </c>
      <c r="AB11961" s="237" t="str">
        <f t="shared" si="2273"/>
        <v>DET</v>
      </c>
      <c r="AC11961" s="244">
        <v>43103</v>
      </c>
      <c r="AD11961" s="237" t="str">
        <f t="shared" si="2274"/>
        <v>H</v>
      </c>
      <c r="AE11961" s="245">
        <f t="shared" si="2275"/>
        <v>10.233333333333333</v>
      </c>
      <c r="AF11961" s="269">
        <f t="shared" si="2265"/>
        <v>1.8747142203932327E-2</v>
      </c>
      <c r="AG11961" s="237" t="str">
        <f t="shared" si="2266"/>
        <v>Bam Adebayo</v>
      </c>
      <c r="AH11961" s="269">
        <f t="shared" si="2267"/>
        <v>0.23257406514916393</v>
      </c>
      <c r="AI11961" s="188" t="b">
        <f t="shared" si="2268"/>
        <v>0</v>
      </c>
      <c r="AJ11961" s="188">
        <f t="shared" si="2269"/>
        <v>5.75</v>
      </c>
    </row>
    <row r="11962" spans="1:36" x14ac:dyDescent="0.2">
      <c r="A11962" s="188" t="s">
        <v>257</v>
      </c>
      <c r="B11962" s="246" t="s">
        <v>61</v>
      </c>
      <c r="D11962" s="188" t="s">
        <v>72</v>
      </c>
      <c r="E11962" s="247">
        <v>0.23958333333333334</v>
      </c>
      <c r="F11962" s="188">
        <v>0</v>
      </c>
      <c r="G11962" s="188">
        <v>1</v>
      </c>
      <c r="H11962" s="188">
        <v>0</v>
      </c>
      <c r="I11962" s="258">
        <v>0</v>
      </c>
      <c r="J11962" s="188">
        <v>0</v>
      </c>
      <c r="K11962" s="261"/>
      <c r="L11962" s="188">
        <v>0</v>
      </c>
      <c r="M11962" s="188">
        <v>0</v>
      </c>
      <c r="O11962" s="188">
        <v>0</v>
      </c>
      <c r="P11962" s="188">
        <v>0</v>
      </c>
      <c r="Q11962" s="188">
        <v>0</v>
      </c>
      <c r="R11962" s="188">
        <v>0</v>
      </c>
      <c r="S11962" s="188">
        <v>0</v>
      </c>
      <c r="T11962" s="188">
        <v>0</v>
      </c>
      <c r="U11962" s="188">
        <v>0</v>
      </c>
      <c r="V11962" s="188">
        <v>0</v>
      </c>
      <c r="W11962" s="188">
        <v>0</v>
      </c>
      <c r="X11962" s="237" t="str">
        <f t="shared" si="2270"/>
        <v>Jordan Mickey</v>
      </c>
      <c r="Y11962" s="237" t="str">
        <f t="shared" si="2271"/>
        <v>MIA</v>
      </c>
      <c r="Z11962" s="237" t="str">
        <f t="shared" si="2276"/>
        <v>PF</v>
      </c>
      <c r="AA11962" s="237">
        <f t="shared" si="2272"/>
        <v>0</v>
      </c>
      <c r="AB11962" s="237" t="str">
        <f t="shared" si="2273"/>
        <v>DET</v>
      </c>
      <c r="AC11962" s="244">
        <v>43103</v>
      </c>
      <c r="AD11962" s="237" t="str">
        <f t="shared" si="2274"/>
        <v>H</v>
      </c>
      <c r="AE11962" s="245">
        <f t="shared" si="2275"/>
        <v>5.75</v>
      </c>
      <c r="AF11962" s="269">
        <f t="shared" si="2265"/>
        <v>0</v>
      </c>
      <c r="AG11962" s="237" t="str">
        <f t="shared" si="2266"/>
        <v>Jordan Mickey</v>
      </c>
      <c r="AH11962" s="269">
        <f t="shared" si="2267"/>
        <v>8.2782884638600937E-2</v>
      </c>
      <c r="AI11962" s="188" t="b">
        <f t="shared" si="2268"/>
        <v>0</v>
      </c>
      <c r="AJ11962" s="188">
        <f t="shared" si="2269"/>
        <v>0</v>
      </c>
    </row>
    <row r="11963" spans="1:36" x14ac:dyDescent="0.2">
      <c r="A11963" s="188" t="s">
        <v>663</v>
      </c>
      <c r="B11963" s="246" t="s">
        <v>61</v>
      </c>
      <c r="D11963" s="188" t="s">
        <v>72</v>
      </c>
      <c r="E11963" s="247">
        <v>0.22916666666666666</v>
      </c>
      <c r="F11963" s="188">
        <v>0</v>
      </c>
      <c r="G11963" s="188">
        <v>0</v>
      </c>
      <c r="H11963" s="188"/>
      <c r="I11963" s="258">
        <v>0</v>
      </c>
      <c r="J11963" s="188">
        <v>0</v>
      </c>
      <c r="K11963" s="261"/>
      <c r="L11963" s="188">
        <v>0</v>
      </c>
      <c r="M11963" s="188">
        <v>0</v>
      </c>
      <c r="O11963" s="188">
        <v>0</v>
      </c>
      <c r="P11963" s="188">
        <v>1</v>
      </c>
      <c r="Q11963" s="188">
        <v>1</v>
      </c>
      <c r="R11963" s="188">
        <v>0</v>
      </c>
      <c r="S11963" s="188">
        <v>1</v>
      </c>
      <c r="T11963" s="188">
        <v>1</v>
      </c>
      <c r="U11963" s="188">
        <v>0</v>
      </c>
      <c r="V11963" s="188">
        <v>0</v>
      </c>
      <c r="W11963" s="188">
        <v>0</v>
      </c>
      <c r="X11963" s="237" t="str">
        <f t="shared" si="2270"/>
        <v>Derrick Walton</v>
      </c>
      <c r="Y11963" s="237" t="str">
        <f t="shared" si="2271"/>
        <v>MIA</v>
      </c>
      <c r="Z11963" s="237" t="str">
        <f t="shared" si="2276"/>
        <v>PG</v>
      </c>
      <c r="AA11963" s="237">
        <f t="shared" si="2272"/>
        <v>7.2</v>
      </c>
      <c r="AB11963" s="237" t="str">
        <f t="shared" si="2273"/>
        <v>DET</v>
      </c>
      <c r="AC11963" s="244">
        <v>43103</v>
      </c>
      <c r="AD11963" s="237" t="str">
        <f t="shared" si="2274"/>
        <v>H</v>
      </c>
      <c r="AE11963" s="245">
        <f t="shared" si="2275"/>
        <v>5.5</v>
      </c>
      <c r="AF11963" s="269">
        <f t="shared" si="2265"/>
        <v>3.292181069958848E-2</v>
      </c>
      <c r="AG11963" s="237" t="str">
        <f t="shared" si="2266"/>
        <v>Derrick Walton</v>
      </c>
      <c r="AH11963" s="269">
        <f t="shared" si="2267"/>
        <v>0</v>
      </c>
      <c r="AI11963" s="188" t="b">
        <f t="shared" si="2268"/>
        <v>0</v>
      </c>
      <c r="AJ11963" s="188">
        <f t="shared" si="2269"/>
        <v>6.75</v>
      </c>
    </row>
    <row r="11964" spans="1:36" x14ac:dyDescent="0.2">
      <c r="A11964" s="188" t="s">
        <v>306</v>
      </c>
      <c r="B11964" s="246" t="s">
        <v>42</v>
      </c>
      <c r="C11964" s="188" t="s">
        <v>373</v>
      </c>
      <c r="D11964" s="188" t="s">
        <v>52</v>
      </c>
      <c r="E11964" s="246">
        <v>1.3659722222222221</v>
      </c>
      <c r="F11964" s="188">
        <v>10</v>
      </c>
      <c r="G11964" s="188">
        <v>13</v>
      </c>
      <c r="H11964" s="188">
        <v>0.76900000000000002</v>
      </c>
      <c r="I11964" s="258">
        <v>0</v>
      </c>
      <c r="J11964" s="188">
        <v>0</v>
      </c>
      <c r="K11964" s="261"/>
      <c r="L11964" s="188">
        <v>4</v>
      </c>
      <c r="M11964" s="188">
        <v>5</v>
      </c>
      <c r="N11964" s="188">
        <v>0.8</v>
      </c>
      <c r="O11964" s="188">
        <v>1</v>
      </c>
      <c r="P11964" s="188">
        <v>1</v>
      </c>
      <c r="Q11964" s="188">
        <v>2</v>
      </c>
      <c r="R11964" s="188">
        <v>1</v>
      </c>
      <c r="S11964" s="188">
        <v>1</v>
      </c>
      <c r="T11964" s="188">
        <v>0</v>
      </c>
      <c r="U11964" s="188">
        <v>4</v>
      </c>
      <c r="V11964" s="188">
        <v>1</v>
      </c>
      <c r="W11964" s="188">
        <v>24</v>
      </c>
      <c r="X11964" s="237" t="str">
        <f t="shared" si="2270"/>
        <v>Domantas Sabonis</v>
      </c>
      <c r="Y11964" s="237" t="str">
        <f t="shared" si="2271"/>
        <v>IND</v>
      </c>
      <c r="Z11964" s="237" t="str">
        <f t="shared" si="2276"/>
        <v>PF</v>
      </c>
      <c r="AA11964" s="237">
        <f t="shared" si="2272"/>
        <v>26.9</v>
      </c>
      <c r="AB11964" s="237" t="str">
        <f t="shared" si="2273"/>
        <v>MIL</v>
      </c>
      <c r="AC11964" s="244">
        <v>43103</v>
      </c>
      <c r="AD11964" s="237" t="str">
        <f t="shared" si="2274"/>
        <v>A</v>
      </c>
      <c r="AE11964" s="245">
        <f t="shared" si="2275"/>
        <v>32.783333333333331</v>
      </c>
      <c r="AF11964" s="269">
        <f t="shared" si="2265"/>
        <v>0.14462365591397852</v>
      </c>
      <c r="AG11964" s="237" t="str">
        <f t="shared" si="2266"/>
        <v>Domantas Sabonis</v>
      </c>
      <c r="AH11964" s="269">
        <f t="shared" si="2267"/>
        <v>0.26430843785185926</v>
      </c>
      <c r="AI11964" s="188" t="b">
        <f t="shared" si="2268"/>
        <v>0</v>
      </c>
      <c r="AJ11964" s="188">
        <f t="shared" si="2269"/>
        <v>30</v>
      </c>
    </row>
    <row r="11965" spans="1:36" x14ac:dyDescent="0.2">
      <c r="A11965" s="188" t="s">
        <v>467</v>
      </c>
      <c r="B11965" s="246" t="s">
        <v>42</v>
      </c>
      <c r="C11965" s="188" t="s">
        <v>373</v>
      </c>
      <c r="D11965" s="188" t="s">
        <v>52</v>
      </c>
      <c r="E11965" s="246">
        <v>1.0986111111111112</v>
      </c>
      <c r="F11965" s="188">
        <v>6</v>
      </c>
      <c r="G11965" s="188">
        <v>9</v>
      </c>
      <c r="H11965" s="188">
        <v>0.66700000000000004</v>
      </c>
      <c r="I11965" s="258">
        <v>1</v>
      </c>
      <c r="J11965" s="188">
        <v>2</v>
      </c>
      <c r="K11965" s="261">
        <v>0.5</v>
      </c>
      <c r="L11965" s="188">
        <v>4</v>
      </c>
      <c r="M11965" s="188">
        <v>4</v>
      </c>
      <c r="N11965" s="188">
        <v>1</v>
      </c>
      <c r="O11965" s="188">
        <v>0</v>
      </c>
      <c r="P11965" s="188">
        <v>2</v>
      </c>
      <c r="Q11965" s="188">
        <v>2</v>
      </c>
      <c r="R11965" s="188">
        <v>2</v>
      </c>
      <c r="S11965" s="188">
        <v>3</v>
      </c>
      <c r="T11965" s="188">
        <v>0</v>
      </c>
      <c r="U11965" s="188">
        <v>3</v>
      </c>
      <c r="V11965" s="188">
        <v>1</v>
      </c>
      <c r="W11965" s="188">
        <v>17</v>
      </c>
      <c r="X11965" s="237" t="str">
        <f t="shared" si="2270"/>
        <v>Darren Collison</v>
      </c>
      <c r="Y11965" s="237" t="str">
        <f t="shared" si="2271"/>
        <v>IND</v>
      </c>
      <c r="Z11965" s="237" t="str">
        <f t="shared" si="2276"/>
        <v>PG</v>
      </c>
      <c r="AA11965" s="237">
        <f t="shared" si="2272"/>
        <v>28.4</v>
      </c>
      <c r="AB11965" s="237" t="str">
        <f t="shared" si="2273"/>
        <v>MIL</v>
      </c>
      <c r="AC11965" s="244">
        <v>43103</v>
      </c>
      <c r="AD11965" s="237" t="str">
        <f t="shared" si="2274"/>
        <v>A</v>
      </c>
      <c r="AE11965" s="245">
        <f t="shared" si="2275"/>
        <v>26.366666666666667</v>
      </c>
      <c r="AF11965" s="269">
        <f t="shared" si="2265"/>
        <v>0.15268817204301077</v>
      </c>
      <c r="AG11965" s="237" t="str">
        <f t="shared" si="2266"/>
        <v>Darren Collison</v>
      </c>
      <c r="AH11965" s="269">
        <f t="shared" si="2267"/>
        <v>0.23551908956961765</v>
      </c>
      <c r="AI11965" s="188" t="b">
        <f t="shared" si="2268"/>
        <v>0</v>
      </c>
      <c r="AJ11965" s="188">
        <f t="shared" si="2269"/>
        <v>31</v>
      </c>
    </row>
    <row r="11966" spans="1:36" x14ac:dyDescent="0.2">
      <c r="A11966" s="188" t="s">
        <v>322</v>
      </c>
      <c r="B11966" s="246" t="s">
        <v>42</v>
      </c>
      <c r="C11966" s="188" t="s">
        <v>373</v>
      </c>
      <c r="D11966" s="188" t="s">
        <v>52</v>
      </c>
      <c r="E11966" s="246">
        <v>1.4458333333333335</v>
      </c>
      <c r="F11966" s="188">
        <v>7</v>
      </c>
      <c r="G11966" s="188">
        <v>15</v>
      </c>
      <c r="H11966" s="188">
        <v>0.46700000000000003</v>
      </c>
      <c r="I11966" s="258">
        <v>1</v>
      </c>
      <c r="J11966" s="188">
        <v>3</v>
      </c>
      <c r="K11966" s="261">
        <v>0.33300000000000002</v>
      </c>
      <c r="L11966" s="188">
        <v>0</v>
      </c>
      <c r="M11966" s="188">
        <v>0</v>
      </c>
      <c r="O11966" s="188">
        <v>2</v>
      </c>
      <c r="P11966" s="188">
        <v>5</v>
      </c>
      <c r="Q11966" s="188">
        <v>7</v>
      </c>
      <c r="R11966" s="188">
        <v>5</v>
      </c>
      <c r="S11966" s="188">
        <v>0</v>
      </c>
      <c r="T11966" s="188">
        <v>0</v>
      </c>
      <c r="U11966" s="188">
        <v>2</v>
      </c>
      <c r="V11966" s="188">
        <v>3</v>
      </c>
      <c r="W11966" s="188">
        <v>15</v>
      </c>
      <c r="X11966" s="237" t="str">
        <f t="shared" si="2270"/>
        <v>Lance Stephenson</v>
      </c>
      <c r="Y11966" s="237" t="str">
        <f t="shared" si="2271"/>
        <v>IND</v>
      </c>
      <c r="Z11966" s="237" t="str">
        <f t="shared" si="2276"/>
        <v>SG</v>
      </c>
      <c r="AA11966" s="237">
        <f t="shared" si="2272"/>
        <v>28.9</v>
      </c>
      <c r="AB11966" s="237" t="str">
        <f t="shared" si="2273"/>
        <v>MIL</v>
      </c>
      <c r="AC11966" s="244">
        <v>43103</v>
      </c>
      <c r="AD11966" s="237" t="str">
        <f t="shared" si="2274"/>
        <v>A</v>
      </c>
      <c r="AE11966" s="245">
        <f t="shared" si="2275"/>
        <v>34.700000000000003</v>
      </c>
      <c r="AF11966" s="269">
        <f t="shared" si="2265"/>
        <v>0.15537634408602152</v>
      </c>
      <c r="AG11966" s="237" t="str">
        <f t="shared" si="2266"/>
        <v>Lance Stephenson</v>
      </c>
      <c r="AH11966" s="269">
        <f t="shared" si="2267"/>
        <v>0.2210967482520893</v>
      </c>
      <c r="AI11966" s="188" t="b">
        <f t="shared" si="2268"/>
        <v>0</v>
      </c>
      <c r="AJ11966" s="188">
        <f t="shared" si="2269"/>
        <v>33.75</v>
      </c>
    </row>
    <row r="11967" spans="1:36" x14ac:dyDescent="0.2">
      <c r="A11967" s="188" t="s">
        <v>89</v>
      </c>
      <c r="B11967" s="246" t="s">
        <v>42</v>
      </c>
      <c r="C11967" s="188" t="s">
        <v>373</v>
      </c>
      <c r="D11967" s="188" t="s">
        <v>52</v>
      </c>
      <c r="E11967" s="246">
        <v>1.2118055555555556</v>
      </c>
      <c r="F11967" s="188">
        <v>5</v>
      </c>
      <c r="G11967" s="188">
        <v>13</v>
      </c>
      <c r="H11967" s="188">
        <v>0.38500000000000001</v>
      </c>
      <c r="I11967" s="258">
        <v>0</v>
      </c>
      <c r="J11967" s="188">
        <v>4</v>
      </c>
      <c r="K11967" s="261">
        <v>0</v>
      </c>
      <c r="L11967" s="188">
        <v>3</v>
      </c>
      <c r="M11967" s="188">
        <v>3</v>
      </c>
      <c r="N11967" s="188">
        <v>1</v>
      </c>
      <c r="O11967" s="188">
        <v>0</v>
      </c>
      <c r="P11967" s="188">
        <v>3</v>
      </c>
      <c r="Q11967" s="188">
        <v>3</v>
      </c>
      <c r="R11967" s="188">
        <v>3</v>
      </c>
      <c r="S11967" s="188">
        <v>0</v>
      </c>
      <c r="T11967" s="188">
        <v>0</v>
      </c>
      <c r="U11967" s="188">
        <v>0</v>
      </c>
      <c r="V11967" s="188">
        <v>2</v>
      </c>
      <c r="W11967" s="188">
        <v>13</v>
      </c>
      <c r="X11967" s="237" t="str">
        <f t="shared" si="2270"/>
        <v>Bojan Bogdanovic</v>
      </c>
      <c r="Y11967" s="237" t="str">
        <f t="shared" si="2271"/>
        <v>IND</v>
      </c>
      <c r="Z11967" s="237" t="str">
        <f t="shared" si="2276"/>
        <v>SF</v>
      </c>
      <c r="AA11967" s="237">
        <f t="shared" si="2272"/>
        <v>21.1</v>
      </c>
      <c r="AB11967" s="237" t="str">
        <f t="shared" si="2273"/>
        <v>MIL</v>
      </c>
      <c r="AC11967" s="244">
        <v>43103</v>
      </c>
      <c r="AD11967" s="237" t="str">
        <f t="shared" si="2274"/>
        <v>A</v>
      </c>
      <c r="AE11967" s="245">
        <f t="shared" si="2275"/>
        <v>29.083333333333336</v>
      </c>
      <c r="AF11967" s="269">
        <f t="shared" si="2265"/>
        <v>0.11344086021505378</v>
      </c>
      <c r="AG11967" s="237" t="str">
        <f t="shared" si="2266"/>
        <v>Bojan Bogdanovic</v>
      </c>
      <c r="AH11967" s="269">
        <f t="shared" si="2267"/>
        <v>0.22220905159640558</v>
      </c>
      <c r="AI11967" s="188" t="b">
        <f t="shared" si="2268"/>
        <v>0</v>
      </c>
      <c r="AJ11967" s="188">
        <f t="shared" si="2269"/>
        <v>22.75</v>
      </c>
    </row>
    <row r="11968" spans="1:36" x14ac:dyDescent="0.2">
      <c r="A11968" s="188" t="s">
        <v>214</v>
      </c>
      <c r="B11968" s="246" t="s">
        <v>42</v>
      </c>
      <c r="C11968" s="188" t="s">
        <v>373</v>
      </c>
      <c r="D11968" s="188" t="s">
        <v>52</v>
      </c>
      <c r="E11968" s="246">
        <v>1.346527777777778</v>
      </c>
      <c r="F11968" s="188">
        <v>5</v>
      </c>
      <c r="G11968" s="188">
        <v>9</v>
      </c>
      <c r="H11968" s="188">
        <v>0.55600000000000005</v>
      </c>
      <c r="I11968" s="258">
        <v>0</v>
      </c>
      <c r="J11968" s="188">
        <v>1</v>
      </c>
      <c r="K11968" s="261">
        <v>0</v>
      </c>
      <c r="L11968" s="188">
        <v>0</v>
      </c>
      <c r="M11968" s="188">
        <v>1</v>
      </c>
      <c r="N11968" s="188">
        <v>0</v>
      </c>
      <c r="O11968" s="188">
        <v>2</v>
      </c>
      <c r="P11968" s="188">
        <v>5</v>
      </c>
      <c r="Q11968" s="188">
        <v>7</v>
      </c>
      <c r="R11968" s="188">
        <v>6</v>
      </c>
      <c r="S11968" s="188">
        <v>1</v>
      </c>
      <c r="T11968" s="188">
        <v>0</v>
      </c>
      <c r="U11968" s="188">
        <v>2</v>
      </c>
      <c r="V11968" s="188">
        <v>2</v>
      </c>
      <c r="W11968" s="188">
        <v>10</v>
      </c>
      <c r="X11968" s="237" t="str">
        <f t="shared" si="2270"/>
        <v>Cory Joseph</v>
      </c>
      <c r="Y11968" s="237" t="str">
        <f t="shared" si="2271"/>
        <v>IND</v>
      </c>
      <c r="Z11968" s="237" t="str">
        <f t="shared" si="2276"/>
        <v>PG</v>
      </c>
      <c r="AA11968" s="237">
        <f t="shared" si="2272"/>
        <v>28.4</v>
      </c>
      <c r="AB11968" s="237" t="str">
        <f t="shared" si="2273"/>
        <v>MIL</v>
      </c>
      <c r="AC11968" s="244">
        <v>43103</v>
      </c>
      <c r="AD11968" s="237" t="str">
        <f t="shared" si="2274"/>
        <v>A</v>
      </c>
      <c r="AE11968" s="245">
        <f t="shared" si="2275"/>
        <v>32.31666666666667</v>
      </c>
      <c r="AF11968" s="269">
        <f t="shared" si="2265"/>
        <v>0.15268817204301077</v>
      </c>
      <c r="AG11968" s="237" t="str">
        <f t="shared" si="2266"/>
        <v>Cory Joseph</v>
      </c>
      <c r="AH11968" s="269">
        <f t="shared" si="2267"/>
        <v>0.15975791152528965</v>
      </c>
      <c r="AI11968" s="188" t="b">
        <f t="shared" si="2268"/>
        <v>0</v>
      </c>
      <c r="AJ11968" s="188">
        <f t="shared" si="2269"/>
        <v>33.75</v>
      </c>
    </row>
    <row r="11969" spans="1:36" x14ac:dyDescent="0.2">
      <c r="A11969" s="188" t="s">
        <v>335</v>
      </c>
      <c r="B11969" s="246" t="s">
        <v>42</v>
      </c>
      <c r="C11969" s="188" t="s">
        <v>373</v>
      </c>
      <c r="D11969" s="188" t="s">
        <v>52</v>
      </c>
      <c r="E11969" s="247">
        <v>0.99861111111111101</v>
      </c>
      <c r="F11969" s="188">
        <v>3</v>
      </c>
      <c r="G11969" s="188">
        <v>8</v>
      </c>
      <c r="H11969" s="188">
        <v>0.375</v>
      </c>
      <c r="I11969" s="258">
        <v>0</v>
      </c>
      <c r="J11969" s="188">
        <v>1</v>
      </c>
      <c r="K11969" s="261">
        <v>0</v>
      </c>
      <c r="L11969" s="188">
        <v>3</v>
      </c>
      <c r="M11969" s="188">
        <v>4</v>
      </c>
      <c r="N11969" s="188">
        <v>0.75</v>
      </c>
      <c r="O11969" s="188">
        <v>3</v>
      </c>
      <c r="P11969" s="188">
        <v>3</v>
      </c>
      <c r="Q11969" s="188">
        <v>6</v>
      </c>
      <c r="R11969" s="188">
        <v>2</v>
      </c>
      <c r="S11969" s="188">
        <v>0</v>
      </c>
      <c r="T11969" s="188">
        <v>1</v>
      </c>
      <c r="U11969" s="188">
        <v>3</v>
      </c>
      <c r="V11969" s="188">
        <v>3</v>
      </c>
      <c r="W11969" s="188">
        <v>9</v>
      </c>
      <c r="X11969" s="237" t="str">
        <f t="shared" si="2270"/>
        <v>Myles Turner</v>
      </c>
      <c r="Y11969" s="237" t="str">
        <f t="shared" si="2271"/>
        <v>IND</v>
      </c>
      <c r="Z11969" s="237" t="str">
        <f t="shared" si="2276"/>
        <v>PF</v>
      </c>
      <c r="AA11969" s="237">
        <f t="shared" si="2272"/>
        <v>19.2</v>
      </c>
      <c r="AB11969" s="237" t="str">
        <f t="shared" si="2273"/>
        <v>MIL</v>
      </c>
      <c r="AC11969" s="244">
        <v>43103</v>
      </c>
      <c r="AD11969" s="237" t="str">
        <f t="shared" si="2274"/>
        <v>A</v>
      </c>
      <c r="AE11969" s="245">
        <f t="shared" si="2275"/>
        <v>23.966666666666665</v>
      </c>
      <c r="AF11969" s="269">
        <f t="shared" si="2265"/>
        <v>0.10322580645161292</v>
      </c>
      <c r="AG11969" s="237" t="str">
        <f t="shared" si="2266"/>
        <v>Myles Turner</v>
      </c>
      <c r="AH11969" s="269">
        <f t="shared" si="2267"/>
        <v>0.240273540252984</v>
      </c>
      <c r="AI11969" s="188" t="b">
        <f t="shared" si="2268"/>
        <v>0</v>
      </c>
      <c r="AJ11969" s="188">
        <f t="shared" si="2269"/>
        <v>23</v>
      </c>
    </row>
    <row r="11970" spans="1:36" x14ac:dyDescent="0.2">
      <c r="A11970" s="188" t="s">
        <v>544</v>
      </c>
      <c r="B11970" s="246" t="s">
        <v>42</v>
      </c>
      <c r="C11970" s="188" t="s">
        <v>373</v>
      </c>
      <c r="D11970" s="188" t="s">
        <v>52</v>
      </c>
      <c r="E11970" s="247">
        <v>0.2590277777777778</v>
      </c>
      <c r="F11970" s="188">
        <v>2</v>
      </c>
      <c r="G11970" s="188">
        <v>2</v>
      </c>
      <c r="H11970" s="188">
        <v>1</v>
      </c>
      <c r="I11970" s="258">
        <v>1</v>
      </c>
      <c r="J11970" s="188">
        <v>1</v>
      </c>
      <c r="K11970" s="261">
        <v>1</v>
      </c>
      <c r="L11970" s="188">
        <v>0</v>
      </c>
      <c r="M11970" s="188">
        <v>0</v>
      </c>
      <c r="O11970" s="188">
        <v>0</v>
      </c>
      <c r="P11970" s="188">
        <v>0</v>
      </c>
      <c r="Q11970" s="188">
        <v>0</v>
      </c>
      <c r="R11970" s="188">
        <v>0</v>
      </c>
      <c r="S11970" s="188">
        <v>1</v>
      </c>
      <c r="T11970" s="188">
        <v>0</v>
      </c>
      <c r="U11970" s="188">
        <v>0</v>
      </c>
      <c r="V11970" s="188">
        <v>1</v>
      </c>
      <c r="W11970" s="188">
        <v>5</v>
      </c>
      <c r="X11970" s="237" t="str">
        <f t="shared" si="2270"/>
        <v>Alex Poythress</v>
      </c>
      <c r="Y11970" s="237" t="str">
        <f t="shared" si="2271"/>
        <v>IND</v>
      </c>
      <c r="Z11970" s="237" t="str">
        <f t="shared" si="2276"/>
        <v>SF</v>
      </c>
      <c r="AA11970" s="237">
        <f t="shared" si="2272"/>
        <v>8</v>
      </c>
      <c r="AB11970" s="237" t="str">
        <f t="shared" si="2273"/>
        <v>MIL</v>
      </c>
      <c r="AC11970" s="244">
        <v>43103</v>
      </c>
      <c r="AD11970" s="237" t="str">
        <f t="shared" si="2274"/>
        <v>A</v>
      </c>
      <c r="AE11970" s="245">
        <f t="shared" si="2275"/>
        <v>6.2166666666666668</v>
      </c>
      <c r="AF11970" s="269">
        <f t="shared" ref="AF11970:AF12033" si="2277">AA11970/SUMIFS(AA:AA,Y:Y,Y11970,AC:AC,AC11970)</f>
        <v>4.3010752688172046E-2</v>
      </c>
      <c r="AG11970" s="237" t="str">
        <f t="shared" ref="AG11970:AG12033" si="2278">X11970</f>
        <v>Alex Poythress</v>
      </c>
      <c r="AH11970" s="269">
        <f t="shared" ref="AH11970:AH12033" si="2279">(G11970+(0.44*M11970)+U11970)*(SUMIFS(AE:AE,AC:AC,AC11970,Y:Y,Y11970)/5)/(AE11970*(SUMIFS(G:G,AC:AC,AC11970,Y:Y,Y11970)+(0.44*SUMIFS(M:M,AC:AC,AC11970,Y:Y,Y11970))+SUMIFS(U:U,AC:AC,AC11970,Y:Y,Y11970)))</f>
        <v>0.14518953788388267</v>
      </c>
      <c r="AI11970" s="188" t="b">
        <f t="shared" si="2268"/>
        <v>0</v>
      </c>
      <c r="AJ11970" s="188">
        <f t="shared" si="2269"/>
        <v>8</v>
      </c>
    </row>
    <row r="11971" spans="1:36" x14ac:dyDescent="0.2">
      <c r="A11971" s="188" t="s">
        <v>359</v>
      </c>
      <c r="B11971" s="246" t="s">
        <v>42</v>
      </c>
      <c r="C11971" s="188" t="s">
        <v>373</v>
      </c>
      <c r="D11971" s="188" t="s">
        <v>52</v>
      </c>
      <c r="E11971" s="246">
        <v>1.1701388888888888</v>
      </c>
      <c r="F11971" s="188">
        <v>2</v>
      </c>
      <c r="G11971" s="188">
        <v>8</v>
      </c>
      <c r="H11971" s="188">
        <v>0.25</v>
      </c>
      <c r="I11971" s="258">
        <v>0</v>
      </c>
      <c r="J11971" s="188">
        <v>2</v>
      </c>
      <c r="K11971" s="261">
        <v>0</v>
      </c>
      <c r="L11971" s="188">
        <v>0</v>
      </c>
      <c r="M11971" s="188">
        <v>0</v>
      </c>
      <c r="O11971" s="188">
        <v>0</v>
      </c>
      <c r="P11971" s="188">
        <v>2</v>
      </c>
      <c r="Q11971" s="188">
        <v>2</v>
      </c>
      <c r="R11971" s="188">
        <v>3</v>
      </c>
      <c r="S11971" s="188">
        <v>1</v>
      </c>
      <c r="T11971" s="188">
        <v>1</v>
      </c>
      <c r="U11971" s="188">
        <v>0</v>
      </c>
      <c r="V11971" s="188">
        <v>4</v>
      </c>
      <c r="W11971" s="188">
        <v>4</v>
      </c>
      <c r="X11971" s="237" t="str">
        <f t="shared" si="2270"/>
        <v>Thaddeus Young</v>
      </c>
      <c r="Y11971" s="237" t="str">
        <f t="shared" si="2271"/>
        <v>IND</v>
      </c>
      <c r="Z11971" s="237" t="str">
        <f t="shared" si="2276"/>
        <v>PF</v>
      </c>
      <c r="AA11971" s="237">
        <f t="shared" si="2272"/>
        <v>16.899999999999999</v>
      </c>
      <c r="AB11971" s="237" t="str">
        <f t="shared" si="2273"/>
        <v>MIL</v>
      </c>
      <c r="AC11971" s="244">
        <v>43103</v>
      </c>
      <c r="AD11971" s="237" t="str">
        <f t="shared" si="2274"/>
        <v>A</v>
      </c>
      <c r="AE11971" s="245">
        <f t="shared" si="2275"/>
        <v>28.083333333333332</v>
      </c>
      <c r="AF11971" s="269">
        <f t="shared" si="2277"/>
        <v>9.0860215053763446E-2</v>
      </c>
      <c r="AG11971" s="237" t="str">
        <f t="shared" si="2278"/>
        <v>Thaddeus Young</v>
      </c>
      <c r="AH11971" s="269">
        <f t="shared" si="2279"/>
        <v>0.12855951959807296</v>
      </c>
      <c r="AI11971" s="188" t="b">
        <f t="shared" ref="AI11971:AI12034" si="2280">IF((IF(W11971&gt;=10,1,0)+IF(Q11971&gt;=10,1,0)+IF(R11971&gt;=10,1,0)+IF(S11971&gt;=10,1,0)+IF(T11971&gt;=10,1,0))&gt;=3,TRUE,FALSE)</f>
        <v>0</v>
      </c>
      <c r="AJ11971" s="188">
        <f t="shared" ref="AJ11971:AJ12034" si="2281">W11971+(O11971*1.75)+(P11971*1.25)+(R11971*2)+(2.5*T11971)+(3*S11971)-(0.5*U11971)+(AI11971*16.75)</f>
        <v>18</v>
      </c>
    </row>
    <row r="11972" spans="1:36" x14ac:dyDescent="0.2">
      <c r="A11972" s="188" t="s">
        <v>420</v>
      </c>
      <c r="B11972" s="246" t="s">
        <v>42</v>
      </c>
      <c r="C11972" s="188" t="s">
        <v>373</v>
      </c>
      <c r="D11972" s="188" t="s">
        <v>52</v>
      </c>
      <c r="E11972" s="247">
        <v>0.75138888888888899</v>
      </c>
      <c r="F11972" s="188">
        <v>1</v>
      </c>
      <c r="G11972" s="188">
        <v>4</v>
      </c>
      <c r="H11972" s="188">
        <v>0.25</v>
      </c>
      <c r="I11972" s="258">
        <v>0</v>
      </c>
      <c r="J11972" s="188">
        <v>1</v>
      </c>
      <c r="K11972" s="261">
        <v>0</v>
      </c>
      <c r="L11972" s="188">
        <v>2</v>
      </c>
      <c r="M11972" s="188">
        <v>2</v>
      </c>
      <c r="N11972" s="188">
        <v>1</v>
      </c>
      <c r="O11972" s="188">
        <v>0</v>
      </c>
      <c r="P11972" s="188">
        <v>1</v>
      </c>
      <c r="Q11972" s="188">
        <v>1</v>
      </c>
      <c r="R11972" s="188">
        <v>2</v>
      </c>
      <c r="S11972" s="188">
        <v>0</v>
      </c>
      <c r="T11972" s="188">
        <v>0</v>
      </c>
      <c r="U11972" s="188">
        <v>0</v>
      </c>
      <c r="V11972" s="188">
        <v>3</v>
      </c>
      <c r="W11972" s="188">
        <v>4</v>
      </c>
      <c r="X11972" s="237" t="str">
        <f t="shared" si="2270"/>
        <v>Joe Young</v>
      </c>
      <c r="Y11972" s="237" t="str">
        <f t="shared" si="2271"/>
        <v>IND</v>
      </c>
      <c r="Z11972" s="237" t="str">
        <f t="shared" si="2276"/>
        <v>PG</v>
      </c>
      <c r="AA11972" s="237">
        <f t="shared" si="2272"/>
        <v>8.1999999999999993</v>
      </c>
      <c r="AB11972" s="237" t="str">
        <f t="shared" si="2273"/>
        <v>MIL</v>
      </c>
      <c r="AC11972" s="244">
        <v>43103</v>
      </c>
      <c r="AD11972" s="237" t="str">
        <f t="shared" si="2274"/>
        <v>A</v>
      </c>
      <c r="AE11972" s="245">
        <f t="shared" si="2275"/>
        <v>18.033333333333335</v>
      </c>
      <c r="AF11972" s="269">
        <f t="shared" si="2277"/>
        <v>4.4086021505376348E-2</v>
      </c>
      <c r="AG11972" s="237" t="str">
        <f t="shared" si="2278"/>
        <v>Joe Young</v>
      </c>
      <c r="AH11972" s="269">
        <f t="shared" si="2279"/>
        <v>0.12212560279009177</v>
      </c>
      <c r="AI11972" s="188" t="b">
        <f t="shared" si="2280"/>
        <v>0</v>
      </c>
      <c r="AJ11972" s="188">
        <f t="shared" si="2281"/>
        <v>9.25</v>
      </c>
    </row>
    <row r="11973" spans="1:36" x14ac:dyDescent="0.2">
      <c r="A11973" s="188" t="s">
        <v>563</v>
      </c>
      <c r="B11973" s="246" t="s">
        <v>42</v>
      </c>
      <c r="C11973" s="188" t="s">
        <v>373</v>
      </c>
      <c r="D11973" s="188" t="s">
        <v>52</v>
      </c>
      <c r="E11973" s="247">
        <v>0.19236111111111112</v>
      </c>
      <c r="F11973" s="188">
        <v>0</v>
      </c>
      <c r="G11973" s="188">
        <v>1</v>
      </c>
      <c r="H11973" s="188">
        <v>0</v>
      </c>
      <c r="I11973" s="258">
        <v>0</v>
      </c>
      <c r="J11973" s="188">
        <v>0</v>
      </c>
      <c r="K11973" s="261"/>
      <c r="L11973" s="188">
        <v>0</v>
      </c>
      <c r="M11973" s="188">
        <v>0</v>
      </c>
      <c r="O11973" s="188">
        <v>0</v>
      </c>
      <c r="P11973" s="188">
        <v>0</v>
      </c>
      <c r="Q11973" s="188">
        <v>0</v>
      </c>
      <c r="R11973" s="188">
        <v>0</v>
      </c>
      <c r="S11973" s="188">
        <v>0</v>
      </c>
      <c r="T11973" s="188">
        <v>0</v>
      </c>
      <c r="U11973" s="188">
        <v>0</v>
      </c>
      <c r="V11973" s="188">
        <v>0</v>
      </c>
      <c r="W11973" s="188">
        <v>0</v>
      </c>
      <c r="X11973" s="237" t="str">
        <f t="shared" si="2270"/>
        <v>Damien Wilkins</v>
      </c>
      <c r="Y11973" s="237" t="str">
        <f t="shared" si="2271"/>
        <v>IND</v>
      </c>
      <c r="Z11973" s="237" t="str">
        <f t="shared" si="2276"/>
        <v>SG</v>
      </c>
      <c r="AA11973" s="237">
        <f t="shared" si="2272"/>
        <v>0</v>
      </c>
      <c r="AB11973" s="237" t="str">
        <f t="shared" si="2273"/>
        <v>MIL</v>
      </c>
      <c r="AC11973" s="244">
        <v>43103</v>
      </c>
      <c r="AD11973" s="237" t="str">
        <f t="shared" si="2274"/>
        <v>A</v>
      </c>
      <c r="AE11973" s="245">
        <f t="shared" si="2275"/>
        <v>4.6166666666666671</v>
      </c>
      <c r="AF11973" s="269">
        <f t="shared" si="2277"/>
        <v>0</v>
      </c>
      <c r="AG11973" s="237" t="str">
        <f t="shared" si="2278"/>
        <v>Damien Wilkins</v>
      </c>
      <c r="AH11973" s="269">
        <f t="shared" si="2279"/>
        <v>9.7753966842397524E-2</v>
      </c>
      <c r="AI11973" s="188" t="b">
        <f t="shared" si="2280"/>
        <v>0</v>
      </c>
      <c r="AJ11973" s="188">
        <f t="shared" si="2281"/>
        <v>0</v>
      </c>
    </row>
    <row r="11974" spans="1:36" x14ac:dyDescent="0.2">
      <c r="A11974" s="188" t="s">
        <v>564</v>
      </c>
      <c r="B11974" s="246" t="s">
        <v>42</v>
      </c>
      <c r="C11974" s="188" t="s">
        <v>373</v>
      </c>
      <c r="D11974" s="188" t="s">
        <v>52</v>
      </c>
      <c r="E11974" s="247">
        <v>0.15972222222222224</v>
      </c>
      <c r="F11974" s="188">
        <v>0</v>
      </c>
      <c r="G11974" s="188">
        <v>2</v>
      </c>
      <c r="H11974" s="188">
        <v>0</v>
      </c>
      <c r="I11974" s="258">
        <v>0</v>
      </c>
      <c r="J11974" s="188">
        <v>0</v>
      </c>
      <c r="K11974" s="261"/>
      <c r="L11974" s="188">
        <v>0</v>
      </c>
      <c r="M11974" s="188">
        <v>0</v>
      </c>
      <c r="O11974" s="188">
        <v>0</v>
      </c>
      <c r="P11974" s="188">
        <v>0</v>
      </c>
      <c r="Q11974" s="188">
        <v>0</v>
      </c>
      <c r="R11974" s="188">
        <v>0</v>
      </c>
      <c r="S11974" s="188">
        <v>0</v>
      </c>
      <c r="T11974" s="188">
        <v>0</v>
      </c>
      <c r="U11974" s="188">
        <v>0</v>
      </c>
      <c r="V11974" s="188">
        <v>0</v>
      </c>
      <c r="W11974" s="188">
        <v>0</v>
      </c>
      <c r="X11974" s="237" t="str">
        <f t="shared" si="2270"/>
        <v>T.J. Leaf</v>
      </c>
      <c r="Y11974" s="237" t="str">
        <f t="shared" si="2271"/>
        <v>IND</v>
      </c>
      <c r="Z11974" s="237" t="str">
        <f t="shared" si="2276"/>
        <v>PF</v>
      </c>
      <c r="AA11974" s="237">
        <f t="shared" si="2272"/>
        <v>0</v>
      </c>
      <c r="AB11974" s="237" t="str">
        <f t="shared" si="2273"/>
        <v>MIL</v>
      </c>
      <c r="AC11974" s="244">
        <v>43103</v>
      </c>
      <c r="AD11974" s="237" t="str">
        <f t="shared" si="2274"/>
        <v>A</v>
      </c>
      <c r="AE11974" s="245">
        <f t="shared" si="2275"/>
        <v>3.8333333333333339</v>
      </c>
      <c r="AF11974" s="269">
        <f t="shared" si="2277"/>
        <v>0</v>
      </c>
      <c r="AG11974" s="237" t="str">
        <f t="shared" si="2278"/>
        <v>T.J. Leaf</v>
      </c>
      <c r="AH11974" s="269">
        <f t="shared" si="2279"/>
        <v>0.23545955491603579</v>
      </c>
      <c r="AI11974" s="188" t="b">
        <f t="shared" si="2280"/>
        <v>0</v>
      </c>
      <c r="AJ11974" s="188">
        <f t="shared" si="2281"/>
        <v>0</v>
      </c>
    </row>
    <row r="11975" spans="1:36" x14ac:dyDescent="0.2">
      <c r="A11975" s="188" t="s">
        <v>51</v>
      </c>
      <c r="B11975" s="246" t="s">
        <v>52</v>
      </c>
      <c r="D11975" s="188" t="s">
        <v>42</v>
      </c>
      <c r="E11975" s="246">
        <v>1.2145833333333333</v>
      </c>
      <c r="F11975" s="188">
        <v>12</v>
      </c>
      <c r="G11975" s="188">
        <v>18</v>
      </c>
      <c r="H11975" s="188">
        <v>0.66700000000000004</v>
      </c>
      <c r="I11975" s="258">
        <v>0</v>
      </c>
      <c r="J11975" s="188">
        <v>1</v>
      </c>
      <c r="K11975" s="261">
        <v>0</v>
      </c>
      <c r="L11975" s="188">
        <v>7</v>
      </c>
      <c r="M11975" s="188">
        <v>8</v>
      </c>
      <c r="N11975" s="188">
        <v>0.875</v>
      </c>
      <c r="O11975" s="188">
        <v>3</v>
      </c>
      <c r="P11975" s="188">
        <v>7</v>
      </c>
      <c r="Q11975" s="188">
        <v>10</v>
      </c>
      <c r="R11975" s="188">
        <v>5</v>
      </c>
      <c r="S11975" s="188">
        <v>1</v>
      </c>
      <c r="T11975" s="188">
        <v>2</v>
      </c>
      <c r="U11975" s="188">
        <v>2</v>
      </c>
      <c r="V11975" s="188">
        <v>1</v>
      </c>
      <c r="W11975" s="188">
        <v>31</v>
      </c>
      <c r="X11975" s="237" t="str">
        <f t="shared" si="2270"/>
        <v>Giannis Antetokounmpo</v>
      </c>
      <c r="Y11975" s="237" t="str">
        <f t="shared" si="2271"/>
        <v>MIL</v>
      </c>
      <c r="Z11975" s="237" t="str">
        <f t="shared" si="2276"/>
        <v>SF</v>
      </c>
      <c r="AA11975" s="237">
        <f t="shared" si="2272"/>
        <v>57.5</v>
      </c>
      <c r="AB11975" s="237" t="str">
        <f t="shared" si="2273"/>
        <v>IND</v>
      </c>
      <c r="AC11975" s="244">
        <v>43103</v>
      </c>
      <c r="AD11975" s="237" t="str">
        <f t="shared" si="2274"/>
        <v>H</v>
      </c>
      <c r="AE11975" s="245">
        <f t="shared" si="2275"/>
        <v>29.15</v>
      </c>
      <c r="AF11975" s="269">
        <f t="shared" si="2277"/>
        <v>0.24436889077773058</v>
      </c>
      <c r="AG11975" s="237" t="str">
        <f t="shared" si="2278"/>
        <v>Giannis Antetokounmpo</v>
      </c>
      <c r="AH11975" s="269">
        <f t="shared" si="2279"/>
        <v>0.37484834539597545</v>
      </c>
      <c r="AI11975" s="188" t="b">
        <f t="shared" si="2280"/>
        <v>0</v>
      </c>
      <c r="AJ11975" s="188">
        <f t="shared" si="2281"/>
        <v>62</v>
      </c>
    </row>
    <row r="11976" spans="1:36" x14ac:dyDescent="0.2">
      <c r="A11976" s="188" t="s">
        <v>493</v>
      </c>
      <c r="B11976" s="246" t="s">
        <v>52</v>
      </c>
      <c r="D11976" s="188" t="s">
        <v>42</v>
      </c>
      <c r="E11976" s="246">
        <v>1.2305555555555556</v>
      </c>
      <c r="F11976" s="188">
        <v>9</v>
      </c>
      <c r="G11976" s="188">
        <v>14</v>
      </c>
      <c r="H11976" s="188">
        <v>0.64300000000000002</v>
      </c>
      <c r="I11976" s="258">
        <v>3</v>
      </c>
      <c r="J11976" s="188">
        <v>4</v>
      </c>
      <c r="K11976" s="261">
        <v>0.75</v>
      </c>
      <c r="L11976" s="188">
        <v>6</v>
      </c>
      <c r="M11976" s="188">
        <v>6</v>
      </c>
      <c r="N11976" s="188">
        <v>1</v>
      </c>
      <c r="O11976" s="188">
        <v>0</v>
      </c>
      <c r="P11976" s="188">
        <v>3</v>
      </c>
      <c r="Q11976" s="188">
        <v>3</v>
      </c>
      <c r="R11976" s="188">
        <v>2</v>
      </c>
      <c r="S11976" s="188">
        <v>1</v>
      </c>
      <c r="T11976" s="188">
        <v>0</v>
      </c>
      <c r="U11976" s="188">
        <v>2</v>
      </c>
      <c r="V11976" s="188">
        <v>4</v>
      </c>
      <c r="W11976" s="188">
        <v>27</v>
      </c>
      <c r="X11976" s="237" t="str">
        <f t="shared" si="2270"/>
        <v>Khris Middleton</v>
      </c>
      <c r="Y11976" s="237" t="str">
        <f t="shared" si="2271"/>
        <v>MIL</v>
      </c>
      <c r="Z11976" s="237" t="str">
        <f t="shared" si="2276"/>
        <v>SF</v>
      </c>
      <c r="AA11976" s="237">
        <f t="shared" si="2272"/>
        <v>34.6</v>
      </c>
      <c r="AB11976" s="237" t="str">
        <f t="shared" si="2273"/>
        <v>IND</v>
      </c>
      <c r="AC11976" s="244">
        <v>43103</v>
      </c>
      <c r="AD11976" s="237" t="str">
        <f t="shared" si="2274"/>
        <v>H</v>
      </c>
      <c r="AE11976" s="245">
        <f t="shared" si="2275"/>
        <v>29.533333333333335</v>
      </c>
      <c r="AF11976" s="269">
        <f t="shared" si="2277"/>
        <v>0.14704632384190397</v>
      </c>
      <c r="AG11976" s="237" t="str">
        <f t="shared" si="2278"/>
        <v>Khris Middleton</v>
      </c>
      <c r="AH11976" s="269">
        <f t="shared" si="2279"/>
        <v>0.29321776610220152</v>
      </c>
      <c r="AI11976" s="188" t="b">
        <f t="shared" si="2280"/>
        <v>0</v>
      </c>
      <c r="AJ11976" s="188">
        <f t="shared" si="2281"/>
        <v>36.75</v>
      </c>
    </row>
    <row r="11977" spans="1:36" x14ac:dyDescent="0.2">
      <c r="A11977" s="188" t="s">
        <v>97</v>
      </c>
      <c r="B11977" s="246" t="s">
        <v>52</v>
      </c>
      <c r="D11977" s="188" t="s">
        <v>42</v>
      </c>
      <c r="E11977" s="246">
        <v>1.3194444444444444</v>
      </c>
      <c r="F11977" s="188">
        <v>5</v>
      </c>
      <c r="G11977" s="188">
        <v>9</v>
      </c>
      <c r="H11977" s="188">
        <v>0.55600000000000005</v>
      </c>
      <c r="I11977" s="258">
        <v>0</v>
      </c>
      <c r="J11977" s="188">
        <v>2</v>
      </c>
      <c r="K11977" s="261">
        <v>0</v>
      </c>
      <c r="L11977" s="188">
        <v>7</v>
      </c>
      <c r="M11977" s="188">
        <v>7</v>
      </c>
      <c r="N11977" s="188">
        <v>1</v>
      </c>
      <c r="O11977" s="188">
        <v>0</v>
      </c>
      <c r="P11977" s="188">
        <v>2</v>
      </c>
      <c r="Q11977" s="188">
        <v>2</v>
      </c>
      <c r="R11977" s="188">
        <v>5</v>
      </c>
      <c r="S11977" s="188">
        <v>0</v>
      </c>
      <c r="T11977" s="188">
        <v>0</v>
      </c>
      <c r="U11977" s="188">
        <v>2</v>
      </c>
      <c r="V11977" s="188">
        <v>3</v>
      </c>
      <c r="W11977" s="188">
        <v>17</v>
      </c>
      <c r="X11977" s="237" t="str">
        <f t="shared" si="2270"/>
        <v>Malcolm Brogdon</v>
      </c>
      <c r="Y11977" s="237" t="str">
        <f t="shared" si="2271"/>
        <v>MIL</v>
      </c>
      <c r="Z11977" s="237" t="str">
        <f t="shared" si="2276"/>
        <v>PG</v>
      </c>
      <c r="AA11977" s="237">
        <f t="shared" si="2272"/>
        <v>24.9</v>
      </c>
      <c r="AB11977" s="237" t="str">
        <f t="shared" si="2273"/>
        <v>IND</v>
      </c>
      <c r="AC11977" s="244">
        <v>43103</v>
      </c>
      <c r="AD11977" s="237" t="str">
        <f t="shared" si="2274"/>
        <v>H</v>
      </c>
      <c r="AE11977" s="245">
        <f t="shared" si="2275"/>
        <v>31.666666666666664</v>
      </c>
      <c r="AF11977" s="269">
        <f t="shared" si="2277"/>
        <v>0.10582235444113898</v>
      </c>
      <c r="AG11977" s="237" t="str">
        <f t="shared" si="2278"/>
        <v>Malcolm Brogdon</v>
      </c>
      <c r="AH11977" s="269">
        <f t="shared" si="2279"/>
        <v>0.20656519347148361</v>
      </c>
      <c r="AI11977" s="188" t="b">
        <f t="shared" si="2280"/>
        <v>0</v>
      </c>
      <c r="AJ11977" s="188">
        <f t="shared" si="2281"/>
        <v>28.5</v>
      </c>
    </row>
    <row r="11978" spans="1:36" x14ac:dyDescent="0.2">
      <c r="A11978" s="188" t="s">
        <v>243</v>
      </c>
      <c r="B11978" s="246" t="s">
        <v>52</v>
      </c>
      <c r="D11978" s="188" t="s">
        <v>42</v>
      </c>
      <c r="E11978" s="247">
        <v>0.91875000000000007</v>
      </c>
      <c r="F11978" s="188">
        <v>5</v>
      </c>
      <c r="G11978" s="188">
        <v>10</v>
      </c>
      <c r="H11978" s="188">
        <v>0.5</v>
      </c>
      <c r="I11978" s="258">
        <v>2</v>
      </c>
      <c r="J11978" s="188">
        <v>2</v>
      </c>
      <c r="K11978" s="261">
        <v>1</v>
      </c>
      <c r="L11978" s="188">
        <v>0</v>
      </c>
      <c r="M11978" s="188">
        <v>0</v>
      </c>
      <c r="O11978" s="188">
        <v>3</v>
      </c>
      <c r="P11978" s="188">
        <v>1</v>
      </c>
      <c r="Q11978" s="188">
        <v>4</v>
      </c>
      <c r="R11978" s="188">
        <v>0</v>
      </c>
      <c r="S11978" s="188">
        <v>0</v>
      </c>
      <c r="T11978" s="188">
        <v>1</v>
      </c>
      <c r="U11978" s="188">
        <v>2</v>
      </c>
      <c r="V11978" s="188">
        <v>4</v>
      </c>
      <c r="W11978" s="188">
        <v>12</v>
      </c>
      <c r="X11978" s="237" t="str">
        <f t="shared" si="2270"/>
        <v>Thon Maker</v>
      </c>
      <c r="Y11978" s="237" t="str">
        <f t="shared" si="2271"/>
        <v>MIL</v>
      </c>
      <c r="Z11978" s="237" t="str">
        <f t="shared" si="2276"/>
        <v>PF</v>
      </c>
      <c r="AA11978" s="237">
        <f t="shared" si="2272"/>
        <v>17.8</v>
      </c>
      <c r="AB11978" s="237" t="str">
        <f t="shared" si="2273"/>
        <v>IND</v>
      </c>
      <c r="AC11978" s="244">
        <v>43103</v>
      </c>
      <c r="AD11978" s="237" t="str">
        <f t="shared" si="2274"/>
        <v>H</v>
      </c>
      <c r="AE11978" s="245">
        <f t="shared" si="2275"/>
        <v>22.05</v>
      </c>
      <c r="AF11978" s="269">
        <f t="shared" si="2277"/>
        <v>7.5648108797280081E-2</v>
      </c>
      <c r="AG11978" s="237" t="str">
        <f t="shared" si="2278"/>
        <v>Thon Maker</v>
      </c>
      <c r="AH11978" s="269">
        <f t="shared" si="2279"/>
        <v>0.25283051664335882</v>
      </c>
      <c r="AI11978" s="188" t="b">
        <f t="shared" si="2280"/>
        <v>0</v>
      </c>
      <c r="AJ11978" s="188">
        <f t="shared" si="2281"/>
        <v>20</v>
      </c>
    </row>
    <row r="11979" spans="1:36" x14ac:dyDescent="0.2">
      <c r="A11979" s="188" t="s">
        <v>319</v>
      </c>
      <c r="B11979" s="246" t="s">
        <v>52</v>
      </c>
      <c r="D11979" s="188" t="s">
        <v>42</v>
      </c>
      <c r="E11979" s="246">
        <v>1.0819444444444444</v>
      </c>
      <c r="F11979" s="188">
        <v>3</v>
      </c>
      <c r="G11979" s="188">
        <v>8</v>
      </c>
      <c r="H11979" s="188">
        <v>0.375</v>
      </c>
      <c r="I11979" s="258">
        <v>1</v>
      </c>
      <c r="J11979" s="188">
        <v>3</v>
      </c>
      <c r="K11979" s="261">
        <v>0.33300000000000002</v>
      </c>
      <c r="L11979" s="188">
        <v>2</v>
      </c>
      <c r="M11979" s="188">
        <v>2</v>
      </c>
      <c r="N11979" s="188">
        <v>1</v>
      </c>
      <c r="O11979" s="188">
        <v>0</v>
      </c>
      <c r="P11979" s="188">
        <v>2</v>
      </c>
      <c r="Q11979" s="188">
        <v>2</v>
      </c>
      <c r="R11979" s="188">
        <v>1</v>
      </c>
      <c r="S11979" s="188">
        <v>1</v>
      </c>
      <c r="T11979" s="188">
        <v>1</v>
      </c>
      <c r="U11979" s="188">
        <v>1</v>
      </c>
      <c r="V11979" s="188">
        <v>1</v>
      </c>
      <c r="W11979" s="188">
        <v>9</v>
      </c>
      <c r="X11979" s="237" t="str">
        <f t="shared" si="2270"/>
        <v>Tony Snell</v>
      </c>
      <c r="Y11979" s="237" t="str">
        <f t="shared" si="2271"/>
        <v>MIL</v>
      </c>
      <c r="Z11979" s="237" t="str">
        <f t="shared" si="2276"/>
        <v>SG</v>
      </c>
      <c r="AA11979" s="237">
        <f t="shared" si="2272"/>
        <v>17.899999999999999</v>
      </c>
      <c r="AB11979" s="237" t="str">
        <f t="shared" si="2273"/>
        <v>IND</v>
      </c>
      <c r="AC11979" s="244">
        <v>43103</v>
      </c>
      <c r="AD11979" s="237" t="str">
        <f t="shared" si="2274"/>
        <v>H</v>
      </c>
      <c r="AE11979" s="245">
        <f t="shared" si="2275"/>
        <v>25.966666666666665</v>
      </c>
      <c r="AF11979" s="269">
        <f t="shared" si="2277"/>
        <v>7.6073098172545692E-2</v>
      </c>
      <c r="AG11979" s="237" t="str">
        <f t="shared" si="2278"/>
        <v>Tony Snell</v>
      </c>
      <c r="AH11979" s="269">
        <f t="shared" si="2279"/>
        <v>0.17676553072150933</v>
      </c>
      <c r="AI11979" s="188" t="b">
        <f t="shared" si="2280"/>
        <v>0</v>
      </c>
      <c r="AJ11979" s="188">
        <f t="shared" si="2281"/>
        <v>18.5</v>
      </c>
    </row>
    <row r="11980" spans="1:36" x14ac:dyDescent="0.2">
      <c r="A11980" s="188" t="s">
        <v>183</v>
      </c>
      <c r="B11980" s="246" t="s">
        <v>52</v>
      </c>
      <c r="D11980" s="188" t="s">
        <v>42</v>
      </c>
      <c r="E11980" s="246">
        <v>1.08125</v>
      </c>
      <c r="F11980" s="188">
        <v>3</v>
      </c>
      <c r="G11980" s="188">
        <v>6</v>
      </c>
      <c r="H11980" s="188">
        <v>0.5</v>
      </c>
      <c r="I11980" s="258">
        <v>0</v>
      </c>
      <c r="J11980" s="188">
        <v>0</v>
      </c>
      <c r="K11980" s="261"/>
      <c r="L11980" s="188">
        <v>3</v>
      </c>
      <c r="M11980" s="188">
        <v>5</v>
      </c>
      <c r="N11980" s="188">
        <v>0.6</v>
      </c>
      <c r="O11980" s="188">
        <v>0</v>
      </c>
      <c r="P11980" s="188">
        <v>6</v>
      </c>
      <c r="Q11980" s="188">
        <v>6</v>
      </c>
      <c r="R11980" s="188">
        <v>3</v>
      </c>
      <c r="S11980" s="188">
        <v>0</v>
      </c>
      <c r="T11980" s="188">
        <v>0</v>
      </c>
      <c r="U11980" s="188">
        <v>3</v>
      </c>
      <c r="V11980" s="188">
        <v>4</v>
      </c>
      <c r="W11980" s="188">
        <v>9</v>
      </c>
      <c r="X11980" s="237" t="str">
        <f t="shared" si="2270"/>
        <v>John Henson</v>
      </c>
      <c r="Y11980" s="237" t="str">
        <f t="shared" si="2271"/>
        <v>MIL</v>
      </c>
      <c r="Z11980" s="237" t="str">
        <f t="shared" si="2276"/>
        <v>PF</v>
      </c>
      <c r="AA11980" s="237">
        <f t="shared" si="2272"/>
        <v>17.7</v>
      </c>
      <c r="AB11980" s="237" t="str">
        <f t="shared" si="2273"/>
        <v>IND</v>
      </c>
      <c r="AC11980" s="244">
        <v>43103</v>
      </c>
      <c r="AD11980" s="237" t="str">
        <f t="shared" si="2274"/>
        <v>H</v>
      </c>
      <c r="AE11980" s="245">
        <f t="shared" si="2275"/>
        <v>25.950000000000003</v>
      </c>
      <c r="AF11980" s="269">
        <f t="shared" si="2277"/>
        <v>7.5223119422014456E-2</v>
      </c>
      <c r="AG11980" s="237" t="str">
        <f t="shared" si="2278"/>
        <v>John Henson</v>
      </c>
      <c r="AH11980" s="269">
        <f t="shared" si="2279"/>
        <v>0.20051067562698746</v>
      </c>
      <c r="AI11980" s="188" t="b">
        <f t="shared" si="2280"/>
        <v>0</v>
      </c>
      <c r="AJ11980" s="188">
        <f t="shared" si="2281"/>
        <v>21</v>
      </c>
    </row>
    <row r="11981" spans="1:36" x14ac:dyDescent="0.2">
      <c r="A11981" s="188" t="s">
        <v>135</v>
      </c>
      <c r="B11981" s="246" t="s">
        <v>52</v>
      </c>
      <c r="D11981" s="188" t="s">
        <v>42</v>
      </c>
      <c r="E11981" s="247">
        <v>0.7055555555555556</v>
      </c>
      <c r="F11981" s="188">
        <v>3</v>
      </c>
      <c r="G11981" s="188">
        <v>3</v>
      </c>
      <c r="H11981" s="188">
        <v>1</v>
      </c>
      <c r="I11981" s="258">
        <v>2</v>
      </c>
      <c r="J11981" s="188">
        <v>2</v>
      </c>
      <c r="K11981" s="261">
        <v>1</v>
      </c>
      <c r="L11981" s="188">
        <v>0</v>
      </c>
      <c r="M11981" s="188">
        <v>0</v>
      </c>
      <c r="O11981" s="188">
        <v>0</v>
      </c>
      <c r="P11981" s="188">
        <v>2</v>
      </c>
      <c r="Q11981" s="188">
        <v>2</v>
      </c>
      <c r="R11981" s="188">
        <v>9</v>
      </c>
      <c r="S11981" s="188">
        <v>2</v>
      </c>
      <c r="T11981" s="188">
        <v>0</v>
      </c>
      <c r="U11981" s="188">
        <v>1</v>
      </c>
      <c r="V11981" s="188">
        <v>2</v>
      </c>
      <c r="W11981" s="188">
        <v>8</v>
      </c>
      <c r="X11981" s="237" t="str">
        <f t="shared" si="2270"/>
        <v>Matthew Dellavedova</v>
      </c>
      <c r="Y11981" s="237" t="str">
        <f t="shared" si="2271"/>
        <v>MIL</v>
      </c>
      <c r="Z11981" s="237" t="str">
        <f t="shared" si="2276"/>
        <v>PG</v>
      </c>
      <c r="AA11981" s="237">
        <f t="shared" si="2272"/>
        <v>28.9</v>
      </c>
      <c r="AB11981" s="237" t="str">
        <f t="shared" si="2273"/>
        <v>IND</v>
      </c>
      <c r="AC11981" s="244">
        <v>43103</v>
      </c>
      <c r="AD11981" s="237" t="str">
        <f t="shared" si="2274"/>
        <v>H</v>
      </c>
      <c r="AE11981" s="245">
        <f t="shared" si="2275"/>
        <v>16.933333333333334</v>
      </c>
      <c r="AF11981" s="269">
        <f t="shared" si="2277"/>
        <v>0.12282192945176371</v>
      </c>
      <c r="AG11981" s="237" t="str">
        <f t="shared" si="2278"/>
        <v>Matthew Dellavedova</v>
      </c>
      <c r="AH11981" s="269">
        <f t="shared" si="2279"/>
        <v>0.10974237976350518</v>
      </c>
      <c r="AI11981" s="188" t="b">
        <f t="shared" si="2280"/>
        <v>0</v>
      </c>
      <c r="AJ11981" s="188">
        <f t="shared" si="2281"/>
        <v>34</v>
      </c>
    </row>
    <row r="11982" spans="1:36" x14ac:dyDescent="0.2">
      <c r="A11982" s="188" t="s">
        <v>88</v>
      </c>
      <c r="B11982" s="246" t="s">
        <v>52</v>
      </c>
      <c r="D11982" s="188" t="s">
        <v>42</v>
      </c>
      <c r="E11982" s="246">
        <v>1.175</v>
      </c>
      <c r="F11982" s="188">
        <v>3</v>
      </c>
      <c r="G11982" s="188">
        <v>4</v>
      </c>
      <c r="H11982" s="188">
        <v>0.75</v>
      </c>
      <c r="I11982" s="258">
        <v>1</v>
      </c>
      <c r="J11982" s="188">
        <v>2</v>
      </c>
      <c r="K11982" s="261">
        <v>0.5</v>
      </c>
      <c r="L11982" s="188">
        <v>0</v>
      </c>
      <c r="M11982" s="188">
        <v>0</v>
      </c>
      <c r="O11982" s="188">
        <v>0</v>
      </c>
      <c r="P11982" s="188">
        <v>1</v>
      </c>
      <c r="Q11982" s="188">
        <v>1</v>
      </c>
      <c r="R11982" s="188">
        <v>5</v>
      </c>
      <c r="S11982" s="188">
        <v>1</v>
      </c>
      <c r="T11982" s="188">
        <v>0</v>
      </c>
      <c r="U11982" s="188">
        <v>1</v>
      </c>
      <c r="V11982" s="188">
        <v>2</v>
      </c>
      <c r="W11982" s="188">
        <v>7</v>
      </c>
      <c r="X11982" s="237" t="str">
        <f t="shared" si="2270"/>
        <v>Eric Bledsoe</v>
      </c>
      <c r="Y11982" s="237" t="str">
        <f t="shared" si="2271"/>
        <v>MIL</v>
      </c>
      <c r="Z11982" s="237" t="str">
        <f t="shared" si="2276"/>
        <v>PG</v>
      </c>
      <c r="AA11982" s="237">
        <f t="shared" si="2272"/>
        <v>17.7</v>
      </c>
      <c r="AB11982" s="237" t="str">
        <f t="shared" si="2273"/>
        <v>IND</v>
      </c>
      <c r="AC11982" s="244">
        <v>43103</v>
      </c>
      <c r="AD11982" s="237" t="str">
        <f t="shared" si="2274"/>
        <v>H</v>
      </c>
      <c r="AE11982" s="245">
        <f t="shared" si="2275"/>
        <v>28.200000000000003</v>
      </c>
      <c r="AF11982" s="269">
        <f t="shared" si="2277"/>
        <v>7.5223119422014456E-2</v>
      </c>
      <c r="AG11982" s="237" t="str">
        <f t="shared" si="2278"/>
        <v>Eric Bledsoe</v>
      </c>
      <c r="AH11982" s="269">
        <f t="shared" si="2279"/>
        <v>8.2371644385136847E-2</v>
      </c>
      <c r="AI11982" s="188" t="b">
        <f t="shared" si="2280"/>
        <v>0</v>
      </c>
      <c r="AJ11982" s="188">
        <f t="shared" si="2281"/>
        <v>20.75</v>
      </c>
    </row>
    <row r="11983" spans="1:36" x14ac:dyDescent="0.2">
      <c r="A11983" s="188" t="s">
        <v>218</v>
      </c>
      <c r="B11983" s="246" t="s">
        <v>52</v>
      </c>
      <c r="D11983" s="188" t="s">
        <v>42</v>
      </c>
      <c r="E11983" s="247">
        <v>0.17430555555555557</v>
      </c>
      <c r="F11983" s="188">
        <v>1</v>
      </c>
      <c r="G11983" s="188">
        <v>2</v>
      </c>
      <c r="H11983" s="188">
        <v>0.5</v>
      </c>
      <c r="I11983" s="258">
        <v>0</v>
      </c>
      <c r="J11983" s="188">
        <v>1</v>
      </c>
      <c r="K11983" s="261">
        <v>0</v>
      </c>
      <c r="L11983" s="188">
        <v>0</v>
      </c>
      <c r="M11983" s="188">
        <v>0</v>
      </c>
      <c r="O11983" s="188">
        <v>0</v>
      </c>
      <c r="P11983" s="188">
        <v>0</v>
      </c>
      <c r="Q11983" s="188">
        <v>0</v>
      </c>
      <c r="R11983" s="188">
        <v>0</v>
      </c>
      <c r="S11983" s="188">
        <v>0</v>
      </c>
      <c r="T11983" s="188">
        <v>0</v>
      </c>
      <c r="U11983" s="188">
        <v>1</v>
      </c>
      <c r="V11983" s="188">
        <v>1</v>
      </c>
      <c r="W11983" s="188">
        <v>2</v>
      </c>
      <c r="X11983" s="237" t="str">
        <f t="shared" si="2270"/>
        <v>Sean Kilpatrick</v>
      </c>
      <c r="Y11983" s="237" t="str">
        <f t="shared" si="2271"/>
        <v>MIL</v>
      </c>
      <c r="Z11983" s="237" t="str">
        <f t="shared" si="2276"/>
        <v>SG</v>
      </c>
      <c r="AA11983" s="237">
        <f t="shared" si="2272"/>
        <v>1</v>
      </c>
      <c r="AB11983" s="237" t="str">
        <f t="shared" si="2273"/>
        <v>IND</v>
      </c>
      <c r="AC11983" s="244">
        <v>43103</v>
      </c>
      <c r="AD11983" s="237" t="str">
        <f t="shared" si="2274"/>
        <v>H</v>
      </c>
      <c r="AE11983" s="245">
        <f t="shared" si="2275"/>
        <v>4.1833333333333336</v>
      </c>
      <c r="AF11983" s="269">
        <f t="shared" si="2277"/>
        <v>4.2498937526561842E-3</v>
      </c>
      <c r="AG11983" s="237" t="str">
        <f t="shared" si="2278"/>
        <v>Sean Kilpatrick</v>
      </c>
      <c r="AH11983" s="269">
        <f t="shared" si="2279"/>
        <v>0.33316212501908743</v>
      </c>
      <c r="AI11983" s="188" t="b">
        <f t="shared" si="2280"/>
        <v>0</v>
      </c>
      <c r="AJ11983" s="188">
        <f t="shared" si="2281"/>
        <v>1.5</v>
      </c>
    </row>
    <row r="11984" spans="1:36" x14ac:dyDescent="0.2">
      <c r="A11984" s="188" t="s">
        <v>231</v>
      </c>
      <c r="B11984" s="246" t="s">
        <v>52</v>
      </c>
      <c r="D11984" s="188" t="s">
        <v>42</v>
      </c>
      <c r="E11984" s="247">
        <v>0.93888888888888899</v>
      </c>
      <c r="F11984" s="188">
        <v>0</v>
      </c>
      <c r="G11984" s="188">
        <v>0</v>
      </c>
      <c r="H11984" s="188"/>
      <c r="I11984" s="258">
        <v>0</v>
      </c>
      <c r="J11984" s="188">
        <v>0</v>
      </c>
      <c r="K11984" s="261"/>
      <c r="L11984" s="188">
        <v>0</v>
      </c>
      <c r="M11984" s="188">
        <v>0</v>
      </c>
      <c r="O11984" s="188">
        <v>0</v>
      </c>
      <c r="P11984" s="188">
        <v>3</v>
      </c>
      <c r="Q11984" s="188">
        <v>3</v>
      </c>
      <c r="R11984" s="188">
        <v>3</v>
      </c>
      <c r="S11984" s="188">
        <v>2</v>
      </c>
      <c r="T11984" s="188">
        <v>0</v>
      </c>
      <c r="U11984" s="188">
        <v>1</v>
      </c>
      <c r="V11984" s="188">
        <v>1</v>
      </c>
      <c r="W11984" s="188">
        <v>0</v>
      </c>
      <c r="X11984" s="237" t="str">
        <f t="shared" si="2270"/>
        <v>DeAndre Liggins</v>
      </c>
      <c r="Y11984" s="237" t="str">
        <f t="shared" si="2271"/>
        <v>MIL</v>
      </c>
      <c r="Z11984" s="237" t="str">
        <f t="shared" si="2276"/>
        <v>SG</v>
      </c>
      <c r="AA11984" s="237">
        <f t="shared" si="2272"/>
        <v>13.1</v>
      </c>
      <c r="AB11984" s="237" t="str">
        <f t="shared" si="2273"/>
        <v>IND</v>
      </c>
      <c r="AC11984" s="244">
        <v>43103</v>
      </c>
      <c r="AD11984" s="237" t="str">
        <f t="shared" si="2274"/>
        <v>H</v>
      </c>
      <c r="AE11984" s="245">
        <f t="shared" si="2275"/>
        <v>22.533333333333335</v>
      </c>
      <c r="AF11984" s="269">
        <f t="shared" si="2277"/>
        <v>5.5673608159796009E-2</v>
      </c>
      <c r="AG11984" s="237" t="str">
        <f t="shared" si="2278"/>
        <v>DeAndre Liggins</v>
      </c>
      <c r="AH11984" s="269">
        <f t="shared" si="2279"/>
        <v>2.0617281405273899E-2</v>
      </c>
      <c r="AI11984" s="188" t="b">
        <f t="shared" si="2280"/>
        <v>0</v>
      </c>
      <c r="AJ11984" s="188">
        <f t="shared" si="2281"/>
        <v>15.25</v>
      </c>
    </row>
    <row r="11985" spans="1:36" x14ac:dyDescent="0.2">
      <c r="A11985" s="188" t="s">
        <v>606</v>
      </c>
      <c r="B11985" s="246" t="s">
        <v>52</v>
      </c>
      <c r="D11985" s="188" t="s">
        <v>42</v>
      </c>
      <c r="E11985" s="247">
        <v>0.15972222222222224</v>
      </c>
      <c r="F11985" s="188">
        <v>0</v>
      </c>
      <c r="G11985" s="188">
        <v>1</v>
      </c>
      <c r="H11985" s="188">
        <v>0</v>
      </c>
      <c r="I11985" s="258">
        <v>0</v>
      </c>
      <c r="J11985" s="188">
        <v>0</v>
      </c>
      <c r="K11985" s="261"/>
      <c r="L11985" s="188">
        <v>0</v>
      </c>
      <c r="M11985" s="188">
        <v>0</v>
      </c>
      <c r="O11985" s="188">
        <v>0</v>
      </c>
      <c r="P11985" s="188">
        <v>1</v>
      </c>
      <c r="Q11985" s="188">
        <v>1</v>
      </c>
      <c r="R11985" s="188">
        <v>0</v>
      </c>
      <c r="S11985" s="188">
        <v>0</v>
      </c>
      <c r="T11985" s="188">
        <v>1</v>
      </c>
      <c r="U11985" s="188">
        <v>0</v>
      </c>
      <c r="V11985" s="188">
        <v>0</v>
      </c>
      <c r="W11985" s="188">
        <v>0</v>
      </c>
      <c r="X11985" s="237" t="str">
        <f t="shared" si="2270"/>
        <v>Sterling Brown</v>
      </c>
      <c r="Y11985" s="237" t="str">
        <f t="shared" si="2271"/>
        <v>MIL</v>
      </c>
      <c r="Z11985" s="237" t="str">
        <f t="shared" si="2276"/>
        <v>SG</v>
      </c>
      <c r="AA11985" s="237">
        <f t="shared" si="2272"/>
        <v>4.2</v>
      </c>
      <c r="AB11985" s="237" t="str">
        <f t="shared" si="2273"/>
        <v>IND</v>
      </c>
      <c r="AC11985" s="244">
        <v>43103</v>
      </c>
      <c r="AD11985" s="237" t="str">
        <f t="shared" si="2274"/>
        <v>H</v>
      </c>
      <c r="AE11985" s="245">
        <f t="shared" si="2275"/>
        <v>3.8333333333333339</v>
      </c>
      <c r="AF11985" s="269">
        <f t="shared" si="2277"/>
        <v>1.7849553761155972E-2</v>
      </c>
      <c r="AG11985" s="237" t="str">
        <f t="shared" si="2278"/>
        <v>Sterling Brown</v>
      </c>
      <c r="AH11985" s="269">
        <f t="shared" si="2279"/>
        <v>0.12119375852143613</v>
      </c>
      <c r="AI11985" s="188" t="b">
        <f t="shared" si="2280"/>
        <v>0</v>
      </c>
      <c r="AJ11985" s="188">
        <f t="shared" si="2281"/>
        <v>3.75</v>
      </c>
    </row>
    <row r="11986" spans="1:36" x14ac:dyDescent="0.2">
      <c r="A11986" s="188" t="s">
        <v>707</v>
      </c>
      <c r="B11986" s="246" t="s">
        <v>50</v>
      </c>
      <c r="C11986" s="188" t="s">
        <v>373</v>
      </c>
      <c r="D11986" s="188" t="s">
        <v>59</v>
      </c>
      <c r="E11986" s="246">
        <v>1.1541666666666666</v>
      </c>
      <c r="F11986" s="188">
        <v>9</v>
      </c>
      <c r="G11986" s="188">
        <v>15</v>
      </c>
      <c r="H11986" s="188">
        <v>0.6</v>
      </c>
      <c r="I11986" s="258">
        <v>7</v>
      </c>
      <c r="J11986" s="188">
        <v>10</v>
      </c>
      <c r="K11986" s="261">
        <v>0.7</v>
      </c>
      <c r="L11986" s="188">
        <v>2</v>
      </c>
      <c r="M11986" s="188">
        <v>2</v>
      </c>
      <c r="N11986" s="188">
        <v>1</v>
      </c>
      <c r="O11986" s="188">
        <v>0</v>
      </c>
      <c r="P11986" s="188">
        <v>6</v>
      </c>
      <c r="Q11986" s="188">
        <v>6</v>
      </c>
      <c r="R11986" s="188">
        <v>2</v>
      </c>
      <c r="S11986" s="188">
        <v>0</v>
      </c>
      <c r="T11986" s="188">
        <v>1</v>
      </c>
      <c r="U11986" s="188">
        <v>4</v>
      </c>
      <c r="V11986" s="188">
        <v>2</v>
      </c>
      <c r="W11986" s="188">
        <v>27</v>
      </c>
      <c r="X11986" s="237" t="str">
        <f t="shared" si="2270"/>
        <v>Gerald Green</v>
      </c>
      <c r="Y11986" s="237" t="str">
        <f t="shared" si="2271"/>
        <v>HOU</v>
      </c>
      <c r="Z11986" s="237" t="str">
        <f t="shared" si="2276"/>
        <v>SG</v>
      </c>
      <c r="AA11986" s="237">
        <f t="shared" si="2272"/>
        <v>36.200000000000003</v>
      </c>
      <c r="AB11986" s="237" t="str">
        <f t="shared" si="2273"/>
        <v>ORL</v>
      </c>
      <c r="AC11986" s="244">
        <v>43103</v>
      </c>
      <c r="AD11986" s="237" t="str">
        <f t="shared" si="2274"/>
        <v>A</v>
      </c>
      <c r="AE11986" s="245">
        <f t="shared" si="2275"/>
        <v>27.699999999999996</v>
      </c>
      <c r="AF11986" s="269">
        <f t="shared" si="2277"/>
        <v>0.15968239964711073</v>
      </c>
      <c r="AG11986" s="237" t="str">
        <f t="shared" si="2278"/>
        <v>Gerald Green</v>
      </c>
      <c r="AH11986" s="269">
        <f t="shared" si="2279"/>
        <v>0.30421315324023485</v>
      </c>
      <c r="AI11986" s="188" t="b">
        <f t="shared" si="2280"/>
        <v>0</v>
      </c>
      <c r="AJ11986" s="188">
        <f t="shared" si="2281"/>
        <v>39</v>
      </c>
    </row>
    <row r="11987" spans="1:36" x14ac:dyDescent="0.2">
      <c r="A11987" s="188" t="s">
        <v>105</v>
      </c>
      <c r="B11987" s="246" t="s">
        <v>50</v>
      </c>
      <c r="C11987" s="188" t="s">
        <v>373</v>
      </c>
      <c r="D11987" s="188" t="s">
        <v>59</v>
      </c>
      <c r="E11987" s="247">
        <v>0.97013888888888899</v>
      </c>
      <c r="F11987" s="188">
        <v>8</v>
      </c>
      <c r="G11987" s="188">
        <v>12</v>
      </c>
      <c r="H11987" s="188">
        <v>0.66700000000000004</v>
      </c>
      <c r="I11987" s="258">
        <v>0</v>
      </c>
      <c r="J11987" s="188">
        <v>0</v>
      </c>
      <c r="K11987" s="261"/>
      <c r="L11987" s="188">
        <v>5</v>
      </c>
      <c r="M11987" s="188">
        <v>6</v>
      </c>
      <c r="N11987" s="188">
        <v>0.83299999999999996</v>
      </c>
      <c r="O11987" s="188">
        <v>1</v>
      </c>
      <c r="P11987" s="188">
        <v>7</v>
      </c>
      <c r="Q11987" s="188">
        <v>8</v>
      </c>
      <c r="R11987" s="188">
        <v>0</v>
      </c>
      <c r="S11987" s="188">
        <v>0</v>
      </c>
      <c r="T11987" s="188">
        <v>2</v>
      </c>
      <c r="U11987" s="188">
        <v>1</v>
      </c>
      <c r="V11987" s="188">
        <v>1</v>
      </c>
      <c r="W11987" s="188">
        <v>21</v>
      </c>
      <c r="X11987" s="237" t="str">
        <f t="shared" ref="X11987:X12050" si="2282">$A11987</f>
        <v>Clint Capela</v>
      </c>
      <c r="Y11987" s="237" t="str">
        <f t="shared" ref="Y11987:Y12050" si="2283">$B11987</f>
        <v>HOU</v>
      </c>
      <c r="Z11987" s="237" t="str">
        <f t="shared" si="2276"/>
        <v>C</v>
      </c>
      <c r="AA11987" s="237">
        <f t="shared" ref="AA11987:AA12050" si="2284">$W11987+($Q11987*1.2)+($R11987*1.5)+(3*$S11987)+(3*$T11987)+($U11987*-1)</f>
        <v>35.6</v>
      </c>
      <c r="AB11987" s="237" t="str">
        <f t="shared" ref="AB11987:AB12050" si="2285">$D11987</f>
        <v>ORL</v>
      </c>
      <c r="AC11987" s="244">
        <v>43103</v>
      </c>
      <c r="AD11987" s="237" t="str">
        <f t="shared" ref="AD11987:AD12050" si="2286">IF($C11987="@","A","H")</f>
        <v>A</v>
      </c>
      <c r="AE11987" s="245">
        <f t="shared" ref="AE11987:AE12050" si="2287">$E11987*24</f>
        <v>23.283333333333335</v>
      </c>
      <c r="AF11987" s="269">
        <f t="shared" si="2277"/>
        <v>0.15703573003970003</v>
      </c>
      <c r="AG11987" s="237" t="str">
        <f t="shared" si="2278"/>
        <v>Clint Capela</v>
      </c>
      <c r="AH11987" s="269">
        <f t="shared" si="2279"/>
        <v>0.28472983056238743</v>
      </c>
      <c r="AI11987" s="188" t="b">
        <f t="shared" si="2280"/>
        <v>0</v>
      </c>
      <c r="AJ11987" s="188">
        <f t="shared" si="2281"/>
        <v>36</v>
      </c>
    </row>
    <row r="11988" spans="1:36" x14ac:dyDescent="0.2">
      <c r="A11988" s="188" t="s">
        <v>170</v>
      </c>
      <c r="B11988" s="246" t="s">
        <v>50</v>
      </c>
      <c r="C11988" s="188" t="s">
        <v>373</v>
      </c>
      <c r="D11988" s="188" t="s">
        <v>59</v>
      </c>
      <c r="E11988" s="246">
        <v>1.2659722222222223</v>
      </c>
      <c r="F11988" s="188">
        <v>5</v>
      </c>
      <c r="G11988" s="188">
        <v>16</v>
      </c>
      <c r="H11988" s="188">
        <v>0.313</v>
      </c>
      <c r="I11988" s="258">
        <v>3</v>
      </c>
      <c r="J11988" s="188">
        <v>10</v>
      </c>
      <c r="K11988" s="261">
        <v>0.3</v>
      </c>
      <c r="L11988" s="188">
        <v>4</v>
      </c>
      <c r="M11988" s="188">
        <v>5</v>
      </c>
      <c r="N11988" s="188">
        <v>0.8</v>
      </c>
      <c r="O11988" s="188">
        <v>0</v>
      </c>
      <c r="P11988" s="188">
        <v>5</v>
      </c>
      <c r="Q11988" s="188">
        <v>5</v>
      </c>
      <c r="R11988" s="188">
        <v>6</v>
      </c>
      <c r="S11988" s="188">
        <v>2</v>
      </c>
      <c r="T11988" s="188">
        <v>0</v>
      </c>
      <c r="U11988" s="188">
        <v>4</v>
      </c>
      <c r="V11988" s="188">
        <v>2</v>
      </c>
      <c r="W11988" s="188">
        <v>17</v>
      </c>
      <c r="X11988" s="237" t="str">
        <f t="shared" si="2282"/>
        <v>Eric Gordon</v>
      </c>
      <c r="Y11988" s="237" t="str">
        <f t="shared" si="2283"/>
        <v>HOU</v>
      </c>
      <c r="Z11988" s="237" t="str">
        <f t="shared" si="2276"/>
        <v>SG</v>
      </c>
      <c r="AA11988" s="237">
        <f t="shared" si="2284"/>
        <v>34</v>
      </c>
      <c r="AB11988" s="237" t="str">
        <f t="shared" si="2285"/>
        <v>ORL</v>
      </c>
      <c r="AC11988" s="244">
        <v>43103</v>
      </c>
      <c r="AD11988" s="237" t="str">
        <f t="shared" si="2286"/>
        <v>A</v>
      </c>
      <c r="AE11988" s="245">
        <f t="shared" si="2287"/>
        <v>30.383333333333333</v>
      </c>
      <c r="AF11988" s="269">
        <f t="shared" si="2277"/>
        <v>0.14997794441993823</v>
      </c>
      <c r="AG11988" s="237" t="str">
        <f t="shared" si="2278"/>
        <v>Eric Gordon</v>
      </c>
      <c r="AH11988" s="269">
        <f t="shared" si="2279"/>
        <v>0.30971264192982906</v>
      </c>
      <c r="AI11988" s="188" t="b">
        <f t="shared" si="2280"/>
        <v>0</v>
      </c>
      <c r="AJ11988" s="188">
        <f t="shared" si="2281"/>
        <v>39.25</v>
      </c>
    </row>
    <row r="11989" spans="1:36" x14ac:dyDescent="0.2">
      <c r="A11989" s="188" t="s">
        <v>49</v>
      </c>
      <c r="B11989" s="246" t="s">
        <v>50</v>
      </c>
      <c r="C11989" s="188" t="s">
        <v>373</v>
      </c>
      <c r="D11989" s="188" t="s">
        <v>59</v>
      </c>
      <c r="E11989" s="246">
        <v>1.2402777777777778</v>
      </c>
      <c r="F11989" s="188">
        <v>6</v>
      </c>
      <c r="G11989" s="188">
        <v>12</v>
      </c>
      <c r="H11989" s="188">
        <v>0.5</v>
      </c>
      <c r="I11989" s="258">
        <v>1</v>
      </c>
      <c r="J11989" s="188">
        <v>4</v>
      </c>
      <c r="K11989" s="261">
        <v>0.25</v>
      </c>
      <c r="L11989" s="188">
        <v>4</v>
      </c>
      <c r="M11989" s="188">
        <v>4</v>
      </c>
      <c r="N11989" s="188">
        <v>1</v>
      </c>
      <c r="O11989" s="188">
        <v>3</v>
      </c>
      <c r="P11989" s="188">
        <v>4</v>
      </c>
      <c r="Q11989" s="188">
        <v>7</v>
      </c>
      <c r="R11989" s="188">
        <v>0</v>
      </c>
      <c r="S11989" s="188">
        <v>1</v>
      </c>
      <c r="T11989" s="188">
        <v>0</v>
      </c>
      <c r="U11989" s="188">
        <v>0</v>
      </c>
      <c r="V11989" s="188">
        <v>2</v>
      </c>
      <c r="W11989" s="188">
        <v>17</v>
      </c>
      <c r="X11989" s="237" t="str">
        <f t="shared" si="2282"/>
        <v>Ryan Anderson</v>
      </c>
      <c r="Y11989" s="237" t="str">
        <f t="shared" si="2283"/>
        <v>HOU</v>
      </c>
      <c r="Z11989" s="237" t="str">
        <f t="shared" si="2276"/>
        <v>PF</v>
      </c>
      <c r="AA11989" s="237">
        <f t="shared" si="2284"/>
        <v>28.4</v>
      </c>
      <c r="AB11989" s="237" t="str">
        <f t="shared" si="2285"/>
        <v>ORL</v>
      </c>
      <c r="AC11989" s="244">
        <v>43103</v>
      </c>
      <c r="AD11989" s="237" t="str">
        <f t="shared" si="2286"/>
        <v>A</v>
      </c>
      <c r="AE11989" s="245">
        <f t="shared" si="2287"/>
        <v>29.766666666666666</v>
      </c>
      <c r="AF11989" s="269">
        <f t="shared" si="2277"/>
        <v>0.12527569475077194</v>
      </c>
      <c r="AG11989" s="237" t="str">
        <f t="shared" si="2278"/>
        <v>Ryan Anderson</v>
      </c>
      <c r="AH11989" s="269">
        <f t="shared" si="2279"/>
        <v>0.19594293383563754</v>
      </c>
      <c r="AI11989" s="188" t="b">
        <f t="shared" si="2280"/>
        <v>0</v>
      </c>
      <c r="AJ11989" s="188">
        <f t="shared" si="2281"/>
        <v>30.25</v>
      </c>
    </row>
    <row r="11990" spans="1:36" x14ac:dyDescent="0.2">
      <c r="A11990" s="188" t="s">
        <v>55</v>
      </c>
      <c r="B11990" s="246" t="s">
        <v>50</v>
      </c>
      <c r="C11990" s="188" t="s">
        <v>373</v>
      </c>
      <c r="D11990" s="188" t="s">
        <v>59</v>
      </c>
      <c r="E11990" s="246">
        <v>1.3694444444444445</v>
      </c>
      <c r="F11990" s="188">
        <v>4</v>
      </c>
      <c r="G11990" s="188">
        <v>7</v>
      </c>
      <c r="H11990" s="188">
        <v>0.57099999999999995</v>
      </c>
      <c r="I11990" s="258">
        <v>3</v>
      </c>
      <c r="J11990" s="188">
        <v>5</v>
      </c>
      <c r="K11990" s="261">
        <v>0.6</v>
      </c>
      <c r="L11990" s="188">
        <v>1</v>
      </c>
      <c r="M11990" s="188">
        <v>2</v>
      </c>
      <c r="N11990" s="188">
        <v>0.5</v>
      </c>
      <c r="O11990" s="188">
        <v>0</v>
      </c>
      <c r="P11990" s="188">
        <v>3</v>
      </c>
      <c r="Q11990" s="188">
        <v>3</v>
      </c>
      <c r="R11990" s="188">
        <v>2</v>
      </c>
      <c r="S11990" s="188">
        <v>1</v>
      </c>
      <c r="T11990" s="188">
        <v>0</v>
      </c>
      <c r="U11990" s="188">
        <v>1</v>
      </c>
      <c r="V11990" s="188">
        <v>2</v>
      </c>
      <c r="W11990" s="188">
        <v>12</v>
      </c>
      <c r="X11990" s="237" t="str">
        <f t="shared" si="2282"/>
        <v>Trevor Ariza</v>
      </c>
      <c r="Y11990" s="237" t="str">
        <f t="shared" si="2283"/>
        <v>HOU</v>
      </c>
      <c r="Z11990" s="237" t="str">
        <f t="shared" si="2276"/>
        <v>SF</v>
      </c>
      <c r="AA11990" s="237">
        <f t="shared" si="2284"/>
        <v>20.6</v>
      </c>
      <c r="AB11990" s="237" t="str">
        <f t="shared" si="2285"/>
        <v>ORL</v>
      </c>
      <c r="AC11990" s="244">
        <v>43103</v>
      </c>
      <c r="AD11990" s="237" t="str">
        <f t="shared" si="2286"/>
        <v>A</v>
      </c>
      <c r="AE11990" s="245">
        <f t="shared" si="2287"/>
        <v>32.866666666666667</v>
      </c>
      <c r="AF11990" s="269">
        <f t="shared" si="2277"/>
        <v>9.0868989854433174E-2</v>
      </c>
      <c r="AG11990" s="237" t="str">
        <f t="shared" si="2278"/>
        <v>Trevor Ariza</v>
      </c>
      <c r="AH11990" s="269">
        <f t="shared" si="2279"/>
        <v>0.11452457327344388</v>
      </c>
      <c r="AI11990" s="188" t="b">
        <f t="shared" si="2280"/>
        <v>0</v>
      </c>
      <c r="AJ11990" s="188">
        <f t="shared" si="2281"/>
        <v>22.25</v>
      </c>
    </row>
    <row r="11991" spans="1:36" x14ac:dyDescent="0.2">
      <c r="A11991" s="188" t="s">
        <v>187</v>
      </c>
      <c r="B11991" s="246" t="s">
        <v>50</v>
      </c>
      <c r="C11991" s="188" t="s">
        <v>373</v>
      </c>
      <c r="D11991" s="188" t="s">
        <v>59</v>
      </c>
      <c r="E11991" s="247">
        <v>0.56666666666666665</v>
      </c>
      <c r="F11991" s="188">
        <v>5</v>
      </c>
      <c r="G11991" s="188">
        <v>8</v>
      </c>
      <c r="H11991" s="188">
        <v>0.625</v>
      </c>
      <c r="I11991" s="258">
        <v>0</v>
      </c>
      <c r="J11991" s="188">
        <v>0</v>
      </c>
      <c r="K11991" s="261"/>
      <c r="L11991" s="188">
        <v>0</v>
      </c>
      <c r="M11991" s="188">
        <v>0</v>
      </c>
      <c r="O11991" s="188">
        <v>1</v>
      </c>
      <c r="P11991" s="188">
        <v>4</v>
      </c>
      <c r="Q11991" s="188">
        <v>5</v>
      </c>
      <c r="R11991" s="188">
        <v>0</v>
      </c>
      <c r="S11991" s="188">
        <v>0</v>
      </c>
      <c r="T11991" s="188">
        <v>0</v>
      </c>
      <c r="U11991" s="188">
        <v>0</v>
      </c>
      <c r="V11991" s="188">
        <v>3</v>
      </c>
      <c r="W11991" s="188">
        <v>10</v>
      </c>
      <c r="X11991" s="237" t="str">
        <f t="shared" si="2282"/>
        <v>Nene Hilario</v>
      </c>
      <c r="Y11991" s="237" t="str">
        <f t="shared" si="2283"/>
        <v>HOU</v>
      </c>
      <c r="Z11991" s="237" t="str">
        <f t="shared" si="2276"/>
        <v>C</v>
      </c>
      <c r="AA11991" s="237">
        <f t="shared" si="2284"/>
        <v>16</v>
      </c>
      <c r="AB11991" s="237" t="str">
        <f t="shared" si="2285"/>
        <v>ORL</v>
      </c>
      <c r="AC11991" s="244">
        <v>43103</v>
      </c>
      <c r="AD11991" s="237" t="str">
        <f t="shared" si="2286"/>
        <v>A</v>
      </c>
      <c r="AE11991" s="245">
        <f t="shared" si="2287"/>
        <v>13.6</v>
      </c>
      <c r="AF11991" s="269">
        <f t="shared" si="2277"/>
        <v>7.0577856197617986E-2</v>
      </c>
      <c r="AG11991" s="237" t="str">
        <f t="shared" si="2278"/>
        <v>Nene Hilario</v>
      </c>
      <c r="AH11991" s="269">
        <f t="shared" si="2279"/>
        <v>0.24934028715689741</v>
      </c>
      <c r="AI11991" s="188" t="b">
        <f t="shared" si="2280"/>
        <v>0</v>
      </c>
      <c r="AJ11991" s="188">
        <f t="shared" si="2281"/>
        <v>16.75</v>
      </c>
    </row>
    <row r="11992" spans="1:36" x14ac:dyDescent="0.2">
      <c r="A11992" s="188" t="s">
        <v>283</v>
      </c>
      <c r="B11992" s="246" t="s">
        <v>50</v>
      </c>
      <c r="C11992" s="188" t="s">
        <v>373</v>
      </c>
      <c r="D11992" s="188" t="s">
        <v>59</v>
      </c>
      <c r="E11992" s="246">
        <v>1.3138888888888889</v>
      </c>
      <c r="F11992" s="188">
        <v>3</v>
      </c>
      <c r="G11992" s="188">
        <v>13</v>
      </c>
      <c r="H11992" s="188">
        <v>0.23100000000000001</v>
      </c>
      <c r="I11992" s="258">
        <v>1</v>
      </c>
      <c r="J11992" s="188">
        <v>4</v>
      </c>
      <c r="K11992" s="261">
        <v>0.25</v>
      </c>
      <c r="L11992" s="188">
        <v>1</v>
      </c>
      <c r="M11992" s="188">
        <v>1</v>
      </c>
      <c r="N11992" s="188">
        <v>1</v>
      </c>
      <c r="O11992" s="188">
        <v>2</v>
      </c>
      <c r="P11992" s="188">
        <v>5</v>
      </c>
      <c r="Q11992" s="188">
        <v>7</v>
      </c>
      <c r="R11992" s="188">
        <v>13</v>
      </c>
      <c r="S11992" s="188">
        <v>2</v>
      </c>
      <c r="T11992" s="188">
        <v>0</v>
      </c>
      <c r="U11992" s="188">
        <v>3</v>
      </c>
      <c r="V11992" s="188">
        <v>2</v>
      </c>
      <c r="W11992" s="188">
        <v>8</v>
      </c>
      <c r="X11992" s="237" t="str">
        <f t="shared" si="2282"/>
        <v>Chris Paul</v>
      </c>
      <c r="Y11992" s="237" t="str">
        <f t="shared" si="2283"/>
        <v>HOU</v>
      </c>
      <c r="Z11992" s="237" t="str">
        <f t="shared" si="2276"/>
        <v>PG</v>
      </c>
      <c r="AA11992" s="237">
        <f t="shared" si="2284"/>
        <v>38.9</v>
      </c>
      <c r="AB11992" s="237" t="str">
        <f t="shared" si="2285"/>
        <v>ORL</v>
      </c>
      <c r="AC11992" s="244">
        <v>43103</v>
      </c>
      <c r="AD11992" s="237" t="str">
        <f t="shared" si="2286"/>
        <v>A</v>
      </c>
      <c r="AE11992" s="245">
        <f t="shared" si="2287"/>
        <v>31.533333333333331</v>
      </c>
      <c r="AF11992" s="269">
        <f t="shared" si="2277"/>
        <v>0.17159241288045873</v>
      </c>
      <c r="AG11992" s="237" t="str">
        <f t="shared" si="2278"/>
        <v>Chris Paul</v>
      </c>
      <c r="AH11992" s="269">
        <f t="shared" si="2279"/>
        <v>0.2209903492218066</v>
      </c>
      <c r="AI11992" s="188" t="b">
        <f t="shared" si="2280"/>
        <v>0</v>
      </c>
      <c r="AJ11992" s="188">
        <f t="shared" si="2281"/>
        <v>48.25</v>
      </c>
    </row>
    <row r="11993" spans="1:36" x14ac:dyDescent="0.2">
      <c r="A11993" s="188" t="s">
        <v>681</v>
      </c>
      <c r="B11993" s="246" t="s">
        <v>50</v>
      </c>
      <c r="C11993" s="188" t="s">
        <v>373</v>
      </c>
      <c r="D11993" s="188" t="s">
        <v>59</v>
      </c>
      <c r="E11993" s="247">
        <v>0.68611111111111101</v>
      </c>
      <c r="F11993" s="188">
        <v>1</v>
      </c>
      <c r="G11993" s="188">
        <v>4</v>
      </c>
      <c r="H11993" s="188">
        <v>0.25</v>
      </c>
      <c r="I11993" s="258">
        <v>0</v>
      </c>
      <c r="J11993" s="188">
        <v>1</v>
      </c>
      <c r="K11993" s="261">
        <v>0</v>
      </c>
      <c r="L11993" s="188">
        <v>0</v>
      </c>
      <c r="M11993" s="188">
        <v>0</v>
      </c>
      <c r="O11993" s="188">
        <v>1</v>
      </c>
      <c r="P11993" s="188">
        <v>3</v>
      </c>
      <c r="Q11993" s="188">
        <v>4</v>
      </c>
      <c r="R11993" s="188">
        <v>2</v>
      </c>
      <c r="S11993" s="188">
        <v>0</v>
      </c>
      <c r="T11993" s="188">
        <v>0</v>
      </c>
      <c r="U11993" s="188">
        <v>1</v>
      </c>
      <c r="V11993" s="188">
        <v>2</v>
      </c>
      <c r="W11993" s="188">
        <v>2</v>
      </c>
      <c r="X11993" s="237" t="str">
        <f t="shared" si="2282"/>
        <v>Briante Weber</v>
      </c>
      <c r="Y11993" s="237" t="str">
        <f t="shared" si="2283"/>
        <v>HOU</v>
      </c>
      <c r="Z11993" s="237" t="str">
        <f t="shared" si="2276"/>
        <v>PG</v>
      </c>
      <c r="AA11993" s="237">
        <f t="shared" si="2284"/>
        <v>8.8000000000000007</v>
      </c>
      <c r="AB11993" s="237" t="str">
        <f t="shared" si="2285"/>
        <v>ORL</v>
      </c>
      <c r="AC11993" s="244">
        <v>43103</v>
      </c>
      <c r="AD11993" s="237" t="str">
        <f t="shared" si="2286"/>
        <v>A</v>
      </c>
      <c r="AE11993" s="245">
        <f t="shared" si="2287"/>
        <v>16.466666666666665</v>
      </c>
      <c r="AF11993" s="269">
        <f t="shared" si="2277"/>
        <v>3.8817820908689897E-2</v>
      </c>
      <c r="AG11993" s="237" t="str">
        <f t="shared" si="2278"/>
        <v>Briante Weber</v>
      </c>
      <c r="AH11993" s="269">
        <f t="shared" si="2279"/>
        <v>0.12870804296560492</v>
      </c>
      <c r="AI11993" s="188" t="b">
        <f t="shared" si="2280"/>
        <v>0</v>
      </c>
      <c r="AJ11993" s="188">
        <f t="shared" si="2281"/>
        <v>11</v>
      </c>
    </row>
    <row r="11994" spans="1:36" x14ac:dyDescent="0.2">
      <c r="A11994" s="188" t="s">
        <v>86</v>
      </c>
      <c r="B11994" s="246" t="s">
        <v>50</v>
      </c>
      <c r="C11994" s="188" t="s">
        <v>373</v>
      </c>
      <c r="D11994" s="188" t="s">
        <v>59</v>
      </c>
      <c r="E11994" s="247">
        <v>0.33333333333333331</v>
      </c>
      <c r="F11994" s="188">
        <v>1</v>
      </c>
      <c r="G11994" s="188">
        <v>2</v>
      </c>
      <c r="H11994" s="188">
        <v>0.5</v>
      </c>
      <c r="I11994" s="258">
        <v>0</v>
      </c>
      <c r="J11994" s="188">
        <v>0</v>
      </c>
      <c r="K11994" s="261"/>
      <c r="L11994" s="188">
        <v>0</v>
      </c>
      <c r="M11994" s="188">
        <v>1</v>
      </c>
      <c r="N11994" s="188">
        <v>0</v>
      </c>
      <c r="O11994" s="188">
        <v>0</v>
      </c>
      <c r="P11994" s="188">
        <v>1</v>
      </c>
      <c r="Q11994" s="188">
        <v>1</v>
      </c>
      <c r="R11994" s="188">
        <v>0</v>
      </c>
      <c r="S11994" s="188">
        <v>0</v>
      </c>
      <c r="T11994" s="188">
        <v>0</v>
      </c>
      <c r="U11994" s="188">
        <v>1</v>
      </c>
      <c r="V11994" s="188">
        <v>1</v>
      </c>
      <c r="W11994" s="188">
        <v>2</v>
      </c>
      <c r="X11994" s="237" t="str">
        <f t="shared" si="2282"/>
        <v>Tarik Black</v>
      </c>
      <c r="Y11994" s="237" t="str">
        <f t="shared" si="2283"/>
        <v>HOU</v>
      </c>
      <c r="Z11994" s="237" t="str">
        <f t="shared" si="2276"/>
        <v>PF</v>
      </c>
      <c r="AA11994" s="237">
        <f t="shared" si="2284"/>
        <v>2.2000000000000002</v>
      </c>
      <c r="AB11994" s="237" t="str">
        <f t="shared" si="2285"/>
        <v>ORL</v>
      </c>
      <c r="AC11994" s="244">
        <v>43103</v>
      </c>
      <c r="AD11994" s="237" t="str">
        <f t="shared" si="2286"/>
        <v>A</v>
      </c>
      <c r="AE11994" s="245">
        <f t="shared" si="2287"/>
        <v>8</v>
      </c>
      <c r="AF11994" s="269">
        <f t="shared" si="2277"/>
        <v>9.7044552271724743E-3</v>
      </c>
      <c r="AG11994" s="237" t="str">
        <f t="shared" si="2278"/>
        <v>Tarik Black</v>
      </c>
      <c r="AH11994" s="269">
        <f t="shared" si="2279"/>
        <v>0.18226774991169201</v>
      </c>
      <c r="AI11994" s="188" t="b">
        <f t="shared" si="2280"/>
        <v>0</v>
      </c>
      <c r="AJ11994" s="188">
        <f t="shared" si="2281"/>
        <v>2.75</v>
      </c>
    </row>
    <row r="11995" spans="1:36" x14ac:dyDescent="0.2">
      <c r="A11995" s="188" t="s">
        <v>333</v>
      </c>
      <c r="B11995" s="246" t="s">
        <v>50</v>
      </c>
      <c r="C11995" s="188" t="s">
        <v>373</v>
      </c>
      <c r="D11995" s="188" t="s">
        <v>59</v>
      </c>
      <c r="E11995" s="246">
        <v>1.0520833333333333</v>
      </c>
      <c r="F11995" s="188">
        <v>0</v>
      </c>
      <c r="G11995" s="188">
        <v>0</v>
      </c>
      <c r="H11995" s="188"/>
      <c r="I11995" s="258">
        <v>0</v>
      </c>
      <c r="J11995" s="188">
        <v>0</v>
      </c>
      <c r="K11995" s="261"/>
      <c r="L11995" s="188">
        <v>0</v>
      </c>
      <c r="M11995" s="188">
        <v>0</v>
      </c>
      <c r="O11995" s="188">
        <v>1</v>
      </c>
      <c r="P11995" s="188">
        <v>4</v>
      </c>
      <c r="Q11995" s="188">
        <v>5</v>
      </c>
      <c r="R11995" s="188">
        <v>0</v>
      </c>
      <c r="S11995" s="188">
        <v>0</v>
      </c>
      <c r="T11995" s="188">
        <v>0</v>
      </c>
      <c r="U11995" s="188">
        <v>0</v>
      </c>
      <c r="V11995" s="188">
        <v>2</v>
      </c>
      <c r="W11995" s="188">
        <v>0</v>
      </c>
      <c r="X11995" s="237" t="str">
        <f t="shared" si="2282"/>
        <v>P.J. Tucker</v>
      </c>
      <c r="Y11995" s="237" t="str">
        <f t="shared" si="2283"/>
        <v>HOU</v>
      </c>
      <c r="Z11995" s="237" t="str">
        <f t="shared" si="2276"/>
        <v>SF</v>
      </c>
      <c r="AA11995" s="237">
        <f t="shared" si="2284"/>
        <v>6</v>
      </c>
      <c r="AB11995" s="237" t="str">
        <f t="shared" si="2285"/>
        <v>ORL</v>
      </c>
      <c r="AC11995" s="244">
        <v>43103</v>
      </c>
      <c r="AD11995" s="237" t="str">
        <f t="shared" si="2286"/>
        <v>A</v>
      </c>
      <c r="AE11995" s="245">
        <f t="shared" si="2287"/>
        <v>25.25</v>
      </c>
      <c r="AF11995" s="269">
        <f t="shared" si="2277"/>
        <v>2.6466696074106746E-2</v>
      </c>
      <c r="AG11995" s="237" t="str">
        <f t="shared" si="2278"/>
        <v>P.J. Tucker</v>
      </c>
      <c r="AH11995" s="269">
        <f t="shared" si="2279"/>
        <v>0</v>
      </c>
      <c r="AI11995" s="188" t="b">
        <f t="shared" si="2280"/>
        <v>0</v>
      </c>
      <c r="AJ11995" s="188">
        <f t="shared" si="2281"/>
        <v>6.75</v>
      </c>
    </row>
    <row r="11996" spans="1:36" x14ac:dyDescent="0.2">
      <c r="A11996" s="188" t="s">
        <v>98</v>
      </c>
      <c r="B11996" s="246" t="s">
        <v>50</v>
      </c>
      <c r="C11996" s="188" t="s">
        <v>373</v>
      </c>
      <c r="D11996" s="188" t="s">
        <v>59</v>
      </c>
      <c r="E11996" s="247">
        <v>4.7916666666666663E-2</v>
      </c>
      <c r="F11996" s="188">
        <v>0</v>
      </c>
      <c r="G11996" s="188">
        <v>0</v>
      </c>
      <c r="H11996" s="188"/>
      <c r="I11996" s="258">
        <v>0</v>
      </c>
      <c r="J11996" s="188">
        <v>0</v>
      </c>
      <c r="K11996" s="261"/>
      <c r="L11996" s="188">
        <v>0</v>
      </c>
      <c r="M11996" s="188">
        <v>0</v>
      </c>
      <c r="O11996" s="188">
        <v>0</v>
      </c>
      <c r="P11996" s="188">
        <v>0</v>
      </c>
      <c r="Q11996" s="188">
        <v>0</v>
      </c>
      <c r="R11996" s="188">
        <v>0</v>
      </c>
      <c r="S11996" s="188">
        <v>0</v>
      </c>
      <c r="T11996" s="188">
        <v>0</v>
      </c>
      <c r="U11996" s="188">
        <v>0</v>
      </c>
      <c r="V11996" s="188">
        <v>0</v>
      </c>
      <c r="W11996" s="188">
        <v>0</v>
      </c>
      <c r="X11996" s="237" t="str">
        <f t="shared" si="2282"/>
        <v>Bobby Brown</v>
      </c>
      <c r="Y11996" s="237" t="str">
        <f t="shared" si="2283"/>
        <v>HOU</v>
      </c>
      <c r="Z11996" s="237" t="str">
        <f t="shared" si="2276"/>
        <v>PG</v>
      </c>
      <c r="AA11996" s="237">
        <f t="shared" si="2284"/>
        <v>0</v>
      </c>
      <c r="AB11996" s="237" t="str">
        <f t="shared" si="2285"/>
        <v>ORL</v>
      </c>
      <c r="AC11996" s="244">
        <v>43103</v>
      </c>
      <c r="AD11996" s="237" t="str">
        <f t="shared" si="2286"/>
        <v>A</v>
      </c>
      <c r="AE11996" s="245">
        <f t="shared" si="2287"/>
        <v>1.1499999999999999</v>
      </c>
      <c r="AF11996" s="269">
        <f t="shared" si="2277"/>
        <v>0</v>
      </c>
      <c r="AG11996" s="237" t="str">
        <f t="shared" si="2278"/>
        <v>Bobby Brown</v>
      </c>
      <c r="AH11996" s="269">
        <f t="shared" si="2279"/>
        <v>0</v>
      </c>
      <c r="AI11996" s="188" t="b">
        <f t="shared" si="2280"/>
        <v>0</v>
      </c>
      <c r="AJ11996" s="188">
        <f t="shared" si="2281"/>
        <v>0</v>
      </c>
    </row>
    <row r="11997" spans="1:36" x14ac:dyDescent="0.2">
      <c r="A11997" s="188" t="s">
        <v>169</v>
      </c>
      <c r="B11997" s="246" t="s">
        <v>59</v>
      </c>
      <c r="D11997" s="188" t="s">
        <v>50</v>
      </c>
      <c r="E11997" s="246">
        <v>1.3687500000000001</v>
      </c>
      <c r="F11997" s="188">
        <v>7</v>
      </c>
      <c r="G11997" s="188">
        <v>23</v>
      </c>
      <c r="H11997" s="188">
        <v>0.30399999999999999</v>
      </c>
      <c r="I11997" s="258">
        <v>2</v>
      </c>
      <c r="J11997" s="188">
        <v>6</v>
      </c>
      <c r="K11997" s="261">
        <v>0.33300000000000002</v>
      </c>
      <c r="L11997" s="188">
        <v>0</v>
      </c>
      <c r="M11997" s="188">
        <v>0</v>
      </c>
      <c r="O11997" s="188">
        <v>0</v>
      </c>
      <c r="P11997" s="188">
        <v>8</v>
      </c>
      <c r="Q11997" s="188">
        <v>8</v>
      </c>
      <c r="R11997" s="188">
        <v>0</v>
      </c>
      <c r="S11997" s="188">
        <v>0</v>
      </c>
      <c r="T11997" s="188">
        <v>0</v>
      </c>
      <c r="U11997" s="188">
        <v>2</v>
      </c>
      <c r="V11997" s="188">
        <v>1</v>
      </c>
      <c r="W11997" s="188">
        <v>16</v>
      </c>
      <c r="X11997" s="237" t="str">
        <f t="shared" si="2282"/>
        <v>Aaron Gordon</v>
      </c>
      <c r="Y11997" s="237" t="str">
        <f t="shared" si="2283"/>
        <v>ORL</v>
      </c>
      <c r="Z11997" s="237" t="str">
        <f t="shared" si="2276"/>
        <v>PF</v>
      </c>
      <c r="AA11997" s="237">
        <f t="shared" si="2284"/>
        <v>23.6</v>
      </c>
      <c r="AB11997" s="237" t="str">
        <f t="shared" si="2285"/>
        <v>HOU</v>
      </c>
      <c r="AC11997" s="244">
        <v>43103</v>
      </c>
      <c r="AD11997" s="237" t="str">
        <f t="shared" si="2286"/>
        <v>H</v>
      </c>
      <c r="AE11997" s="245">
        <f t="shared" si="2287"/>
        <v>32.85</v>
      </c>
      <c r="AF11997" s="269">
        <f t="shared" si="2277"/>
        <v>0.11943319838056685</v>
      </c>
      <c r="AG11997" s="237" t="str">
        <f t="shared" si="2278"/>
        <v>Aaron Gordon</v>
      </c>
      <c r="AH11997" s="269">
        <f t="shared" si="2279"/>
        <v>0.32043579267804218</v>
      </c>
      <c r="AI11997" s="188" t="b">
        <f t="shared" si="2280"/>
        <v>0</v>
      </c>
      <c r="AJ11997" s="188">
        <f t="shared" si="2281"/>
        <v>25</v>
      </c>
    </row>
    <row r="11998" spans="1:36" x14ac:dyDescent="0.2">
      <c r="A11998" s="188" t="s">
        <v>284</v>
      </c>
      <c r="B11998" s="246" t="s">
        <v>59</v>
      </c>
      <c r="D11998" s="188" t="s">
        <v>50</v>
      </c>
      <c r="E11998" s="247">
        <v>0.9277777777777777</v>
      </c>
      <c r="F11998" s="188">
        <v>5</v>
      </c>
      <c r="G11998" s="188">
        <v>9</v>
      </c>
      <c r="H11998" s="188">
        <v>0.55600000000000005</v>
      </c>
      <c r="I11998" s="258">
        <v>0</v>
      </c>
      <c r="J11998" s="188">
        <v>1</v>
      </c>
      <c r="K11998" s="261">
        <v>0</v>
      </c>
      <c r="L11998" s="188">
        <v>4</v>
      </c>
      <c r="M11998" s="188">
        <v>4</v>
      </c>
      <c r="N11998" s="188">
        <v>1</v>
      </c>
      <c r="O11998" s="188">
        <v>1</v>
      </c>
      <c r="P11998" s="188">
        <v>3</v>
      </c>
      <c r="Q11998" s="188">
        <v>4</v>
      </c>
      <c r="R11998" s="188">
        <v>4</v>
      </c>
      <c r="S11998" s="188">
        <v>5</v>
      </c>
      <c r="T11998" s="188">
        <v>0</v>
      </c>
      <c r="U11998" s="188">
        <v>5</v>
      </c>
      <c r="V11998" s="188">
        <v>3</v>
      </c>
      <c r="W11998" s="188">
        <v>14</v>
      </c>
      <c r="X11998" s="237" t="str">
        <f t="shared" si="2282"/>
        <v>Elfrid Payton</v>
      </c>
      <c r="Y11998" s="237" t="str">
        <f t="shared" si="2283"/>
        <v>ORL</v>
      </c>
      <c r="Z11998" s="237" t="str">
        <f t="shared" si="2276"/>
        <v>PG</v>
      </c>
      <c r="AA11998" s="237">
        <f t="shared" si="2284"/>
        <v>34.799999999999997</v>
      </c>
      <c r="AB11998" s="237" t="str">
        <f t="shared" si="2285"/>
        <v>HOU</v>
      </c>
      <c r="AC11998" s="244">
        <v>43103</v>
      </c>
      <c r="AD11998" s="237" t="str">
        <f t="shared" si="2286"/>
        <v>H</v>
      </c>
      <c r="AE11998" s="245">
        <f t="shared" si="2287"/>
        <v>22.266666666666666</v>
      </c>
      <c r="AF11998" s="269">
        <f t="shared" si="2277"/>
        <v>0.17611336032388669</v>
      </c>
      <c r="AG11998" s="237" t="str">
        <f t="shared" si="2278"/>
        <v>Elfrid Payton</v>
      </c>
      <c r="AH11998" s="269">
        <f t="shared" si="2279"/>
        <v>0.29801449732114721</v>
      </c>
      <c r="AI11998" s="188" t="b">
        <f t="shared" si="2280"/>
        <v>0</v>
      </c>
      <c r="AJ11998" s="188">
        <f t="shared" si="2281"/>
        <v>40</v>
      </c>
    </row>
    <row r="11999" spans="1:36" x14ac:dyDescent="0.2">
      <c r="A11999" s="188" t="s">
        <v>185</v>
      </c>
      <c r="B11999" s="246" t="s">
        <v>59</v>
      </c>
      <c r="D11999" s="188" t="s">
        <v>50</v>
      </c>
      <c r="E11999" s="246">
        <v>1.1805555555555556</v>
      </c>
      <c r="F11999" s="188">
        <v>6</v>
      </c>
      <c r="G11999" s="188">
        <v>14</v>
      </c>
      <c r="H11999" s="188">
        <v>0.42899999999999999</v>
      </c>
      <c r="I11999" s="258">
        <v>2</v>
      </c>
      <c r="J11999" s="188">
        <v>6</v>
      </c>
      <c r="K11999" s="261">
        <v>0.33300000000000002</v>
      </c>
      <c r="L11999" s="188">
        <v>0</v>
      </c>
      <c r="M11999" s="188">
        <v>0</v>
      </c>
      <c r="O11999" s="188">
        <v>2</v>
      </c>
      <c r="P11999" s="188">
        <v>7</v>
      </c>
      <c r="Q11999" s="188">
        <v>9</v>
      </c>
      <c r="R11999" s="188">
        <v>2</v>
      </c>
      <c r="S11999" s="188">
        <v>0</v>
      </c>
      <c r="T11999" s="188">
        <v>0</v>
      </c>
      <c r="U11999" s="188">
        <v>1</v>
      </c>
      <c r="V11999" s="188">
        <v>1</v>
      </c>
      <c r="W11999" s="188">
        <v>14</v>
      </c>
      <c r="X11999" s="237" t="str">
        <f t="shared" si="2282"/>
        <v>Mario Hezonja</v>
      </c>
      <c r="Y11999" s="237" t="str">
        <f t="shared" si="2283"/>
        <v>ORL</v>
      </c>
      <c r="Z11999" s="237" t="str">
        <f t="shared" si="2276"/>
        <v>SG</v>
      </c>
      <c r="AA11999" s="237">
        <f t="shared" si="2284"/>
        <v>26.799999999999997</v>
      </c>
      <c r="AB11999" s="237" t="str">
        <f t="shared" si="2285"/>
        <v>HOU</v>
      </c>
      <c r="AC11999" s="244">
        <v>43103</v>
      </c>
      <c r="AD11999" s="237" t="str">
        <f t="shared" si="2286"/>
        <v>H</v>
      </c>
      <c r="AE11999" s="245">
        <f t="shared" si="2287"/>
        <v>28.333333333333336</v>
      </c>
      <c r="AF11999" s="269">
        <f t="shared" si="2277"/>
        <v>0.1356275303643725</v>
      </c>
      <c r="AG11999" s="237" t="str">
        <f t="shared" si="2278"/>
        <v>Mario Hezonja</v>
      </c>
      <c r="AH11999" s="269">
        <f t="shared" si="2279"/>
        <v>0.22291021671826625</v>
      </c>
      <c r="AI11999" s="188" t="b">
        <f t="shared" si="2280"/>
        <v>0</v>
      </c>
      <c r="AJ11999" s="188">
        <f t="shared" si="2281"/>
        <v>29.75</v>
      </c>
    </row>
    <row r="12000" spans="1:36" x14ac:dyDescent="0.2">
      <c r="A12000" s="188" t="s">
        <v>34</v>
      </c>
      <c r="B12000" s="246" t="s">
        <v>59</v>
      </c>
      <c r="D12000" s="188" t="s">
        <v>50</v>
      </c>
      <c r="E12000" s="247">
        <v>0.76458333333333339</v>
      </c>
      <c r="F12000" s="188">
        <v>5</v>
      </c>
      <c r="G12000" s="188">
        <v>7</v>
      </c>
      <c r="H12000" s="188">
        <v>0.71399999999999997</v>
      </c>
      <c r="I12000" s="258">
        <v>1</v>
      </c>
      <c r="J12000" s="188">
        <v>3</v>
      </c>
      <c r="K12000" s="261">
        <v>0.33300000000000002</v>
      </c>
      <c r="L12000" s="188">
        <v>0</v>
      </c>
      <c r="M12000" s="188">
        <v>0</v>
      </c>
      <c r="O12000" s="188">
        <v>0</v>
      </c>
      <c r="P12000" s="188">
        <v>1</v>
      </c>
      <c r="Q12000" s="188">
        <v>1</v>
      </c>
      <c r="R12000" s="188">
        <v>0</v>
      </c>
      <c r="S12000" s="188">
        <v>0</v>
      </c>
      <c r="T12000" s="188">
        <v>0</v>
      </c>
      <c r="U12000" s="188">
        <v>0</v>
      </c>
      <c r="V12000" s="188">
        <v>0</v>
      </c>
      <c r="W12000" s="188">
        <v>11</v>
      </c>
      <c r="X12000" s="237" t="str">
        <f t="shared" si="2282"/>
        <v>Arron Afflalo</v>
      </c>
      <c r="Y12000" s="237" t="str">
        <f t="shared" si="2283"/>
        <v>ORL</v>
      </c>
      <c r="Z12000" s="237" t="str">
        <f t="shared" si="2276"/>
        <v>SG</v>
      </c>
      <c r="AA12000" s="237">
        <f t="shared" si="2284"/>
        <v>12.2</v>
      </c>
      <c r="AB12000" s="237" t="str">
        <f t="shared" si="2285"/>
        <v>HOU</v>
      </c>
      <c r="AC12000" s="244">
        <v>43103</v>
      </c>
      <c r="AD12000" s="237" t="str">
        <f t="shared" si="2286"/>
        <v>H</v>
      </c>
      <c r="AE12000" s="245">
        <f t="shared" si="2287"/>
        <v>18.350000000000001</v>
      </c>
      <c r="AF12000" s="269">
        <f t="shared" si="2277"/>
        <v>6.1740890688259123E-2</v>
      </c>
      <c r="AG12000" s="237" t="str">
        <f t="shared" si="2278"/>
        <v>Arron Afflalo</v>
      </c>
      <c r="AH12000" s="269">
        <f t="shared" si="2279"/>
        <v>0.16061953248243227</v>
      </c>
      <c r="AI12000" s="188" t="b">
        <f t="shared" si="2280"/>
        <v>0</v>
      </c>
      <c r="AJ12000" s="188">
        <f t="shared" si="2281"/>
        <v>12.25</v>
      </c>
    </row>
    <row r="12001" spans="1:36" x14ac:dyDescent="0.2">
      <c r="A12001" s="188" t="s">
        <v>157</v>
      </c>
      <c r="B12001" s="246" t="s">
        <v>59</v>
      </c>
      <c r="D12001" s="188" t="s">
        <v>50</v>
      </c>
      <c r="E12001" s="246">
        <v>1.2354166666666666</v>
      </c>
      <c r="F12001" s="188">
        <v>2</v>
      </c>
      <c r="G12001" s="188">
        <v>11</v>
      </c>
      <c r="H12001" s="188">
        <v>0.182</v>
      </c>
      <c r="I12001" s="258">
        <v>0</v>
      </c>
      <c r="J12001" s="188">
        <v>5</v>
      </c>
      <c r="K12001" s="261">
        <v>0</v>
      </c>
      <c r="L12001" s="188">
        <v>6</v>
      </c>
      <c r="M12001" s="188">
        <v>6</v>
      </c>
      <c r="N12001" s="188">
        <v>1</v>
      </c>
      <c r="O12001" s="188">
        <v>3</v>
      </c>
      <c r="P12001" s="188">
        <v>2</v>
      </c>
      <c r="Q12001" s="188">
        <v>5</v>
      </c>
      <c r="R12001" s="188">
        <v>1</v>
      </c>
      <c r="S12001" s="188">
        <v>0</v>
      </c>
      <c r="T12001" s="188">
        <v>1</v>
      </c>
      <c r="U12001" s="188">
        <v>1</v>
      </c>
      <c r="V12001" s="188">
        <v>2</v>
      </c>
      <c r="W12001" s="188">
        <v>10</v>
      </c>
      <c r="X12001" s="237" t="str">
        <f t="shared" si="2282"/>
        <v>Evan Fournier</v>
      </c>
      <c r="Y12001" s="237" t="str">
        <f t="shared" si="2283"/>
        <v>ORL</v>
      </c>
      <c r="Z12001" s="237" t="str">
        <f t="shared" si="2276"/>
        <v>SG</v>
      </c>
      <c r="AA12001" s="237">
        <f t="shared" si="2284"/>
        <v>19.5</v>
      </c>
      <c r="AB12001" s="237" t="str">
        <f t="shared" si="2285"/>
        <v>HOU</v>
      </c>
      <c r="AC12001" s="244">
        <v>43103</v>
      </c>
      <c r="AD12001" s="237" t="str">
        <f t="shared" si="2286"/>
        <v>H</v>
      </c>
      <c r="AE12001" s="245">
        <f t="shared" si="2287"/>
        <v>29.65</v>
      </c>
      <c r="AF12001" s="269">
        <f t="shared" si="2277"/>
        <v>9.8684210526315819E-2</v>
      </c>
      <c r="AG12001" s="237" t="str">
        <f t="shared" si="2278"/>
        <v>Evan Fournier</v>
      </c>
      <c r="AH12001" s="269">
        <f t="shared" si="2279"/>
        <v>0.20789917458063376</v>
      </c>
      <c r="AI12001" s="188" t="b">
        <f t="shared" si="2280"/>
        <v>0</v>
      </c>
      <c r="AJ12001" s="188">
        <f t="shared" si="2281"/>
        <v>21.75</v>
      </c>
    </row>
    <row r="12002" spans="1:36" x14ac:dyDescent="0.2">
      <c r="A12002" s="188" t="s">
        <v>614</v>
      </c>
      <c r="B12002" s="246" t="s">
        <v>59</v>
      </c>
      <c r="D12002" s="188" t="s">
        <v>50</v>
      </c>
      <c r="E12002" s="246">
        <v>1.1152777777777778</v>
      </c>
      <c r="F12002" s="188">
        <v>2</v>
      </c>
      <c r="G12002" s="188">
        <v>4</v>
      </c>
      <c r="H12002" s="188">
        <v>0.5</v>
      </c>
      <c r="I12002" s="258">
        <v>0</v>
      </c>
      <c r="J12002" s="188">
        <v>1</v>
      </c>
      <c r="K12002" s="261">
        <v>0</v>
      </c>
      <c r="L12002" s="188">
        <v>5</v>
      </c>
      <c r="M12002" s="188">
        <v>6</v>
      </c>
      <c r="N12002" s="188">
        <v>0.83299999999999996</v>
      </c>
      <c r="O12002" s="188">
        <v>0</v>
      </c>
      <c r="P12002" s="188">
        <v>5</v>
      </c>
      <c r="Q12002" s="188">
        <v>5</v>
      </c>
      <c r="R12002" s="188">
        <v>0</v>
      </c>
      <c r="S12002" s="188">
        <v>0</v>
      </c>
      <c r="T12002" s="188">
        <v>1</v>
      </c>
      <c r="U12002" s="188">
        <v>0</v>
      </c>
      <c r="V12002" s="188">
        <v>1</v>
      </c>
      <c r="W12002" s="188">
        <v>9</v>
      </c>
      <c r="X12002" s="237" t="str">
        <f t="shared" si="2282"/>
        <v>Wesley Iwundu</v>
      </c>
      <c r="Y12002" s="237" t="str">
        <f t="shared" si="2283"/>
        <v>ORL</v>
      </c>
      <c r="Z12002" s="237" t="str">
        <f t="shared" si="2276"/>
        <v>SG</v>
      </c>
      <c r="AA12002" s="237">
        <f t="shared" si="2284"/>
        <v>18</v>
      </c>
      <c r="AB12002" s="237" t="str">
        <f t="shared" si="2285"/>
        <v>HOU</v>
      </c>
      <c r="AC12002" s="244">
        <v>43103</v>
      </c>
      <c r="AD12002" s="237" t="str">
        <f t="shared" si="2286"/>
        <v>H</v>
      </c>
      <c r="AE12002" s="245">
        <f t="shared" si="2287"/>
        <v>26.766666666666666</v>
      </c>
      <c r="AF12002" s="269">
        <f t="shared" si="2277"/>
        <v>9.109311740890691E-2</v>
      </c>
      <c r="AG12002" s="237" t="str">
        <f t="shared" si="2278"/>
        <v>Wesley Iwundu</v>
      </c>
      <c r="AH12002" s="269">
        <f t="shared" si="2279"/>
        <v>0.10445041620239892</v>
      </c>
      <c r="AI12002" s="188" t="b">
        <f t="shared" si="2280"/>
        <v>0</v>
      </c>
      <c r="AJ12002" s="188">
        <f t="shared" si="2281"/>
        <v>17.75</v>
      </c>
    </row>
    <row r="12003" spans="1:36" x14ac:dyDescent="0.2">
      <c r="A12003" s="188" t="s">
        <v>242</v>
      </c>
      <c r="B12003" s="246" t="s">
        <v>59</v>
      </c>
      <c r="D12003" s="188" t="s">
        <v>50</v>
      </c>
      <c r="E12003" s="247">
        <v>0.68125000000000002</v>
      </c>
      <c r="F12003" s="188">
        <v>1</v>
      </c>
      <c r="G12003" s="188">
        <v>3</v>
      </c>
      <c r="H12003" s="188">
        <v>0.33300000000000002</v>
      </c>
      <c r="I12003" s="258">
        <v>0</v>
      </c>
      <c r="J12003" s="188">
        <v>1</v>
      </c>
      <c r="K12003" s="261">
        <v>0</v>
      </c>
      <c r="L12003" s="188">
        <v>3</v>
      </c>
      <c r="M12003" s="188">
        <v>4</v>
      </c>
      <c r="N12003" s="188">
        <v>0.75</v>
      </c>
      <c r="O12003" s="188">
        <v>0</v>
      </c>
      <c r="P12003" s="188">
        <v>3</v>
      </c>
      <c r="Q12003" s="188">
        <v>3</v>
      </c>
      <c r="R12003" s="188">
        <v>7</v>
      </c>
      <c r="S12003" s="188">
        <v>1</v>
      </c>
      <c r="T12003" s="188">
        <v>0</v>
      </c>
      <c r="U12003" s="188">
        <v>0</v>
      </c>
      <c r="V12003" s="188">
        <v>2</v>
      </c>
      <c r="W12003" s="188">
        <v>5</v>
      </c>
      <c r="X12003" s="237" t="str">
        <f t="shared" si="2282"/>
        <v>Shelvin Mack</v>
      </c>
      <c r="Y12003" s="237" t="str">
        <f t="shared" si="2283"/>
        <v>ORL</v>
      </c>
      <c r="Z12003" s="237" t="str">
        <f t="shared" si="2276"/>
        <v>PG</v>
      </c>
      <c r="AA12003" s="237">
        <f t="shared" si="2284"/>
        <v>22.1</v>
      </c>
      <c r="AB12003" s="237" t="str">
        <f t="shared" si="2285"/>
        <v>HOU</v>
      </c>
      <c r="AC12003" s="244">
        <v>43103</v>
      </c>
      <c r="AD12003" s="237" t="str">
        <f t="shared" si="2286"/>
        <v>H</v>
      </c>
      <c r="AE12003" s="245">
        <f t="shared" si="2287"/>
        <v>16.350000000000001</v>
      </c>
      <c r="AF12003" s="269">
        <f t="shared" si="2277"/>
        <v>0.11184210526315794</v>
      </c>
      <c r="AG12003" s="237" t="str">
        <f t="shared" si="2278"/>
        <v>Shelvin Mack</v>
      </c>
      <c r="AH12003" s="269">
        <f t="shared" si="2279"/>
        <v>0.12258168356671495</v>
      </c>
      <c r="AI12003" s="188" t="b">
        <f t="shared" si="2280"/>
        <v>0</v>
      </c>
      <c r="AJ12003" s="188">
        <f t="shared" si="2281"/>
        <v>25.75</v>
      </c>
    </row>
    <row r="12004" spans="1:36" x14ac:dyDescent="0.2">
      <c r="A12004" s="188" t="s">
        <v>320</v>
      </c>
      <c r="B12004" s="246" t="s">
        <v>59</v>
      </c>
      <c r="D12004" s="188" t="s">
        <v>50</v>
      </c>
      <c r="E12004" s="247">
        <v>0.67013888888888884</v>
      </c>
      <c r="F12004" s="188">
        <v>1</v>
      </c>
      <c r="G12004" s="188">
        <v>7</v>
      </c>
      <c r="H12004" s="188">
        <v>0.14299999999999999</v>
      </c>
      <c r="I12004" s="258">
        <v>1</v>
      </c>
      <c r="J12004" s="188">
        <v>5</v>
      </c>
      <c r="K12004" s="261">
        <v>0.2</v>
      </c>
      <c r="L12004" s="188">
        <v>2</v>
      </c>
      <c r="M12004" s="188">
        <v>2</v>
      </c>
      <c r="N12004" s="188">
        <v>1</v>
      </c>
      <c r="O12004" s="188">
        <v>1</v>
      </c>
      <c r="P12004" s="188">
        <v>2</v>
      </c>
      <c r="Q12004" s="188">
        <v>3</v>
      </c>
      <c r="R12004" s="188">
        <v>1</v>
      </c>
      <c r="S12004" s="188">
        <v>0</v>
      </c>
      <c r="T12004" s="188">
        <v>1</v>
      </c>
      <c r="U12004" s="188">
        <v>0</v>
      </c>
      <c r="V12004" s="188">
        <v>1</v>
      </c>
      <c r="W12004" s="188">
        <v>5</v>
      </c>
      <c r="X12004" s="237" t="str">
        <f t="shared" si="2282"/>
        <v>Marreese Speights</v>
      </c>
      <c r="Y12004" s="237" t="str">
        <f t="shared" si="2283"/>
        <v>ORL</v>
      </c>
      <c r="Z12004" s="237" t="str">
        <f t="shared" si="2276"/>
        <v>PF</v>
      </c>
      <c r="AA12004" s="237">
        <f t="shared" si="2284"/>
        <v>13.1</v>
      </c>
      <c r="AB12004" s="237" t="str">
        <f t="shared" si="2285"/>
        <v>HOU</v>
      </c>
      <c r="AC12004" s="244">
        <v>43103</v>
      </c>
      <c r="AD12004" s="237" t="str">
        <f t="shared" si="2286"/>
        <v>H</v>
      </c>
      <c r="AE12004" s="245">
        <f t="shared" si="2287"/>
        <v>16.083333333333332</v>
      </c>
      <c r="AF12004" s="269">
        <f t="shared" si="2277"/>
        <v>6.6295546558704468E-2</v>
      </c>
      <c r="AG12004" s="237" t="str">
        <f t="shared" si="2278"/>
        <v>Marreese Speights</v>
      </c>
      <c r="AH12004" s="269">
        <f t="shared" si="2279"/>
        <v>0.20629397327515686</v>
      </c>
      <c r="AI12004" s="188" t="b">
        <f t="shared" si="2280"/>
        <v>0</v>
      </c>
      <c r="AJ12004" s="188">
        <f t="shared" si="2281"/>
        <v>13.75</v>
      </c>
    </row>
    <row r="12005" spans="1:36" x14ac:dyDescent="0.2">
      <c r="A12005" s="188" t="s">
        <v>84</v>
      </c>
      <c r="B12005" s="246" t="s">
        <v>59</v>
      </c>
      <c r="D12005" s="188" t="s">
        <v>50</v>
      </c>
      <c r="E12005" s="247">
        <v>0.73055555555555562</v>
      </c>
      <c r="F12005" s="188">
        <v>2</v>
      </c>
      <c r="G12005" s="188">
        <v>4</v>
      </c>
      <c r="H12005" s="188">
        <v>0.5</v>
      </c>
      <c r="I12005" s="258">
        <v>0</v>
      </c>
      <c r="J12005" s="188">
        <v>0</v>
      </c>
      <c r="K12005" s="261"/>
      <c r="L12005" s="188">
        <v>0</v>
      </c>
      <c r="M12005" s="188">
        <v>0</v>
      </c>
      <c r="O12005" s="188">
        <v>1</v>
      </c>
      <c r="P12005" s="188">
        <v>5</v>
      </c>
      <c r="Q12005" s="188">
        <v>6</v>
      </c>
      <c r="R12005" s="188">
        <v>0</v>
      </c>
      <c r="S12005" s="188">
        <v>0</v>
      </c>
      <c r="T12005" s="188">
        <v>0</v>
      </c>
      <c r="U12005" s="188">
        <v>3</v>
      </c>
      <c r="V12005" s="188">
        <v>4</v>
      </c>
      <c r="W12005" s="188">
        <v>4</v>
      </c>
      <c r="X12005" s="237" t="str">
        <f t="shared" si="2282"/>
        <v>Bismack Biyombo</v>
      </c>
      <c r="Y12005" s="237" t="str">
        <f t="shared" si="2283"/>
        <v>ORL</v>
      </c>
      <c r="Z12005" s="237" t="str">
        <f t="shared" ref="Z12005:Z12068" si="2288">VLOOKUP(X12005,BBRef,2,FALSE)</f>
        <v>C</v>
      </c>
      <c r="AA12005" s="237">
        <f t="shared" si="2284"/>
        <v>8.1999999999999993</v>
      </c>
      <c r="AB12005" s="237" t="str">
        <f t="shared" si="2285"/>
        <v>HOU</v>
      </c>
      <c r="AC12005" s="244">
        <v>43103</v>
      </c>
      <c r="AD12005" s="237" t="str">
        <f t="shared" si="2286"/>
        <v>H</v>
      </c>
      <c r="AE12005" s="245">
        <f t="shared" si="2287"/>
        <v>17.533333333333335</v>
      </c>
      <c r="AF12005" s="269">
        <f t="shared" si="2277"/>
        <v>4.1497975708502034E-2</v>
      </c>
      <c r="AG12005" s="237" t="str">
        <f t="shared" si="2278"/>
        <v>Bismack Biyombo</v>
      </c>
      <c r="AH12005" s="269">
        <f t="shared" si="2279"/>
        <v>0.16810086051630979</v>
      </c>
      <c r="AI12005" s="188" t="b">
        <f t="shared" si="2280"/>
        <v>0</v>
      </c>
      <c r="AJ12005" s="188">
        <f t="shared" si="2281"/>
        <v>10.5</v>
      </c>
    </row>
    <row r="12006" spans="1:36" x14ac:dyDescent="0.2">
      <c r="A12006" s="188" t="s">
        <v>613</v>
      </c>
      <c r="B12006" s="246" t="s">
        <v>59</v>
      </c>
      <c r="D12006" s="188" t="s">
        <v>50</v>
      </c>
      <c r="E12006" s="247">
        <v>0.30416666666666664</v>
      </c>
      <c r="F12006" s="188">
        <v>2</v>
      </c>
      <c r="G12006" s="188">
        <v>3</v>
      </c>
      <c r="H12006" s="188">
        <v>0.66700000000000004</v>
      </c>
      <c r="I12006" s="258">
        <v>0</v>
      </c>
      <c r="J12006" s="188">
        <v>0</v>
      </c>
      <c r="K12006" s="261"/>
      <c r="L12006" s="188">
        <v>0</v>
      </c>
      <c r="M12006" s="188">
        <v>0</v>
      </c>
      <c r="O12006" s="188">
        <v>1</v>
      </c>
      <c r="P12006" s="188">
        <v>2</v>
      </c>
      <c r="Q12006" s="188">
        <v>3</v>
      </c>
      <c r="R12006" s="188">
        <v>0</v>
      </c>
      <c r="S12006" s="188">
        <v>0</v>
      </c>
      <c r="T12006" s="188">
        <v>0</v>
      </c>
      <c r="U12006" s="188">
        <v>0</v>
      </c>
      <c r="V12006" s="188">
        <v>2</v>
      </c>
      <c r="W12006" s="188">
        <v>4</v>
      </c>
      <c r="X12006" s="237" t="str">
        <f t="shared" si="2282"/>
        <v>Khem Birch</v>
      </c>
      <c r="Y12006" s="237" t="str">
        <f t="shared" si="2283"/>
        <v>ORL</v>
      </c>
      <c r="Z12006" s="237" t="str">
        <f t="shared" si="2288"/>
        <v>C</v>
      </c>
      <c r="AA12006" s="237">
        <f t="shared" si="2284"/>
        <v>7.6</v>
      </c>
      <c r="AB12006" s="237" t="str">
        <f t="shared" si="2285"/>
        <v>HOU</v>
      </c>
      <c r="AC12006" s="244">
        <v>43103</v>
      </c>
      <c r="AD12006" s="237" t="str">
        <f t="shared" si="2286"/>
        <v>H</v>
      </c>
      <c r="AE12006" s="245">
        <f t="shared" si="2287"/>
        <v>7.2999999999999989</v>
      </c>
      <c r="AF12006" s="269">
        <f t="shared" si="2277"/>
        <v>3.8461538461538471E-2</v>
      </c>
      <c r="AG12006" s="237" t="str">
        <f t="shared" si="2278"/>
        <v>Khem Birch</v>
      </c>
      <c r="AH12006" s="269">
        <f t="shared" si="2279"/>
        <v>0.1730353280461428</v>
      </c>
      <c r="AI12006" s="188" t="b">
        <f t="shared" si="2280"/>
        <v>0</v>
      </c>
      <c r="AJ12006" s="188">
        <f t="shared" si="2281"/>
        <v>8.25</v>
      </c>
    </row>
    <row r="12007" spans="1:36" x14ac:dyDescent="0.2">
      <c r="A12007" s="188" t="s">
        <v>314</v>
      </c>
      <c r="B12007" s="246" t="s">
        <v>59</v>
      </c>
      <c r="D12007" s="188" t="s">
        <v>50</v>
      </c>
      <c r="E12007" s="247">
        <v>0.63055555555555554</v>
      </c>
      <c r="F12007" s="188">
        <v>1</v>
      </c>
      <c r="G12007" s="188">
        <v>3</v>
      </c>
      <c r="H12007" s="188">
        <v>0.33300000000000002</v>
      </c>
      <c r="I12007" s="258">
        <v>0</v>
      </c>
      <c r="J12007" s="188">
        <v>2</v>
      </c>
      <c r="K12007" s="261">
        <v>0</v>
      </c>
      <c r="L12007" s="188">
        <v>1</v>
      </c>
      <c r="M12007" s="188">
        <v>2</v>
      </c>
      <c r="N12007" s="188">
        <v>0.5</v>
      </c>
      <c r="O12007" s="188">
        <v>0</v>
      </c>
      <c r="P12007" s="188">
        <v>1</v>
      </c>
      <c r="Q12007" s="188">
        <v>1</v>
      </c>
      <c r="R12007" s="188">
        <v>1</v>
      </c>
      <c r="S12007" s="188">
        <v>1</v>
      </c>
      <c r="T12007" s="188">
        <v>0</v>
      </c>
      <c r="U12007" s="188">
        <v>0</v>
      </c>
      <c r="V12007" s="188">
        <v>2</v>
      </c>
      <c r="W12007" s="188">
        <v>3</v>
      </c>
      <c r="X12007" s="237" t="str">
        <f t="shared" si="2282"/>
        <v>Jonathon Simmons</v>
      </c>
      <c r="Y12007" s="237" t="str">
        <f t="shared" si="2283"/>
        <v>ORL</v>
      </c>
      <c r="Z12007" s="237" t="str">
        <f t="shared" si="2288"/>
        <v>SF</v>
      </c>
      <c r="AA12007" s="237">
        <f t="shared" si="2284"/>
        <v>8.6999999999999993</v>
      </c>
      <c r="AB12007" s="237" t="str">
        <f t="shared" si="2285"/>
        <v>HOU</v>
      </c>
      <c r="AC12007" s="244">
        <v>43103</v>
      </c>
      <c r="AD12007" s="237" t="str">
        <f t="shared" si="2286"/>
        <v>H</v>
      </c>
      <c r="AE12007" s="245">
        <f t="shared" si="2287"/>
        <v>15.133333333333333</v>
      </c>
      <c r="AF12007" s="269">
        <f t="shared" si="2277"/>
        <v>4.4028340080971673E-2</v>
      </c>
      <c r="AG12007" s="237" t="str">
        <f t="shared" si="2278"/>
        <v>Jonathon Simmons</v>
      </c>
      <c r="AH12007" s="269">
        <f t="shared" si="2279"/>
        <v>0.10795270113610017</v>
      </c>
      <c r="AI12007" s="188" t="b">
        <f t="shared" si="2280"/>
        <v>0</v>
      </c>
      <c r="AJ12007" s="188">
        <f t="shared" si="2281"/>
        <v>9.25</v>
      </c>
    </row>
    <row r="12008" spans="1:36" x14ac:dyDescent="0.2">
      <c r="A12008" s="188" t="s">
        <v>57</v>
      </c>
      <c r="B12008" s="246" t="s">
        <v>59</v>
      </c>
      <c r="D12008" s="188" t="s">
        <v>50</v>
      </c>
      <c r="E12008" s="247">
        <v>0.39097222222222222</v>
      </c>
      <c r="F12008" s="188">
        <v>1</v>
      </c>
      <c r="G12008" s="188">
        <v>3</v>
      </c>
      <c r="H12008" s="188">
        <v>0.33300000000000002</v>
      </c>
      <c r="I12008" s="258">
        <v>0</v>
      </c>
      <c r="J12008" s="188">
        <v>1</v>
      </c>
      <c r="K12008" s="261">
        <v>0</v>
      </c>
      <c r="L12008" s="188">
        <v>1</v>
      </c>
      <c r="M12008" s="188">
        <v>1</v>
      </c>
      <c r="N12008" s="188">
        <v>1</v>
      </c>
      <c r="O12008" s="188">
        <v>0</v>
      </c>
      <c r="P12008" s="188">
        <v>0</v>
      </c>
      <c r="Q12008" s="188">
        <v>0</v>
      </c>
      <c r="R12008" s="188">
        <v>0</v>
      </c>
      <c r="S12008" s="188">
        <v>0</v>
      </c>
      <c r="T12008" s="188">
        <v>0</v>
      </c>
      <c r="U12008" s="188">
        <v>0</v>
      </c>
      <c r="V12008" s="188">
        <v>0</v>
      </c>
      <c r="W12008" s="188">
        <v>3</v>
      </c>
      <c r="X12008" s="237" t="str">
        <f t="shared" si="2282"/>
        <v>D.J. Augustin</v>
      </c>
      <c r="Y12008" s="237" t="str">
        <f t="shared" si="2283"/>
        <v>ORL</v>
      </c>
      <c r="Z12008" s="237" t="str">
        <f t="shared" si="2288"/>
        <v>PG</v>
      </c>
      <c r="AA12008" s="237">
        <f t="shared" si="2284"/>
        <v>3</v>
      </c>
      <c r="AB12008" s="237" t="str">
        <f t="shared" si="2285"/>
        <v>HOU</v>
      </c>
      <c r="AC12008" s="244">
        <v>43103</v>
      </c>
      <c r="AD12008" s="237" t="str">
        <f t="shared" si="2286"/>
        <v>H</v>
      </c>
      <c r="AE12008" s="245">
        <f t="shared" si="2287"/>
        <v>9.3833333333333329</v>
      </c>
      <c r="AF12008" s="269">
        <f t="shared" si="2277"/>
        <v>1.5182186234817818E-2</v>
      </c>
      <c r="AG12008" s="237" t="str">
        <f t="shared" si="2278"/>
        <v>D.J. Augustin</v>
      </c>
      <c r="AH12008" s="269">
        <f t="shared" si="2279"/>
        <v>0.15436103580443117</v>
      </c>
      <c r="AI12008" s="188" t="b">
        <f t="shared" si="2280"/>
        <v>0</v>
      </c>
      <c r="AJ12008" s="188">
        <f t="shared" si="2281"/>
        <v>3</v>
      </c>
    </row>
    <row r="12009" spans="1:36" x14ac:dyDescent="0.2">
      <c r="A12009" s="188" t="s">
        <v>497</v>
      </c>
      <c r="B12009" s="246" t="s">
        <v>41</v>
      </c>
      <c r="C12009" s="188" t="s">
        <v>373</v>
      </c>
      <c r="D12009" s="188" t="s">
        <v>121</v>
      </c>
      <c r="E12009" s="246">
        <v>1.2069444444444444</v>
      </c>
      <c r="F12009" s="188">
        <v>7</v>
      </c>
      <c r="G12009" s="188">
        <v>17</v>
      </c>
      <c r="H12009" s="188">
        <v>0.41199999999999998</v>
      </c>
      <c r="I12009" s="258">
        <v>4</v>
      </c>
      <c r="J12009" s="188">
        <v>11</v>
      </c>
      <c r="K12009" s="261">
        <v>0.36399999999999999</v>
      </c>
      <c r="L12009" s="188">
        <v>8</v>
      </c>
      <c r="M12009" s="188">
        <v>8</v>
      </c>
      <c r="N12009" s="188">
        <v>1</v>
      </c>
      <c r="O12009" s="188">
        <v>1</v>
      </c>
      <c r="P12009" s="188">
        <v>0</v>
      </c>
      <c r="Q12009" s="188">
        <v>1</v>
      </c>
      <c r="R12009" s="188">
        <v>1</v>
      </c>
      <c r="S12009" s="188">
        <v>1</v>
      </c>
      <c r="T12009" s="188">
        <v>0</v>
      </c>
      <c r="U12009" s="188">
        <v>1</v>
      </c>
      <c r="V12009" s="188">
        <v>0</v>
      </c>
      <c r="W12009" s="188">
        <v>26</v>
      </c>
      <c r="X12009" s="237" t="str">
        <f t="shared" si="2282"/>
        <v>Patty Mills</v>
      </c>
      <c r="Y12009" s="237" t="str">
        <f t="shared" si="2283"/>
        <v>SAS</v>
      </c>
      <c r="Z12009" s="237" t="str">
        <f t="shared" si="2288"/>
        <v>PG</v>
      </c>
      <c r="AA12009" s="237">
        <f t="shared" si="2284"/>
        <v>30.7</v>
      </c>
      <c r="AB12009" s="237" t="str">
        <f t="shared" si="2285"/>
        <v>PHI</v>
      </c>
      <c r="AC12009" s="244">
        <v>43103</v>
      </c>
      <c r="AD12009" s="237" t="str">
        <f t="shared" si="2286"/>
        <v>A</v>
      </c>
      <c r="AE12009" s="245">
        <f t="shared" si="2287"/>
        <v>28.966666666666665</v>
      </c>
      <c r="AF12009" s="269">
        <f t="shared" si="2277"/>
        <v>0.16234796404019039</v>
      </c>
      <c r="AG12009" s="237" t="str">
        <f t="shared" si="2278"/>
        <v>Patty Mills</v>
      </c>
      <c r="AH12009" s="269">
        <f t="shared" si="2279"/>
        <v>0.31807684270551817</v>
      </c>
      <c r="AI12009" s="188" t="b">
        <f t="shared" si="2280"/>
        <v>0</v>
      </c>
      <c r="AJ12009" s="188">
        <f t="shared" si="2281"/>
        <v>32.25</v>
      </c>
    </row>
    <row r="12010" spans="1:36" x14ac:dyDescent="0.2">
      <c r="A12010" s="188" t="s">
        <v>40</v>
      </c>
      <c r="B12010" s="246" t="s">
        <v>41</v>
      </c>
      <c r="C12010" s="188" t="s">
        <v>373</v>
      </c>
      <c r="D12010" s="188" t="s">
        <v>121</v>
      </c>
      <c r="E12010" s="246">
        <v>1.5111111111111111</v>
      </c>
      <c r="F12010" s="188">
        <v>10</v>
      </c>
      <c r="G12010" s="188">
        <v>21</v>
      </c>
      <c r="H12010" s="188">
        <v>0.47599999999999998</v>
      </c>
      <c r="I12010" s="258">
        <v>0</v>
      </c>
      <c r="J12010" s="188">
        <v>0</v>
      </c>
      <c r="K12010" s="261"/>
      <c r="L12010" s="188">
        <v>4</v>
      </c>
      <c r="M12010" s="188">
        <v>6</v>
      </c>
      <c r="N12010" s="188">
        <v>0.66700000000000004</v>
      </c>
      <c r="O12010" s="188">
        <v>5</v>
      </c>
      <c r="P12010" s="188">
        <v>9</v>
      </c>
      <c r="Q12010" s="188">
        <v>14</v>
      </c>
      <c r="R12010" s="188">
        <v>1</v>
      </c>
      <c r="S12010" s="188">
        <v>1</v>
      </c>
      <c r="T12010" s="188">
        <v>0</v>
      </c>
      <c r="U12010" s="188">
        <v>1</v>
      </c>
      <c r="V12010" s="188">
        <v>4</v>
      </c>
      <c r="W12010" s="188">
        <v>24</v>
      </c>
      <c r="X12010" s="237" t="str">
        <f t="shared" si="2282"/>
        <v>LaMarcus Aldridge</v>
      </c>
      <c r="Y12010" s="237" t="str">
        <f t="shared" si="2283"/>
        <v>SAS</v>
      </c>
      <c r="Z12010" s="237" t="str">
        <f t="shared" si="2288"/>
        <v>PF</v>
      </c>
      <c r="AA12010" s="237">
        <f t="shared" si="2284"/>
        <v>44.3</v>
      </c>
      <c r="AB12010" s="237" t="str">
        <f t="shared" si="2285"/>
        <v>PHI</v>
      </c>
      <c r="AC12010" s="244">
        <v>43103</v>
      </c>
      <c r="AD12010" s="237" t="str">
        <f t="shared" si="2286"/>
        <v>A</v>
      </c>
      <c r="AE12010" s="245">
        <f t="shared" si="2287"/>
        <v>36.266666666666666</v>
      </c>
      <c r="AF12010" s="269">
        <f t="shared" si="2277"/>
        <v>0.23426758328926492</v>
      </c>
      <c r="AG12010" s="237" t="str">
        <f t="shared" si="2278"/>
        <v>LaMarcus Aldridge</v>
      </c>
      <c r="AH12010" s="269">
        <f t="shared" si="2279"/>
        <v>0.2908850286457787</v>
      </c>
      <c r="AI12010" s="188" t="b">
        <f t="shared" si="2280"/>
        <v>0</v>
      </c>
      <c r="AJ12010" s="188">
        <f t="shared" si="2281"/>
        <v>48.5</v>
      </c>
    </row>
    <row r="12011" spans="1:36" x14ac:dyDescent="0.2">
      <c r="A12011" s="188" t="s">
        <v>156</v>
      </c>
      <c r="B12011" s="246" t="s">
        <v>41</v>
      </c>
      <c r="C12011" s="188" t="s">
        <v>373</v>
      </c>
      <c r="D12011" s="188" t="s">
        <v>121</v>
      </c>
      <c r="E12011" s="246">
        <v>1.7006944444444445</v>
      </c>
      <c r="F12011" s="188">
        <v>6</v>
      </c>
      <c r="G12011" s="188">
        <v>11</v>
      </c>
      <c r="H12011" s="188">
        <v>0.54500000000000004</v>
      </c>
      <c r="I12011" s="258">
        <v>1</v>
      </c>
      <c r="J12011" s="188">
        <v>3</v>
      </c>
      <c r="K12011" s="261">
        <v>0.33300000000000002</v>
      </c>
      <c r="L12011" s="188">
        <v>2</v>
      </c>
      <c r="M12011" s="188">
        <v>3</v>
      </c>
      <c r="N12011" s="188">
        <v>0.66700000000000004</v>
      </c>
      <c r="O12011" s="188">
        <v>0</v>
      </c>
      <c r="P12011" s="188">
        <v>1</v>
      </c>
      <c r="Q12011" s="188">
        <v>1</v>
      </c>
      <c r="R12011" s="188">
        <v>3</v>
      </c>
      <c r="S12011" s="188">
        <v>0</v>
      </c>
      <c r="T12011" s="188">
        <v>0</v>
      </c>
      <c r="U12011" s="188">
        <v>2</v>
      </c>
      <c r="V12011" s="188">
        <v>3</v>
      </c>
      <c r="W12011" s="188">
        <v>15</v>
      </c>
      <c r="X12011" s="237" t="str">
        <f t="shared" si="2282"/>
        <v>Bryn Forbes</v>
      </c>
      <c r="Y12011" s="237" t="str">
        <f t="shared" si="2283"/>
        <v>SAS</v>
      </c>
      <c r="Z12011" s="237" t="str">
        <f t="shared" si="2288"/>
        <v>SG</v>
      </c>
      <c r="AA12011" s="237">
        <f t="shared" si="2284"/>
        <v>18.7</v>
      </c>
      <c r="AB12011" s="237" t="str">
        <f t="shared" si="2285"/>
        <v>PHI</v>
      </c>
      <c r="AC12011" s="244">
        <v>43103</v>
      </c>
      <c r="AD12011" s="237" t="str">
        <f t="shared" si="2286"/>
        <v>A</v>
      </c>
      <c r="AE12011" s="245">
        <f t="shared" si="2287"/>
        <v>40.81666666666667</v>
      </c>
      <c r="AF12011" s="269">
        <f t="shared" si="2277"/>
        <v>9.8889476467477519E-2</v>
      </c>
      <c r="AG12011" s="237" t="str">
        <f t="shared" si="2278"/>
        <v>Bryn Forbes</v>
      </c>
      <c r="AH12011" s="269">
        <f t="shared" si="2279"/>
        <v>0.15020825117811853</v>
      </c>
      <c r="AI12011" s="188" t="b">
        <f t="shared" si="2280"/>
        <v>0</v>
      </c>
      <c r="AJ12011" s="188">
        <f t="shared" si="2281"/>
        <v>21.25</v>
      </c>
    </row>
    <row r="12012" spans="1:36" x14ac:dyDescent="0.2">
      <c r="A12012" s="188" t="s">
        <v>48</v>
      </c>
      <c r="B12012" s="246" t="s">
        <v>41</v>
      </c>
      <c r="C12012" s="188" t="s">
        <v>373</v>
      </c>
      <c r="D12012" s="188" t="s">
        <v>121</v>
      </c>
      <c r="E12012" s="246">
        <v>1.4979166666666668</v>
      </c>
      <c r="F12012" s="188">
        <v>7</v>
      </c>
      <c r="G12012" s="188">
        <v>8</v>
      </c>
      <c r="H12012" s="188">
        <v>0.875</v>
      </c>
      <c r="I12012" s="258">
        <v>0</v>
      </c>
      <c r="J12012" s="188">
        <v>0</v>
      </c>
      <c r="K12012" s="261"/>
      <c r="L12012" s="188">
        <v>0</v>
      </c>
      <c r="M12012" s="188">
        <v>0</v>
      </c>
      <c r="O12012" s="188">
        <v>0</v>
      </c>
      <c r="P12012" s="188">
        <v>7</v>
      </c>
      <c r="Q12012" s="188">
        <v>7</v>
      </c>
      <c r="R12012" s="188">
        <v>2</v>
      </c>
      <c r="S12012" s="188">
        <v>1</v>
      </c>
      <c r="T12012" s="188">
        <v>2</v>
      </c>
      <c r="U12012" s="188">
        <v>5</v>
      </c>
      <c r="V12012" s="188">
        <v>4</v>
      </c>
      <c r="W12012" s="188">
        <v>14</v>
      </c>
      <c r="X12012" s="237" t="str">
        <f t="shared" si="2282"/>
        <v>Kyle Anderson</v>
      </c>
      <c r="Y12012" s="237" t="str">
        <f t="shared" si="2283"/>
        <v>SAS</v>
      </c>
      <c r="Z12012" s="237" t="str">
        <f t="shared" si="2288"/>
        <v>SG</v>
      </c>
      <c r="AA12012" s="237">
        <f t="shared" si="2284"/>
        <v>29.4</v>
      </c>
      <c r="AB12012" s="237" t="str">
        <f t="shared" si="2285"/>
        <v>PHI</v>
      </c>
      <c r="AC12012" s="244">
        <v>43103</v>
      </c>
      <c r="AD12012" s="237" t="str">
        <f t="shared" si="2286"/>
        <v>A</v>
      </c>
      <c r="AE12012" s="245">
        <f t="shared" si="2287"/>
        <v>35.950000000000003</v>
      </c>
      <c r="AF12012" s="269">
        <f t="shared" si="2277"/>
        <v>0.15547329455314648</v>
      </c>
      <c r="AG12012" s="237" t="str">
        <f t="shared" si="2278"/>
        <v>Kyle Anderson</v>
      </c>
      <c r="AH12012" s="269">
        <f t="shared" si="2279"/>
        <v>0.1548220323578734</v>
      </c>
      <c r="AI12012" s="188" t="b">
        <f t="shared" si="2280"/>
        <v>0</v>
      </c>
      <c r="AJ12012" s="188">
        <f t="shared" si="2281"/>
        <v>32.25</v>
      </c>
    </row>
    <row r="12013" spans="1:36" x14ac:dyDescent="0.2">
      <c r="A12013" s="188" t="s">
        <v>83</v>
      </c>
      <c r="B12013" s="246" t="s">
        <v>41</v>
      </c>
      <c r="C12013" s="188" t="s">
        <v>373</v>
      </c>
      <c r="D12013" s="188" t="s">
        <v>121</v>
      </c>
      <c r="E12013" s="246">
        <v>1.2861111111111112</v>
      </c>
      <c r="F12013" s="188">
        <v>4</v>
      </c>
      <c r="G12013" s="188">
        <v>10</v>
      </c>
      <c r="H12013" s="188">
        <v>0.4</v>
      </c>
      <c r="I12013" s="258">
        <v>3</v>
      </c>
      <c r="J12013" s="188">
        <v>9</v>
      </c>
      <c r="K12013" s="261">
        <v>0.33300000000000002</v>
      </c>
      <c r="L12013" s="188">
        <v>2</v>
      </c>
      <c r="M12013" s="188">
        <v>2</v>
      </c>
      <c r="N12013" s="188">
        <v>1</v>
      </c>
      <c r="O12013" s="188">
        <v>0</v>
      </c>
      <c r="P12013" s="188">
        <v>5</v>
      </c>
      <c r="Q12013" s="188">
        <v>5</v>
      </c>
      <c r="R12013" s="188">
        <v>1</v>
      </c>
      <c r="S12013" s="188">
        <v>0</v>
      </c>
      <c r="T12013" s="188">
        <v>1</v>
      </c>
      <c r="U12013" s="188">
        <v>4</v>
      </c>
      <c r="V12013" s="188">
        <v>5</v>
      </c>
      <c r="W12013" s="188">
        <v>13</v>
      </c>
      <c r="X12013" s="237" t="str">
        <f t="shared" si="2282"/>
        <v>Davis Bertans</v>
      </c>
      <c r="Y12013" s="237" t="str">
        <f t="shared" si="2283"/>
        <v>SAS</v>
      </c>
      <c r="Z12013" s="237" t="str">
        <f t="shared" si="2288"/>
        <v>SF</v>
      </c>
      <c r="AA12013" s="237">
        <f t="shared" si="2284"/>
        <v>19.5</v>
      </c>
      <c r="AB12013" s="237" t="str">
        <f t="shared" si="2285"/>
        <v>PHI</v>
      </c>
      <c r="AC12013" s="244">
        <v>43103</v>
      </c>
      <c r="AD12013" s="237" t="str">
        <f t="shared" si="2286"/>
        <v>A</v>
      </c>
      <c r="AE12013" s="245">
        <f t="shared" si="2287"/>
        <v>30.866666666666667</v>
      </c>
      <c r="AF12013" s="269">
        <f t="shared" si="2277"/>
        <v>0.10312004230565838</v>
      </c>
      <c r="AG12013" s="237" t="str">
        <f t="shared" si="2278"/>
        <v>Davis Bertans</v>
      </c>
      <c r="AH12013" s="269">
        <f t="shared" si="2279"/>
        <v>0.20639610907474173</v>
      </c>
      <c r="AI12013" s="188" t="b">
        <f t="shared" si="2280"/>
        <v>0</v>
      </c>
      <c r="AJ12013" s="188">
        <f t="shared" si="2281"/>
        <v>21.75</v>
      </c>
    </row>
    <row r="12014" spans="1:36" x14ac:dyDescent="0.2">
      <c r="A12014" s="188" t="s">
        <v>268</v>
      </c>
      <c r="B12014" s="246" t="s">
        <v>41</v>
      </c>
      <c r="C12014" s="188" t="s">
        <v>373</v>
      </c>
      <c r="D12014" s="188" t="s">
        <v>121</v>
      </c>
      <c r="E12014" s="247">
        <v>0.57152777777777775</v>
      </c>
      <c r="F12014" s="188">
        <v>2</v>
      </c>
      <c r="G12014" s="188">
        <v>5</v>
      </c>
      <c r="H12014" s="188">
        <v>0.4</v>
      </c>
      <c r="I12014" s="258">
        <v>0</v>
      </c>
      <c r="J12014" s="188">
        <v>0</v>
      </c>
      <c r="K12014" s="261"/>
      <c r="L12014" s="188">
        <v>0</v>
      </c>
      <c r="M12014" s="188">
        <v>0</v>
      </c>
      <c r="O12014" s="188">
        <v>0</v>
      </c>
      <c r="P12014" s="188">
        <v>1</v>
      </c>
      <c r="Q12014" s="188">
        <v>1</v>
      </c>
      <c r="R12014" s="188">
        <v>0</v>
      </c>
      <c r="S12014" s="188">
        <v>0</v>
      </c>
      <c r="T12014" s="188">
        <v>1</v>
      </c>
      <c r="U12014" s="188">
        <v>1</v>
      </c>
      <c r="V12014" s="188">
        <v>4</v>
      </c>
      <c r="W12014" s="188">
        <v>4</v>
      </c>
      <c r="X12014" s="237" t="str">
        <f t="shared" si="2282"/>
        <v>Dejounte Murray</v>
      </c>
      <c r="Y12014" s="237" t="str">
        <f t="shared" si="2283"/>
        <v>SAS</v>
      </c>
      <c r="Z12014" s="237" t="str">
        <f t="shared" si="2288"/>
        <v>PG</v>
      </c>
      <c r="AA12014" s="237">
        <f t="shared" si="2284"/>
        <v>7.1999999999999993</v>
      </c>
      <c r="AB12014" s="237" t="str">
        <f t="shared" si="2285"/>
        <v>PHI</v>
      </c>
      <c r="AC12014" s="244">
        <v>43103</v>
      </c>
      <c r="AD12014" s="237" t="str">
        <f t="shared" si="2286"/>
        <v>A</v>
      </c>
      <c r="AE12014" s="245">
        <f t="shared" si="2287"/>
        <v>13.716666666666665</v>
      </c>
      <c r="AF12014" s="269">
        <f t="shared" si="2277"/>
        <v>3.807509254362771E-2</v>
      </c>
      <c r="AG12014" s="237" t="str">
        <f t="shared" si="2278"/>
        <v>Dejounte Murray</v>
      </c>
      <c r="AH12014" s="269">
        <f t="shared" si="2279"/>
        <v>0.18727981519540124</v>
      </c>
      <c r="AI12014" s="188" t="b">
        <f t="shared" si="2280"/>
        <v>0</v>
      </c>
      <c r="AJ12014" s="188">
        <f t="shared" si="2281"/>
        <v>7.25</v>
      </c>
    </row>
    <row r="12015" spans="1:36" x14ac:dyDescent="0.2">
      <c r="A12015" s="188" t="s">
        <v>224</v>
      </c>
      <c r="B12015" s="246" t="s">
        <v>41</v>
      </c>
      <c r="C12015" s="188" t="s">
        <v>373</v>
      </c>
      <c r="D12015" s="188" t="s">
        <v>121</v>
      </c>
      <c r="E12015" s="247">
        <v>0.48888888888888887</v>
      </c>
      <c r="F12015" s="188">
        <v>1</v>
      </c>
      <c r="G12015" s="188">
        <v>6</v>
      </c>
      <c r="H12015" s="188">
        <v>0.16700000000000001</v>
      </c>
      <c r="I12015" s="258">
        <v>0</v>
      </c>
      <c r="J12015" s="188">
        <v>0</v>
      </c>
      <c r="K12015" s="261"/>
      <c r="L12015" s="188">
        <v>2</v>
      </c>
      <c r="M12015" s="188">
        <v>2</v>
      </c>
      <c r="N12015" s="188">
        <v>1</v>
      </c>
      <c r="O12015" s="188">
        <v>3</v>
      </c>
      <c r="P12015" s="188">
        <v>1</v>
      </c>
      <c r="Q12015" s="188">
        <v>4</v>
      </c>
      <c r="R12015" s="188">
        <v>2</v>
      </c>
      <c r="S12015" s="188">
        <v>1</v>
      </c>
      <c r="T12015" s="188">
        <v>0</v>
      </c>
      <c r="U12015" s="188">
        <v>0</v>
      </c>
      <c r="V12015" s="188">
        <v>3</v>
      </c>
      <c r="W12015" s="188">
        <v>4</v>
      </c>
      <c r="X12015" s="237" t="str">
        <f t="shared" si="2282"/>
        <v>Joffrey Lauvergne</v>
      </c>
      <c r="Y12015" s="237" t="str">
        <f t="shared" si="2283"/>
        <v>SAS</v>
      </c>
      <c r="Z12015" s="237" t="str">
        <f t="shared" si="2288"/>
        <v>PF</v>
      </c>
      <c r="AA12015" s="237">
        <f t="shared" si="2284"/>
        <v>14.8</v>
      </c>
      <c r="AB12015" s="237" t="str">
        <f t="shared" si="2285"/>
        <v>PHI</v>
      </c>
      <c r="AC12015" s="244">
        <v>43103</v>
      </c>
      <c r="AD12015" s="237" t="str">
        <f t="shared" si="2286"/>
        <v>A</v>
      </c>
      <c r="AE12015" s="245">
        <f t="shared" si="2287"/>
        <v>11.733333333333333</v>
      </c>
      <c r="AF12015" s="269">
        <f t="shared" si="2277"/>
        <v>7.8265468006345859E-2</v>
      </c>
      <c r="AG12015" s="237" t="str">
        <f t="shared" si="2278"/>
        <v>Joffrey Lauvergne</v>
      </c>
      <c r="AH12015" s="269">
        <f t="shared" si="2279"/>
        <v>0.25104717348295658</v>
      </c>
      <c r="AI12015" s="188" t="b">
        <f t="shared" si="2280"/>
        <v>0</v>
      </c>
      <c r="AJ12015" s="188">
        <f t="shared" si="2281"/>
        <v>17.5</v>
      </c>
    </row>
    <row r="12016" spans="1:36" x14ac:dyDescent="0.2">
      <c r="A12016" s="188" t="s">
        <v>576</v>
      </c>
      <c r="B12016" s="246" t="s">
        <v>41</v>
      </c>
      <c r="C12016" s="188" t="s">
        <v>373</v>
      </c>
      <c r="D12016" s="188" t="s">
        <v>121</v>
      </c>
      <c r="E12016" s="247">
        <v>0.33194444444444443</v>
      </c>
      <c r="F12016" s="188">
        <v>1</v>
      </c>
      <c r="G12016" s="188">
        <v>2</v>
      </c>
      <c r="H12016" s="188">
        <v>0.5</v>
      </c>
      <c r="I12016" s="258">
        <v>0</v>
      </c>
      <c r="J12016" s="188">
        <v>1</v>
      </c>
      <c r="K12016" s="261">
        <v>0</v>
      </c>
      <c r="L12016" s="188">
        <v>2</v>
      </c>
      <c r="M12016" s="188">
        <v>2</v>
      </c>
      <c r="N12016" s="188">
        <v>1</v>
      </c>
      <c r="O12016" s="188">
        <v>2</v>
      </c>
      <c r="P12016" s="188">
        <v>0</v>
      </c>
      <c r="Q12016" s="188">
        <v>2</v>
      </c>
      <c r="R12016" s="188">
        <v>1</v>
      </c>
      <c r="S12016" s="188">
        <v>0</v>
      </c>
      <c r="T12016" s="188">
        <v>0</v>
      </c>
      <c r="U12016" s="188">
        <v>0</v>
      </c>
      <c r="V12016" s="188">
        <v>0</v>
      </c>
      <c r="W12016" s="188">
        <v>4</v>
      </c>
      <c r="X12016" s="237" t="str">
        <f t="shared" si="2282"/>
        <v>Derrick White</v>
      </c>
      <c r="Y12016" s="237" t="str">
        <f t="shared" si="2283"/>
        <v>SAS</v>
      </c>
      <c r="Z12016" s="237" t="str">
        <f t="shared" si="2288"/>
        <v>PG</v>
      </c>
      <c r="AA12016" s="237">
        <f t="shared" si="2284"/>
        <v>7.9</v>
      </c>
      <c r="AB12016" s="237" t="str">
        <f t="shared" si="2285"/>
        <v>PHI</v>
      </c>
      <c r="AC12016" s="244">
        <v>43103</v>
      </c>
      <c r="AD12016" s="237" t="str">
        <f t="shared" si="2286"/>
        <v>A</v>
      </c>
      <c r="AE12016" s="245">
        <f t="shared" si="2287"/>
        <v>7.9666666666666668</v>
      </c>
      <c r="AF12016" s="269">
        <f t="shared" si="2277"/>
        <v>4.1776837652035964E-2</v>
      </c>
      <c r="AG12016" s="237" t="str">
        <f t="shared" si="2278"/>
        <v>Derrick White</v>
      </c>
      <c r="AH12016" s="269">
        <f t="shared" si="2279"/>
        <v>0.15477618869203202</v>
      </c>
      <c r="AI12016" s="188" t="b">
        <f t="shared" si="2280"/>
        <v>0</v>
      </c>
      <c r="AJ12016" s="188">
        <f t="shared" si="2281"/>
        <v>9.5</v>
      </c>
    </row>
    <row r="12017" spans="1:36" x14ac:dyDescent="0.2">
      <c r="A12017" s="188" t="s">
        <v>577</v>
      </c>
      <c r="B12017" s="246" t="s">
        <v>41</v>
      </c>
      <c r="C12017" s="188" t="s">
        <v>373</v>
      </c>
      <c r="D12017" s="188" t="s">
        <v>121</v>
      </c>
      <c r="E12017" s="247">
        <v>0.68055555555555547</v>
      </c>
      <c r="F12017" s="188">
        <v>1</v>
      </c>
      <c r="G12017" s="188">
        <v>3</v>
      </c>
      <c r="H12017" s="188">
        <v>0.33300000000000002</v>
      </c>
      <c r="I12017" s="258">
        <v>0</v>
      </c>
      <c r="J12017" s="188">
        <v>0</v>
      </c>
      <c r="K12017" s="261"/>
      <c r="L12017" s="188">
        <v>0</v>
      </c>
      <c r="M12017" s="188">
        <v>0</v>
      </c>
      <c r="O12017" s="188">
        <v>0</v>
      </c>
      <c r="P12017" s="188">
        <v>5</v>
      </c>
      <c r="Q12017" s="188">
        <v>5</v>
      </c>
      <c r="R12017" s="188">
        <v>0</v>
      </c>
      <c r="S12017" s="188">
        <v>0</v>
      </c>
      <c r="T12017" s="188">
        <v>0</v>
      </c>
      <c r="U12017" s="188">
        <v>0</v>
      </c>
      <c r="V12017" s="188">
        <v>0</v>
      </c>
      <c r="W12017" s="188">
        <v>2</v>
      </c>
      <c r="X12017" s="237" t="str">
        <f t="shared" si="2282"/>
        <v>Brandon Paul</v>
      </c>
      <c r="Y12017" s="237" t="str">
        <f t="shared" si="2283"/>
        <v>SAS</v>
      </c>
      <c r="Z12017" s="237" t="str">
        <f t="shared" si="2288"/>
        <v>SG</v>
      </c>
      <c r="AA12017" s="237">
        <f t="shared" si="2284"/>
        <v>8</v>
      </c>
      <c r="AB12017" s="237" t="str">
        <f t="shared" si="2285"/>
        <v>PHI</v>
      </c>
      <c r="AC12017" s="244">
        <v>43103</v>
      </c>
      <c r="AD12017" s="237" t="str">
        <f t="shared" si="2286"/>
        <v>A</v>
      </c>
      <c r="AE12017" s="245">
        <f t="shared" si="2287"/>
        <v>16.333333333333332</v>
      </c>
      <c r="AF12017" s="269">
        <f t="shared" si="2277"/>
        <v>4.2305658381808567E-2</v>
      </c>
      <c r="AG12017" s="237" t="str">
        <f t="shared" si="2278"/>
        <v>Brandon Paul</v>
      </c>
      <c r="AH12017" s="269">
        <f t="shared" si="2279"/>
        <v>7.8638412196844504E-2</v>
      </c>
      <c r="AI12017" s="188" t="b">
        <f t="shared" si="2280"/>
        <v>0</v>
      </c>
      <c r="AJ12017" s="188">
        <f t="shared" si="2281"/>
        <v>8.25</v>
      </c>
    </row>
    <row r="12018" spans="1:36" x14ac:dyDescent="0.2">
      <c r="A12018" s="188" t="s">
        <v>163</v>
      </c>
      <c r="B12018" s="246" t="s">
        <v>41</v>
      </c>
      <c r="C12018" s="188" t="s">
        <v>373</v>
      </c>
      <c r="D12018" s="188" t="s">
        <v>121</v>
      </c>
      <c r="E12018" s="247">
        <v>0.53333333333333333</v>
      </c>
      <c r="F12018" s="188">
        <v>0</v>
      </c>
      <c r="G12018" s="188">
        <v>4</v>
      </c>
      <c r="H12018" s="188">
        <v>0</v>
      </c>
      <c r="I12018" s="258">
        <v>0</v>
      </c>
      <c r="J12018" s="188">
        <v>1</v>
      </c>
      <c r="K12018" s="261">
        <v>0</v>
      </c>
      <c r="L12018" s="188">
        <v>0</v>
      </c>
      <c r="M12018" s="188">
        <v>0</v>
      </c>
      <c r="O12018" s="188">
        <v>1</v>
      </c>
      <c r="P12018" s="188">
        <v>2</v>
      </c>
      <c r="Q12018" s="188">
        <v>3</v>
      </c>
      <c r="R12018" s="188">
        <v>4</v>
      </c>
      <c r="S12018" s="188">
        <v>0</v>
      </c>
      <c r="T12018" s="188">
        <v>0</v>
      </c>
      <c r="U12018" s="188">
        <v>1</v>
      </c>
      <c r="V12018" s="188">
        <v>1</v>
      </c>
      <c r="W12018" s="188">
        <v>0</v>
      </c>
      <c r="X12018" s="237" t="str">
        <f t="shared" si="2282"/>
        <v>Pau Gasol</v>
      </c>
      <c r="Y12018" s="237" t="str">
        <f t="shared" si="2283"/>
        <v>SAS</v>
      </c>
      <c r="Z12018" s="237" t="str">
        <f t="shared" si="2288"/>
        <v>PF</v>
      </c>
      <c r="AA12018" s="237">
        <f t="shared" si="2284"/>
        <v>8.6</v>
      </c>
      <c r="AB12018" s="237" t="str">
        <f t="shared" si="2285"/>
        <v>PHI</v>
      </c>
      <c r="AC12018" s="244">
        <v>43103</v>
      </c>
      <c r="AD12018" s="237" t="str">
        <f t="shared" si="2286"/>
        <v>A</v>
      </c>
      <c r="AE12018" s="245">
        <f t="shared" si="2287"/>
        <v>12.8</v>
      </c>
      <c r="AF12018" s="269">
        <f t="shared" si="2277"/>
        <v>4.5478582760444211E-2</v>
      </c>
      <c r="AG12018" s="237" t="str">
        <f t="shared" si="2278"/>
        <v>Pau Gasol</v>
      </c>
      <c r="AH12018" s="269">
        <f t="shared" si="2279"/>
        <v>0.16724315093946959</v>
      </c>
      <c r="AI12018" s="188" t="b">
        <f t="shared" si="2280"/>
        <v>0</v>
      </c>
      <c r="AJ12018" s="188">
        <f t="shared" si="2281"/>
        <v>11.75</v>
      </c>
    </row>
    <row r="12019" spans="1:36" x14ac:dyDescent="0.2">
      <c r="A12019" s="188" t="s">
        <v>190</v>
      </c>
      <c r="B12019" s="246" t="s">
        <v>41</v>
      </c>
      <c r="C12019" s="188" t="s">
        <v>373</v>
      </c>
      <c r="D12019" s="188" t="s">
        <v>121</v>
      </c>
      <c r="E12019" s="247">
        <v>0.19166666666666665</v>
      </c>
      <c r="F12019" s="188">
        <v>0</v>
      </c>
      <c r="G12019" s="188">
        <v>0</v>
      </c>
      <c r="H12019" s="188"/>
      <c r="I12019" s="258">
        <v>0</v>
      </c>
      <c r="J12019" s="188">
        <v>0</v>
      </c>
      <c r="K12019" s="261"/>
      <c r="L12019" s="188">
        <v>0</v>
      </c>
      <c r="M12019" s="188">
        <v>0</v>
      </c>
      <c r="O12019" s="188">
        <v>0</v>
      </c>
      <c r="P12019" s="188">
        <v>0</v>
      </c>
      <c r="Q12019" s="188">
        <v>0</v>
      </c>
      <c r="R12019" s="188">
        <v>0</v>
      </c>
      <c r="S12019" s="188">
        <v>0</v>
      </c>
      <c r="T12019" s="188">
        <v>0</v>
      </c>
      <c r="U12019" s="188">
        <v>0</v>
      </c>
      <c r="V12019" s="188">
        <v>1</v>
      </c>
      <c r="W12019" s="188">
        <v>0</v>
      </c>
      <c r="X12019" s="237" t="str">
        <f t="shared" si="2282"/>
        <v>Darrun Hilliard</v>
      </c>
      <c r="Y12019" s="237" t="str">
        <f t="shared" si="2283"/>
        <v>SAS</v>
      </c>
      <c r="Z12019" s="237" t="str">
        <f t="shared" si="2288"/>
        <v>SG</v>
      </c>
      <c r="AA12019" s="237">
        <f t="shared" si="2284"/>
        <v>0</v>
      </c>
      <c r="AB12019" s="237" t="str">
        <f t="shared" si="2285"/>
        <v>PHI</v>
      </c>
      <c r="AC12019" s="244">
        <v>43103</v>
      </c>
      <c r="AD12019" s="237" t="str">
        <f t="shared" si="2286"/>
        <v>A</v>
      </c>
      <c r="AE12019" s="245">
        <f t="shared" si="2287"/>
        <v>4.5999999999999996</v>
      </c>
      <c r="AF12019" s="269">
        <f t="shared" si="2277"/>
        <v>0</v>
      </c>
      <c r="AG12019" s="237" t="str">
        <f t="shared" si="2278"/>
        <v>Darrun Hilliard</v>
      </c>
      <c r="AH12019" s="269">
        <f t="shared" si="2279"/>
        <v>0</v>
      </c>
      <c r="AI12019" s="188" t="b">
        <f t="shared" si="2280"/>
        <v>0</v>
      </c>
      <c r="AJ12019" s="188">
        <f t="shared" si="2281"/>
        <v>0</v>
      </c>
    </row>
    <row r="12020" spans="1:36" x14ac:dyDescent="0.2">
      <c r="A12020" s="188" t="s">
        <v>485</v>
      </c>
      <c r="B12020" s="246" t="s">
        <v>121</v>
      </c>
      <c r="D12020" s="188" t="s">
        <v>41</v>
      </c>
      <c r="E12020" s="246">
        <v>1.4041666666666668</v>
      </c>
      <c r="F12020" s="188">
        <v>8</v>
      </c>
      <c r="G12020" s="188">
        <v>18</v>
      </c>
      <c r="H12020" s="188">
        <v>0.44400000000000001</v>
      </c>
      <c r="I12020" s="258">
        <v>0</v>
      </c>
      <c r="J12020" s="188">
        <v>1</v>
      </c>
      <c r="K12020" s="261">
        <v>0</v>
      </c>
      <c r="L12020" s="188">
        <v>10</v>
      </c>
      <c r="M12020" s="188">
        <v>15</v>
      </c>
      <c r="N12020" s="188">
        <v>0.66700000000000004</v>
      </c>
      <c r="O12020" s="188">
        <v>1</v>
      </c>
      <c r="P12020" s="188">
        <v>4</v>
      </c>
      <c r="Q12020" s="188">
        <v>5</v>
      </c>
      <c r="R12020" s="188">
        <v>4</v>
      </c>
      <c r="S12020" s="188">
        <v>3</v>
      </c>
      <c r="T12020" s="188">
        <v>1</v>
      </c>
      <c r="U12020" s="188">
        <v>4</v>
      </c>
      <c r="V12020" s="188">
        <v>3</v>
      </c>
      <c r="W12020" s="188">
        <v>26</v>
      </c>
      <c r="X12020" s="237" t="str">
        <f t="shared" si="2282"/>
        <v>Ben Simmons</v>
      </c>
      <c r="Y12020" s="237" t="str">
        <f t="shared" si="2283"/>
        <v>PHI</v>
      </c>
      <c r="Z12020" s="237" t="str">
        <f t="shared" si="2288"/>
        <v>PG</v>
      </c>
      <c r="AA12020" s="237">
        <f t="shared" si="2284"/>
        <v>46</v>
      </c>
      <c r="AB12020" s="237" t="str">
        <f t="shared" si="2285"/>
        <v>SAS</v>
      </c>
      <c r="AC12020" s="244">
        <v>43103</v>
      </c>
      <c r="AD12020" s="237" t="str">
        <f t="shared" si="2286"/>
        <v>H</v>
      </c>
      <c r="AE12020" s="245">
        <f t="shared" si="2287"/>
        <v>33.700000000000003</v>
      </c>
      <c r="AF12020" s="269">
        <f t="shared" si="2277"/>
        <v>0.19784946236559142</v>
      </c>
      <c r="AG12020" s="237" t="str">
        <f t="shared" si="2278"/>
        <v>Ben Simmons</v>
      </c>
      <c r="AH12020" s="269">
        <f t="shared" si="2279"/>
        <v>0.36397341891092194</v>
      </c>
      <c r="AI12020" s="188" t="b">
        <f t="shared" si="2280"/>
        <v>0</v>
      </c>
      <c r="AJ12020" s="188">
        <f t="shared" si="2281"/>
        <v>50.25</v>
      </c>
    </row>
    <row r="12021" spans="1:36" x14ac:dyDescent="0.2">
      <c r="A12021" s="188" t="s">
        <v>146</v>
      </c>
      <c r="B12021" s="246" t="s">
        <v>121</v>
      </c>
      <c r="D12021" s="188" t="s">
        <v>41</v>
      </c>
      <c r="E12021" s="246">
        <v>1.4722222222222223</v>
      </c>
      <c r="F12021" s="188">
        <v>6</v>
      </c>
      <c r="G12021" s="188">
        <v>12</v>
      </c>
      <c r="H12021" s="188">
        <v>0.5</v>
      </c>
      <c r="I12021" s="258">
        <v>0</v>
      </c>
      <c r="J12021" s="188">
        <v>2</v>
      </c>
      <c r="K12021" s="261">
        <v>0</v>
      </c>
      <c r="L12021" s="188">
        <v>9</v>
      </c>
      <c r="M12021" s="188">
        <v>11</v>
      </c>
      <c r="N12021" s="188">
        <v>0.81799999999999995</v>
      </c>
      <c r="O12021" s="188">
        <v>2</v>
      </c>
      <c r="P12021" s="188">
        <v>9</v>
      </c>
      <c r="Q12021" s="188">
        <v>11</v>
      </c>
      <c r="R12021" s="188">
        <v>4</v>
      </c>
      <c r="S12021" s="188">
        <v>1</v>
      </c>
      <c r="T12021" s="188">
        <v>4</v>
      </c>
      <c r="U12021" s="188">
        <v>3</v>
      </c>
      <c r="V12021" s="188">
        <v>3</v>
      </c>
      <c r="W12021" s="188">
        <v>21</v>
      </c>
      <c r="X12021" s="237" t="str">
        <f t="shared" si="2282"/>
        <v>Joel Embiid</v>
      </c>
      <c r="Y12021" s="237" t="str">
        <f t="shared" si="2283"/>
        <v>PHI</v>
      </c>
      <c r="Z12021" s="237" t="str">
        <f t="shared" si="2288"/>
        <v>C</v>
      </c>
      <c r="AA12021" s="237">
        <f t="shared" si="2284"/>
        <v>52.2</v>
      </c>
      <c r="AB12021" s="237" t="str">
        <f t="shared" si="2285"/>
        <v>SAS</v>
      </c>
      <c r="AC12021" s="244">
        <v>43103</v>
      </c>
      <c r="AD12021" s="237" t="str">
        <f t="shared" si="2286"/>
        <v>H</v>
      </c>
      <c r="AE12021" s="245">
        <f t="shared" si="2287"/>
        <v>35.333333333333336</v>
      </c>
      <c r="AF12021" s="269">
        <f t="shared" si="2277"/>
        <v>0.22451612903225809</v>
      </c>
      <c r="AG12021" s="237" t="str">
        <f t="shared" si="2278"/>
        <v>Joel Embiid</v>
      </c>
      <c r="AH12021" s="269">
        <f t="shared" si="2279"/>
        <v>0.24081891377938414</v>
      </c>
      <c r="AI12021" s="188" t="b">
        <f t="shared" si="2280"/>
        <v>0</v>
      </c>
      <c r="AJ12021" s="188">
        <f t="shared" si="2281"/>
        <v>55.25</v>
      </c>
    </row>
    <row r="12022" spans="1:36" x14ac:dyDescent="0.2">
      <c r="A12022" s="188" t="s">
        <v>295</v>
      </c>
      <c r="B12022" s="246" t="s">
        <v>121</v>
      </c>
      <c r="D12022" s="188" t="s">
        <v>41</v>
      </c>
      <c r="E12022" s="246">
        <v>1.3423611111111111</v>
      </c>
      <c r="F12022" s="188">
        <v>6</v>
      </c>
      <c r="G12022" s="188">
        <v>12</v>
      </c>
      <c r="H12022" s="188">
        <v>0.5</v>
      </c>
      <c r="I12022" s="258">
        <v>3</v>
      </c>
      <c r="J12022" s="188">
        <v>4</v>
      </c>
      <c r="K12022" s="261">
        <v>0.75</v>
      </c>
      <c r="L12022" s="188">
        <v>5</v>
      </c>
      <c r="M12022" s="188">
        <v>6</v>
      </c>
      <c r="N12022" s="188">
        <v>0.83299999999999996</v>
      </c>
      <c r="O12022" s="188">
        <v>0</v>
      </c>
      <c r="P12022" s="188">
        <v>2</v>
      </c>
      <c r="Q12022" s="188">
        <v>2</v>
      </c>
      <c r="R12022" s="188">
        <v>4</v>
      </c>
      <c r="S12022" s="188">
        <v>0</v>
      </c>
      <c r="T12022" s="188">
        <v>0</v>
      </c>
      <c r="U12022" s="188">
        <v>1</v>
      </c>
      <c r="V12022" s="188">
        <v>0</v>
      </c>
      <c r="W12022" s="188">
        <v>20</v>
      </c>
      <c r="X12022" s="237" t="str">
        <f t="shared" si="2282"/>
        <v>J.J. Redick</v>
      </c>
      <c r="Y12022" s="237" t="str">
        <f t="shared" si="2283"/>
        <v>PHI</v>
      </c>
      <c r="Z12022" s="237" t="str">
        <f t="shared" si="2288"/>
        <v>SG</v>
      </c>
      <c r="AA12022" s="237">
        <f t="shared" si="2284"/>
        <v>27.4</v>
      </c>
      <c r="AB12022" s="237" t="str">
        <f t="shared" si="2285"/>
        <v>SAS</v>
      </c>
      <c r="AC12022" s="244">
        <v>43103</v>
      </c>
      <c r="AD12022" s="237" t="str">
        <f t="shared" si="2286"/>
        <v>H</v>
      </c>
      <c r="AE12022" s="245">
        <f t="shared" si="2287"/>
        <v>32.216666666666669</v>
      </c>
      <c r="AF12022" s="269">
        <f t="shared" si="2277"/>
        <v>0.11784946236559141</v>
      </c>
      <c r="AG12022" s="237" t="str">
        <f t="shared" si="2278"/>
        <v>J.J. Redick</v>
      </c>
      <c r="AH12022" s="269">
        <f t="shared" si="2279"/>
        <v>0.20820429343700156</v>
      </c>
      <c r="AI12022" s="188" t="b">
        <f t="shared" si="2280"/>
        <v>0</v>
      </c>
      <c r="AJ12022" s="188">
        <f t="shared" si="2281"/>
        <v>30</v>
      </c>
    </row>
    <row r="12023" spans="1:36" x14ac:dyDescent="0.2">
      <c r="A12023" s="188" t="s">
        <v>307</v>
      </c>
      <c r="B12023" s="246" t="s">
        <v>121</v>
      </c>
      <c r="D12023" s="188" t="s">
        <v>41</v>
      </c>
      <c r="E12023" s="246">
        <v>1.1986111111111111</v>
      </c>
      <c r="F12023" s="188">
        <v>4</v>
      </c>
      <c r="G12023" s="188">
        <v>10</v>
      </c>
      <c r="H12023" s="188">
        <v>0.4</v>
      </c>
      <c r="I12023" s="258">
        <v>2</v>
      </c>
      <c r="J12023" s="188">
        <v>4</v>
      </c>
      <c r="K12023" s="261">
        <v>0.5</v>
      </c>
      <c r="L12023" s="188">
        <v>5</v>
      </c>
      <c r="M12023" s="188">
        <v>6</v>
      </c>
      <c r="N12023" s="188">
        <v>0.83299999999999996</v>
      </c>
      <c r="O12023" s="188">
        <v>5</v>
      </c>
      <c r="P12023" s="188">
        <v>2</v>
      </c>
      <c r="Q12023" s="188">
        <v>7</v>
      </c>
      <c r="R12023" s="188">
        <v>1</v>
      </c>
      <c r="S12023" s="188">
        <v>0</v>
      </c>
      <c r="T12023" s="188">
        <v>0</v>
      </c>
      <c r="U12023" s="188">
        <v>1</v>
      </c>
      <c r="V12023" s="188">
        <v>0</v>
      </c>
      <c r="W12023" s="188">
        <v>15</v>
      </c>
      <c r="X12023" s="237" t="str">
        <f t="shared" si="2282"/>
        <v>Dario Saric</v>
      </c>
      <c r="Y12023" s="237" t="str">
        <f t="shared" si="2283"/>
        <v>PHI</v>
      </c>
      <c r="Z12023" s="237" t="str">
        <f t="shared" si="2288"/>
        <v>SF</v>
      </c>
      <c r="AA12023" s="237">
        <f t="shared" si="2284"/>
        <v>23.9</v>
      </c>
      <c r="AB12023" s="237" t="str">
        <f t="shared" si="2285"/>
        <v>SAS</v>
      </c>
      <c r="AC12023" s="244">
        <v>43103</v>
      </c>
      <c r="AD12023" s="237" t="str">
        <f t="shared" si="2286"/>
        <v>H</v>
      </c>
      <c r="AE12023" s="245">
        <f t="shared" si="2287"/>
        <v>28.766666666666666</v>
      </c>
      <c r="AF12023" s="269">
        <f t="shared" si="2277"/>
        <v>0.10279569892473119</v>
      </c>
      <c r="AG12023" s="237" t="str">
        <f t="shared" si="2278"/>
        <v>Dario Saric</v>
      </c>
      <c r="AH12023" s="269">
        <f t="shared" si="2279"/>
        <v>0.203356643588327</v>
      </c>
      <c r="AI12023" s="188" t="b">
        <f t="shared" si="2280"/>
        <v>0</v>
      </c>
      <c r="AJ12023" s="188">
        <f t="shared" si="2281"/>
        <v>27.75</v>
      </c>
    </row>
    <row r="12024" spans="1:36" x14ac:dyDescent="0.2">
      <c r="A12024" s="188" t="s">
        <v>120</v>
      </c>
      <c r="B12024" s="246" t="s">
        <v>121</v>
      </c>
      <c r="D12024" s="188" t="s">
        <v>41</v>
      </c>
      <c r="E12024" s="246">
        <v>1.3756944444444443</v>
      </c>
      <c r="F12024" s="188">
        <v>2</v>
      </c>
      <c r="G12024" s="188">
        <v>7</v>
      </c>
      <c r="H12024" s="188">
        <v>0.28599999999999998</v>
      </c>
      <c r="I12024" s="258">
        <v>1</v>
      </c>
      <c r="J12024" s="188">
        <v>4</v>
      </c>
      <c r="K12024" s="261">
        <v>0.25</v>
      </c>
      <c r="L12024" s="188">
        <v>2</v>
      </c>
      <c r="M12024" s="188">
        <v>2</v>
      </c>
      <c r="N12024" s="188">
        <v>1</v>
      </c>
      <c r="O12024" s="188">
        <v>0</v>
      </c>
      <c r="P12024" s="188">
        <v>7</v>
      </c>
      <c r="Q12024" s="188">
        <v>7</v>
      </c>
      <c r="R12024" s="188">
        <v>3</v>
      </c>
      <c r="S12024" s="188">
        <v>1</v>
      </c>
      <c r="T12024" s="188">
        <v>0</v>
      </c>
      <c r="U12024" s="188">
        <v>1</v>
      </c>
      <c r="V12024" s="188">
        <v>4</v>
      </c>
      <c r="W12024" s="188">
        <v>7</v>
      </c>
      <c r="X12024" s="237" t="str">
        <f t="shared" si="2282"/>
        <v>Robert Covington</v>
      </c>
      <c r="Y12024" s="237" t="str">
        <f t="shared" si="2283"/>
        <v>PHI</v>
      </c>
      <c r="Z12024" s="237" t="str">
        <f t="shared" si="2288"/>
        <v>SF</v>
      </c>
      <c r="AA12024" s="237">
        <f t="shared" si="2284"/>
        <v>21.9</v>
      </c>
      <c r="AB12024" s="237" t="str">
        <f t="shared" si="2285"/>
        <v>SAS</v>
      </c>
      <c r="AC12024" s="244">
        <v>43103</v>
      </c>
      <c r="AD12024" s="237" t="str">
        <f t="shared" si="2286"/>
        <v>H</v>
      </c>
      <c r="AE12024" s="245">
        <f t="shared" si="2287"/>
        <v>33.016666666666666</v>
      </c>
      <c r="AF12024" s="269">
        <f t="shared" si="2277"/>
        <v>9.4193548387096773E-2</v>
      </c>
      <c r="AG12024" s="237" t="str">
        <f t="shared" si="2278"/>
        <v>Robert Covington</v>
      </c>
      <c r="AH12024" s="269">
        <f t="shared" si="2279"/>
        <v>0.11534885197799391</v>
      </c>
      <c r="AI12024" s="188" t="b">
        <f t="shared" si="2280"/>
        <v>0</v>
      </c>
      <c r="AJ12024" s="188">
        <f t="shared" si="2281"/>
        <v>24.25</v>
      </c>
    </row>
    <row r="12025" spans="1:36" x14ac:dyDescent="0.2">
      <c r="A12025" s="188" t="s">
        <v>486</v>
      </c>
      <c r="B12025" s="246" t="s">
        <v>121</v>
      </c>
      <c r="D12025" s="188" t="s">
        <v>41</v>
      </c>
      <c r="E12025" s="247">
        <v>0.98263888888888884</v>
      </c>
      <c r="F12025" s="188">
        <v>3</v>
      </c>
      <c r="G12025" s="188">
        <v>7</v>
      </c>
      <c r="H12025" s="188">
        <v>0.42899999999999999</v>
      </c>
      <c r="I12025" s="258">
        <v>1</v>
      </c>
      <c r="J12025" s="188">
        <v>5</v>
      </c>
      <c r="K12025" s="261">
        <v>0.2</v>
      </c>
      <c r="L12025" s="188">
        <v>0</v>
      </c>
      <c r="M12025" s="188">
        <v>0</v>
      </c>
      <c r="O12025" s="188">
        <v>1</v>
      </c>
      <c r="P12025" s="188">
        <v>3</v>
      </c>
      <c r="Q12025" s="188">
        <v>4</v>
      </c>
      <c r="R12025" s="188">
        <v>1</v>
      </c>
      <c r="S12025" s="188">
        <v>0</v>
      </c>
      <c r="T12025" s="188">
        <v>0</v>
      </c>
      <c r="U12025" s="188">
        <v>0</v>
      </c>
      <c r="V12025" s="188">
        <v>4</v>
      </c>
      <c r="W12025" s="188">
        <v>7</v>
      </c>
      <c r="X12025" s="237" t="str">
        <f t="shared" si="2282"/>
        <v>Jerryd Bayless</v>
      </c>
      <c r="Y12025" s="237" t="str">
        <f t="shared" si="2283"/>
        <v>PHI</v>
      </c>
      <c r="Z12025" s="237" t="str">
        <f t="shared" si="2288"/>
        <v>PG</v>
      </c>
      <c r="AA12025" s="237">
        <f t="shared" si="2284"/>
        <v>13.3</v>
      </c>
      <c r="AB12025" s="237" t="str">
        <f t="shared" si="2285"/>
        <v>SAS</v>
      </c>
      <c r="AC12025" s="244">
        <v>43103</v>
      </c>
      <c r="AD12025" s="237" t="str">
        <f t="shared" si="2286"/>
        <v>H</v>
      </c>
      <c r="AE12025" s="245">
        <f t="shared" si="2287"/>
        <v>23.583333333333332</v>
      </c>
      <c r="AF12025" s="269">
        <f t="shared" si="2277"/>
        <v>5.7204301075268825E-2</v>
      </c>
      <c r="AG12025" s="237" t="str">
        <f t="shared" si="2278"/>
        <v>Jerryd Bayless</v>
      </c>
      <c r="AH12025" s="269">
        <f t="shared" si="2279"/>
        <v>0.12729940871445275</v>
      </c>
      <c r="AI12025" s="188" t="b">
        <f t="shared" si="2280"/>
        <v>0</v>
      </c>
      <c r="AJ12025" s="188">
        <f t="shared" si="2281"/>
        <v>14.5</v>
      </c>
    </row>
    <row r="12026" spans="1:36" x14ac:dyDescent="0.2">
      <c r="A12026" s="188" t="s">
        <v>206</v>
      </c>
      <c r="B12026" s="246" t="s">
        <v>121</v>
      </c>
      <c r="D12026" s="188" t="s">
        <v>41</v>
      </c>
      <c r="E12026" s="247">
        <v>0.52013888888888882</v>
      </c>
      <c r="F12026" s="188">
        <v>3</v>
      </c>
      <c r="G12026" s="188">
        <v>4</v>
      </c>
      <c r="H12026" s="188">
        <v>0.75</v>
      </c>
      <c r="I12026" s="258">
        <v>0</v>
      </c>
      <c r="J12026" s="188">
        <v>0</v>
      </c>
      <c r="K12026" s="261"/>
      <c r="L12026" s="188">
        <v>1</v>
      </c>
      <c r="M12026" s="188">
        <v>2</v>
      </c>
      <c r="N12026" s="188">
        <v>0.5</v>
      </c>
      <c r="O12026" s="188">
        <v>2</v>
      </c>
      <c r="P12026" s="188">
        <v>1</v>
      </c>
      <c r="Q12026" s="188">
        <v>3</v>
      </c>
      <c r="R12026" s="188">
        <v>1</v>
      </c>
      <c r="S12026" s="188">
        <v>2</v>
      </c>
      <c r="T12026" s="188">
        <v>0</v>
      </c>
      <c r="U12026" s="188">
        <v>1</v>
      </c>
      <c r="V12026" s="188">
        <v>4</v>
      </c>
      <c r="W12026" s="188">
        <v>7</v>
      </c>
      <c r="X12026" s="237" t="str">
        <f t="shared" si="2282"/>
        <v>Amir Johnson</v>
      </c>
      <c r="Y12026" s="237" t="str">
        <f t="shared" si="2283"/>
        <v>PHI</v>
      </c>
      <c r="Z12026" s="237" t="str">
        <f t="shared" si="2288"/>
        <v>PF</v>
      </c>
      <c r="AA12026" s="237">
        <f t="shared" si="2284"/>
        <v>17.100000000000001</v>
      </c>
      <c r="AB12026" s="237" t="str">
        <f t="shared" si="2285"/>
        <v>SAS</v>
      </c>
      <c r="AC12026" s="244">
        <v>43103</v>
      </c>
      <c r="AD12026" s="237" t="str">
        <f t="shared" si="2286"/>
        <v>H</v>
      </c>
      <c r="AE12026" s="245">
        <f t="shared" si="2287"/>
        <v>12.483333333333331</v>
      </c>
      <c r="AF12026" s="269">
        <f t="shared" si="2277"/>
        <v>7.3548387096774206E-2</v>
      </c>
      <c r="AG12026" s="237" t="str">
        <f t="shared" si="2278"/>
        <v>Amir Johnson</v>
      </c>
      <c r="AH12026" s="269">
        <f t="shared" si="2279"/>
        <v>0.20201345420293534</v>
      </c>
      <c r="AI12026" s="188" t="b">
        <f t="shared" si="2280"/>
        <v>0</v>
      </c>
      <c r="AJ12026" s="188">
        <f t="shared" si="2281"/>
        <v>19.25</v>
      </c>
    </row>
    <row r="12027" spans="1:36" x14ac:dyDescent="0.2">
      <c r="A12027" s="188" t="s">
        <v>240</v>
      </c>
      <c r="B12027" s="246" t="s">
        <v>121</v>
      </c>
      <c r="D12027" s="188" t="s">
        <v>41</v>
      </c>
      <c r="E12027" s="247">
        <v>0.19236111111111112</v>
      </c>
      <c r="F12027" s="188">
        <v>1</v>
      </c>
      <c r="G12027" s="188">
        <v>2</v>
      </c>
      <c r="H12027" s="188">
        <v>0.5</v>
      </c>
      <c r="I12027" s="258">
        <v>0</v>
      </c>
      <c r="J12027" s="188">
        <v>1</v>
      </c>
      <c r="K12027" s="261">
        <v>0</v>
      </c>
      <c r="L12027" s="188">
        <v>1</v>
      </c>
      <c r="M12027" s="188">
        <v>1</v>
      </c>
      <c r="N12027" s="188">
        <v>1</v>
      </c>
      <c r="O12027" s="188">
        <v>0</v>
      </c>
      <c r="P12027" s="188">
        <v>1</v>
      </c>
      <c r="Q12027" s="188">
        <v>1</v>
      </c>
      <c r="R12027" s="188">
        <v>0</v>
      </c>
      <c r="S12027" s="188">
        <v>0</v>
      </c>
      <c r="T12027" s="188">
        <v>0</v>
      </c>
      <c r="U12027" s="188">
        <v>0</v>
      </c>
      <c r="V12027" s="188">
        <v>0</v>
      </c>
      <c r="W12027" s="188">
        <v>3</v>
      </c>
      <c r="X12027" s="237" t="str">
        <f t="shared" si="2282"/>
        <v>Timothe Luwawu-Cabarrot</v>
      </c>
      <c r="Y12027" s="237" t="str">
        <f t="shared" si="2283"/>
        <v>PHI</v>
      </c>
      <c r="Z12027" s="237" t="str">
        <f t="shared" si="2288"/>
        <v>SG</v>
      </c>
      <c r="AA12027" s="237">
        <f t="shared" si="2284"/>
        <v>4.2</v>
      </c>
      <c r="AB12027" s="237" t="str">
        <f t="shared" si="2285"/>
        <v>SAS</v>
      </c>
      <c r="AC12027" s="244">
        <v>43103</v>
      </c>
      <c r="AD12027" s="237" t="str">
        <f t="shared" si="2286"/>
        <v>H</v>
      </c>
      <c r="AE12027" s="245">
        <f t="shared" si="2287"/>
        <v>4.6166666666666671</v>
      </c>
      <c r="AF12027" s="269">
        <f t="shared" si="2277"/>
        <v>1.806451612903226E-2</v>
      </c>
      <c r="AG12027" s="237" t="str">
        <f t="shared" si="2278"/>
        <v>Timothe Luwawu-Cabarrot</v>
      </c>
      <c r="AH12027" s="269">
        <f t="shared" si="2279"/>
        <v>0.22667041698170165</v>
      </c>
      <c r="AI12027" s="188" t="b">
        <f t="shared" si="2280"/>
        <v>0</v>
      </c>
      <c r="AJ12027" s="188">
        <f t="shared" si="2281"/>
        <v>4.25</v>
      </c>
    </row>
    <row r="12028" spans="1:36" x14ac:dyDescent="0.2">
      <c r="A12028" s="188" t="s">
        <v>250</v>
      </c>
      <c r="B12028" s="246" t="s">
        <v>121</v>
      </c>
      <c r="D12028" s="188" t="s">
        <v>41</v>
      </c>
      <c r="E12028" s="247">
        <v>0.9277777777777777</v>
      </c>
      <c r="F12028" s="188">
        <v>1</v>
      </c>
      <c r="G12028" s="188">
        <v>4</v>
      </c>
      <c r="H12028" s="188">
        <v>0.25</v>
      </c>
      <c r="I12028" s="258">
        <v>0</v>
      </c>
      <c r="J12028" s="188">
        <v>1</v>
      </c>
      <c r="K12028" s="261">
        <v>0</v>
      </c>
      <c r="L12028" s="188">
        <v>0</v>
      </c>
      <c r="M12028" s="188">
        <v>0</v>
      </c>
      <c r="O12028" s="188">
        <v>0</v>
      </c>
      <c r="P12028" s="188">
        <v>1</v>
      </c>
      <c r="Q12028" s="188">
        <v>1</v>
      </c>
      <c r="R12028" s="188">
        <v>4</v>
      </c>
      <c r="S12028" s="188">
        <v>1</v>
      </c>
      <c r="T12028" s="188">
        <v>0</v>
      </c>
      <c r="U12028" s="188">
        <v>1</v>
      </c>
      <c r="V12028" s="188">
        <v>1</v>
      </c>
      <c r="W12028" s="188">
        <v>2</v>
      </c>
      <c r="X12028" s="237" t="str">
        <f t="shared" si="2282"/>
        <v>T.J. McConnell</v>
      </c>
      <c r="Y12028" s="237" t="str">
        <f t="shared" si="2283"/>
        <v>PHI</v>
      </c>
      <c r="Z12028" s="237" t="str">
        <f t="shared" si="2288"/>
        <v>PG</v>
      </c>
      <c r="AA12028" s="237">
        <f t="shared" si="2284"/>
        <v>11.2</v>
      </c>
      <c r="AB12028" s="237" t="str">
        <f t="shared" si="2285"/>
        <v>SAS</v>
      </c>
      <c r="AC12028" s="244">
        <v>43103</v>
      </c>
      <c r="AD12028" s="237" t="str">
        <f t="shared" si="2286"/>
        <v>H</v>
      </c>
      <c r="AE12028" s="245">
        <f t="shared" si="2287"/>
        <v>22.266666666666666</v>
      </c>
      <c r="AF12028" s="269">
        <f t="shared" si="2277"/>
        <v>4.8172043010752688E-2</v>
      </c>
      <c r="AG12028" s="237" t="str">
        <f t="shared" si="2278"/>
        <v>T.J. McConnell</v>
      </c>
      <c r="AH12028" s="269">
        <f t="shared" si="2279"/>
        <v>9.6304888436137007E-2</v>
      </c>
      <c r="AI12028" s="188" t="b">
        <f t="shared" si="2280"/>
        <v>0</v>
      </c>
      <c r="AJ12028" s="188">
        <f t="shared" si="2281"/>
        <v>13.75</v>
      </c>
    </row>
    <row r="12029" spans="1:36" x14ac:dyDescent="0.2">
      <c r="A12029" s="188" t="s">
        <v>93</v>
      </c>
      <c r="B12029" s="246" t="s">
        <v>121</v>
      </c>
      <c r="D12029" s="188" t="s">
        <v>41</v>
      </c>
      <c r="E12029" s="247">
        <v>0.31597222222222221</v>
      </c>
      <c r="F12029" s="188">
        <v>1</v>
      </c>
      <c r="G12029" s="188">
        <v>2</v>
      </c>
      <c r="H12029" s="188">
        <v>0.5</v>
      </c>
      <c r="I12029" s="258">
        <v>0</v>
      </c>
      <c r="J12029" s="188">
        <v>0</v>
      </c>
      <c r="K12029" s="261"/>
      <c r="L12029" s="188">
        <v>0</v>
      </c>
      <c r="M12029" s="188">
        <v>0</v>
      </c>
      <c r="O12029" s="188">
        <v>2</v>
      </c>
      <c r="P12029" s="188">
        <v>1</v>
      </c>
      <c r="Q12029" s="188">
        <v>3</v>
      </c>
      <c r="R12029" s="188">
        <v>0</v>
      </c>
      <c r="S12029" s="188">
        <v>1</v>
      </c>
      <c r="T12029" s="188">
        <v>0</v>
      </c>
      <c r="U12029" s="188">
        <v>0</v>
      </c>
      <c r="V12029" s="188">
        <v>1</v>
      </c>
      <c r="W12029" s="188">
        <v>2</v>
      </c>
      <c r="X12029" s="237" t="str">
        <f t="shared" si="2282"/>
        <v>Trevor Booker</v>
      </c>
      <c r="Y12029" s="237" t="str">
        <f t="shared" si="2283"/>
        <v>PHI</v>
      </c>
      <c r="Z12029" s="237" t="str">
        <f t="shared" si="2288"/>
        <v>PF</v>
      </c>
      <c r="AA12029" s="237">
        <f t="shared" si="2284"/>
        <v>8.6</v>
      </c>
      <c r="AB12029" s="237" t="str">
        <f t="shared" si="2285"/>
        <v>SAS</v>
      </c>
      <c r="AC12029" s="244">
        <v>43103</v>
      </c>
      <c r="AD12029" s="237" t="str">
        <f t="shared" si="2286"/>
        <v>H</v>
      </c>
      <c r="AE12029" s="245">
        <f t="shared" si="2287"/>
        <v>7.583333333333333</v>
      </c>
      <c r="AF12029" s="269">
        <f t="shared" si="2277"/>
        <v>3.6989247311827962E-2</v>
      </c>
      <c r="AG12029" s="237" t="str">
        <f t="shared" si="2278"/>
        <v>Trevor Booker</v>
      </c>
      <c r="AH12029" s="269">
        <f t="shared" si="2279"/>
        <v>0.11311062061598157</v>
      </c>
      <c r="AI12029" s="188" t="b">
        <f t="shared" si="2280"/>
        <v>0</v>
      </c>
      <c r="AJ12029" s="188">
        <f t="shared" si="2281"/>
        <v>9.75</v>
      </c>
    </row>
    <row r="12030" spans="1:36" x14ac:dyDescent="0.2">
      <c r="A12030" s="188" t="s">
        <v>193</v>
      </c>
      <c r="B12030" s="246" t="s">
        <v>121</v>
      </c>
      <c r="D12030" s="188" t="s">
        <v>41</v>
      </c>
      <c r="E12030" s="247">
        <v>0.26805555555555555</v>
      </c>
      <c r="F12030" s="188">
        <v>1</v>
      </c>
      <c r="G12030" s="188">
        <v>2</v>
      </c>
      <c r="H12030" s="188">
        <v>0.5</v>
      </c>
      <c r="I12030" s="258">
        <v>0</v>
      </c>
      <c r="J12030" s="188">
        <v>0</v>
      </c>
      <c r="K12030" s="261"/>
      <c r="L12030" s="188">
        <v>0</v>
      </c>
      <c r="M12030" s="188">
        <v>0</v>
      </c>
      <c r="O12030" s="188">
        <v>0</v>
      </c>
      <c r="P12030" s="188">
        <v>1</v>
      </c>
      <c r="Q12030" s="188">
        <v>1</v>
      </c>
      <c r="R12030" s="188">
        <v>1</v>
      </c>
      <c r="S12030" s="188">
        <v>1</v>
      </c>
      <c r="T12030" s="188">
        <v>0</v>
      </c>
      <c r="U12030" s="188">
        <v>1</v>
      </c>
      <c r="V12030" s="188">
        <v>1</v>
      </c>
      <c r="W12030" s="188">
        <v>2</v>
      </c>
      <c r="X12030" s="237" t="str">
        <f t="shared" si="2282"/>
        <v>Richaun Holmes</v>
      </c>
      <c r="Y12030" s="237" t="str">
        <f t="shared" si="2283"/>
        <v>PHI</v>
      </c>
      <c r="Z12030" s="237" t="str">
        <f t="shared" si="2288"/>
        <v>PF</v>
      </c>
      <c r="AA12030" s="237">
        <f t="shared" si="2284"/>
        <v>6.7</v>
      </c>
      <c r="AB12030" s="237" t="str">
        <f t="shared" si="2285"/>
        <v>SAS</v>
      </c>
      <c r="AC12030" s="244">
        <v>43103</v>
      </c>
      <c r="AD12030" s="237" t="str">
        <f t="shared" si="2286"/>
        <v>H</v>
      </c>
      <c r="AE12030" s="245">
        <f t="shared" si="2287"/>
        <v>6.4333333333333336</v>
      </c>
      <c r="AF12030" s="269">
        <f t="shared" si="2277"/>
        <v>2.8817204301075271E-2</v>
      </c>
      <c r="AG12030" s="237" t="str">
        <f t="shared" si="2278"/>
        <v>Richaun Holmes</v>
      </c>
      <c r="AH12030" s="269">
        <f t="shared" si="2279"/>
        <v>0.19999481494924201</v>
      </c>
      <c r="AI12030" s="188" t="b">
        <f t="shared" si="2280"/>
        <v>0</v>
      </c>
      <c r="AJ12030" s="188">
        <f t="shared" si="2281"/>
        <v>7.75</v>
      </c>
    </row>
    <row r="12031" spans="1:36" x14ac:dyDescent="0.2">
      <c r="A12031" s="188" t="s">
        <v>129</v>
      </c>
      <c r="B12031" s="246" t="s">
        <v>37</v>
      </c>
      <c r="C12031" s="188" t="s">
        <v>373</v>
      </c>
      <c r="D12031" s="188" t="s">
        <v>91</v>
      </c>
      <c r="E12031" s="246">
        <v>1.7006944444444445</v>
      </c>
      <c r="F12031" s="188">
        <v>11</v>
      </c>
      <c r="G12031" s="188">
        <v>26</v>
      </c>
      <c r="H12031" s="188">
        <v>0.42299999999999999</v>
      </c>
      <c r="I12031" s="258">
        <v>1</v>
      </c>
      <c r="J12031" s="188">
        <v>3</v>
      </c>
      <c r="K12031" s="261">
        <v>0.33300000000000002</v>
      </c>
      <c r="L12031" s="188">
        <v>6</v>
      </c>
      <c r="M12031" s="188">
        <v>6</v>
      </c>
      <c r="N12031" s="188">
        <v>1</v>
      </c>
      <c r="O12031" s="188">
        <v>4</v>
      </c>
      <c r="P12031" s="188">
        <v>11</v>
      </c>
      <c r="Q12031" s="188">
        <v>15</v>
      </c>
      <c r="R12031" s="188">
        <v>4</v>
      </c>
      <c r="S12031" s="188">
        <v>3</v>
      </c>
      <c r="T12031" s="188">
        <v>1</v>
      </c>
      <c r="U12031" s="188">
        <v>2</v>
      </c>
      <c r="V12031" s="188">
        <v>2</v>
      </c>
      <c r="W12031" s="188">
        <v>29</v>
      </c>
      <c r="X12031" s="237" t="str">
        <f t="shared" si="2282"/>
        <v>Anthony Davis</v>
      </c>
      <c r="Y12031" s="237" t="str">
        <f t="shared" si="2283"/>
        <v>NOP</v>
      </c>
      <c r="Z12031" s="237" t="str">
        <f t="shared" si="2288"/>
        <v>PF</v>
      </c>
      <c r="AA12031" s="237">
        <f t="shared" si="2284"/>
        <v>63</v>
      </c>
      <c r="AB12031" s="237" t="str">
        <f t="shared" si="2285"/>
        <v>UTA</v>
      </c>
      <c r="AC12031" s="244">
        <v>43103</v>
      </c>
      <c r="AD12031" s="237" t="str">
        <f t="shared" si="2286"/>
        <v>A</v>
      </c>
      <c r="AE12031" s="245">
        <f t="shared" si="2287"/>
        <v>40.81666666666667</v>
      </c>
      <c r="AF12031" s="269">
        <f t="shared" si="2277"/>
        <v>0.31049778215869883</v>
      </c>
      <c r="AG12031" s="237" t="str">
        <f t="shared" si="2278"/>
        <v>Anthony Davis</v>
      </c>
      <c r="AH12031" s="269">
        <f t="shared" si="2279"/>
        <v>0.33587192142526323</v>
      </c>
      <c r="AI12031" s="188" t="b">
        <f t="shared" si="2280"/>
        <v>0</v>
      </c>
      <c r="AJ12031" s="188">
        <f t="shared" si="2281"/>
        <v>68.25</v>
      </c>
    </row>
    <row r="12032" spans="1:36" x14ac:dyDescent="0.2">
      <c r="A12032" s="188" t="s">
        <v>502</v>
      </c>
      <c r="B12032" s="246" t="s">
        <v>37</v>
      </c>
      <c r="C12032" s="188" t="s">
        <v>373</v>
      </c>
      <c r="D12032" s="188" t="s">
        <v>91</v>
      </c>
      <c r="E12032" s="246">
        <v>1.5534722222222221</v>
      </c>
      <c r="F12032" s="188">
        <v>10</v>
      </c>
      <c r="G12032" s="188">
        <v>16</v>
      </c>
      <c r="H12032" s="188">
        <v>0.625</v>
      </c>
      <c r="I12032" s="258">
        <v>2</v>
      </c>
      <c r="J12032" s="188">
        <v>5</v>
      </c>
      <c r="K12032" s="261">
        <v>0.4</v>
      </c>
      <c r="L12032" s="188">
        <v>2</v>
      </c>
      <c r="M12032" s="188">
        <v>2</v>
      </c>
      <c r="N12032" s="188">
        <v>1</v>
      </c>
      <c r="O12032" s="188">
        <v>0</v>
      </c>
      <c r="P12032" s="188">
        <v>6</v>
      </c>
      <c r="Q12032" s="188">
        <v>6</v>
      </c>
      <c r="R12032" s="188">
        <v>5</v>
      </c>
      <c r="S12032" s="188">
        <v>1</v>
      </c>
      <c r="T12032" s="188">
        <v>0</v>
      </c>
      <c r="U12032" s="188">
        <v>5</v>
      </c>
      <c r="V12032" s="188">
        <v>4</v>
      </c>
      <c r="W12032" s="188">
        <v>24</v>
      </c>
      <c r="X12032" s="237" t="str">
        <f t="shared" si="2282"/>
        <v>Jrue Holiday</v>
      </c>
      <c r="Y12032" s="237" t="str">
        <f t="shared" si="2283"/>
        <v>NOP</v>
      </c>
      <c r="Z12032" s="237" t="str">
        <f t="shared" si="2288"/>
        <v>PG</v>
      </c>
      <c r="AA12032" s="237">
        <f t="shared" si="2284"/>
        <v>36.700000000000003</v>
      </c>
      <c r="AB12032" s="237" t="str">
        <f t="shared" si="2285"/>
        <v>UTA</v>
      </c>
      <c r="AC12032" s="244">
        <v>43103</v>
      </c>
      <c r="AD12032" s="237" t="str">
        <f t="shared" si="2286"/>
        <v>A</v>
      </c>
      <c r="AE12032" s="245">
        <f t="shared" si="2287"/>
        <v>37.283333333333331</v>
      </c>
      <c r="AF12032" s="269">
        <f t="shared" si="2277"/>
        <v>0.18087727944800394</v>
      </c>
      <c r="AG12032" s="237" t="str">
        <f t="shared" si="2278"/>
        <v>Jrue Holiday</v>
      </c>
      <c r="AH12032" s="269">
        <f t="shared" si="2279"/>
        <v>0.26257601713704537</v>
      </c>
      <c r="AI12032" s="188" t="b">
        <f t="shared" si="2280"/>
        <v>0</v>
      </c>
      <c r="AJ12032" s="188">
        <f t="shared" si="2281"/>
        <v>42</v>
      </c>
    </row>
    <row r="12033" spans="1:36" x14ac:dyDescent="0.2">
      <c r="A12033" s="188" t="s">
        <v>119</v>
      </c>
      <c r="B12033" s="246" t="s">
        <v>37</v>
      </c>
      <c r="C12033" s="188" t="s">
        <v>373</v>
      </c>
      <c r="D12033" s="188" t="s">
        <v>91</v>
      </c>
      <c r="E12033" s="246">
        <v>1.3041666666666667</v>
      </c>
      <c r="F12033" s="188">
        <v>7</v>
      </c>
      <c r="G12033" s="188">
        <v>11</v>
      </c>
      <c r="H12033" s="188">
        <v>0.63600000000000001</v>
      </c>
      <c r="I12033" s="258">
        <v>2</v>
      </c>
      <c r="J12033" s="188">
        <v>4</v>
      </c>
      <c r="K12033" s="261">
        <v>0.5</v>
      </c>
      <c r="L12033" s="188">
        <v>3</v>
      </c>
      <c r="M12033" s="188">
        <v>3</v>
      </c>
      <c r="N12033" s="188">
        <v>1</v>
      </c>
      <c r="O12033" s="188">
        <v>3</v>
      </c>
      <c r="P12033" s="188">
        <v>8</v>
      </c>
      <c r="Q12033" s="188">
        <v>11</v>
      </c>
      <c r="R12033" s="188">
        <v>1</v>
      </c>
      <c r="S12033" s="188">
        <v>2</v>
      </c>
      <c r="T12033" s="188">
        <v>1</v>
      </c>
      <c r="U12033" s="188">
        <v>4</v>
      </c>
      <c r="V12033" s="188">
        <v>5</v>
      </c>
      <c r="W12033" s="188">
        <v>19</v>
      </c>
      <c r="X12033" s="237" t="str">
        <f t="shared" si="2282"/>
        <v>DeMarcus Cousins</v>
      </c>
      <c r="Y12033" s="237" t="str">
        <f t="shared" si="2283"/>
        <v>NOP</v>
      </c>
      <c r="Z12033" s="237" t="str">
        <f t="shared" si="2288"/>
        <v>PF</v>
      </c>
      <c r="AA12033" s="237">
        <f t="shared" si="2284"/>
        <v>38.700000000000003</v>
      </c>
      <c r="AB12033" s="237" t="str">
        <f t="shared" si="2285"/>
        <v>UTA</v>
      </c>
      <c r="AC12033" s="244">
        <v>43103</v>
      </c>
      <c r="AD12033" s="237" t="str">
        <f t="shared" si="2286"/>
        <v>A</v>
      </c>
      <c r="AE12033" s="245">
        <f t="shared" si="2287"/>
        <v>31.3</v>
      </c>
      <c r="AF12033" s="269">
        <f t="shared" si="2277"/>
        <v>0.19073435189748644</v>
      </c>
      <c r="AG12033" s="237" t="str">
        <f t="shared" si="2278"/>
        <v>DeMarcus Cousins</v>
      </c>
      <c r="AH12033" s="269">
        <f t="shared" si="2279"/>
        <v>0.23329116366833202</v>
      </c>
      <c r="AI12033" s="188" t="b">
        <f t="shared" si="2280"/>
        <v>0</v>
      </c>
      <c r="AJ12033" s="188">
        <f t="shared" si="2281"/>
        <v>42.75</v>
      </c>
    </row>
    <row r="12034" spans="1:36" x14ac:dyDescent="0.2">
      <c r="A12034" s="188" t="s">
        <v>300</v>
      </c>
      <c r="B12034" s="246" t="s">
        <v>37</v>
      </c>
      <c r="C12034" s="188" t="s">
        <v>373</v>
      </c>
      <c r="D12034" s="188" t="s">
        <v>91</v>
      </c>
      <c r="E12034" s="247">
        <v>0.64513888888888882</v>
      </c>
      <c r="F12034" s="188">
        <v>5</v>
      </c>
      <c r="G12034" s="188">
        <v>9</v>
      </c>
      <c r="H12034" s="188">
        <v>0.55600000000000005</v>
      </c>
      <c r="I12034" s="258">
        <v>2</v>
      </c>
      <c r="J12034" s="188">
        <v>5</v>
      </c>
      <c r="K12034" s="261">
        <v>0.4</v>
      </c>
      <c r="L12034" s="188">
        <v>0</v>
      </c>
      <c r="M12034" s="188">
        <v>0</v>
      </c>
      <c r="O12034" s="188">
        <v>0</v>
      </c>
      <c r="P12034" s="188">
        <v>3</v>
      </c>
      <c r="Q12034" s="188">
        <v>3</v>
      </c>
      <c r="R12034" s="188">
        <v>3</v>
      </c>
      <c r="S12034" s="188">
        <v>0</v>
      </c>
      <c r="T12034" s="188">
        <v>0</v>
      </c>
      <c r="U12034" s="188">
        <v>1</v>
      </c>
      <c r="V12034" s="188">
        <v>0</v>
      </c>
      <c r="W12034" s="188">
        <v>12</v>
      </c>
      <c r="X12034" s="237" t="str">
        <f t="shared" si="2282"/>
        <v>Rajon Rondo</v>
      </c>
      <c r="Y12034" s="237" t="str">
        <f t="shared" si="2283"/>
        <v>NOP</v>
      </c>
      <c r="Z12034" s="237" t="str">
        <f t="shared" si="2288"/>
        <v>PG</v>
      </c>
      <c r="AA12034" s="237">
        <f t="shared" si="2284"/>
        <v>19.100000000000001</v>
      </c>
      <c r="AB12034" s="237" t="str">
        <f t="shared" si="2285"/>
        <v>UTA</v>
      </c>
      <c r="AC12034" s="244">
        <v>43103</v>
      </c>
      <c r="AD12034" s="237" t="str">
        <f t="shared" si="2286"/>
        <v>A</v>
      </c>
      <c r="AE12034" s="245">
        <f t="shared" si="2287"/>
        <v>15.483333333333331</v>
      </c>
      <c r="AF12034" s="269">
        <f t="shared" ref="AF12034:AF12097" si="2289">AA12034/SUMIFS(AA:AA,Y:Y,Y12034,AC:AC,AC12034)</f>
        <v>9.4135041892557919E-2</v>
      </c>
      <c r="AG12034" s="237" t="str">
        <f t="shared" ref="AG12034:AG12097" si="2290">X12034</f>
        <v>Rajon Rondo</v>
      </c>
      <c r="AH12034" s="269">
        <f t="shared" ref="AH12034:AH12097" si="2291">(G12034+(0.44*M12034)+U12034)*(SUMIFS(AE:AE,AC:AC,AC12034,Y:Y,Y12034)/5)/(AE12034*(SUMIFS(G:G,AC:AC,AC12034,Y:Y,Y12034)+(0.44*SUMIFS(M:M,AC:AC,AC12034,Y:Y,Y12034))+SUMIFS(U:U,AC:AC,AC12034,Y:Y,Y12034)))</f>
        <v>0.28897349390627153</v>
      </c>
      <c r="AI12034" s="188" t="b">
        <f t="shared" si="2280"/>
        <v>0</v>
      </c>
      <c r="AJ12034" s="188">
        <f t="shared" si="2281"/>
        <v>21.25</v>
      </c>
    </row>
    <row r="12035" spans="1:36" x14ac:dyDescent="0.2">
      <c r="A12035" s="188" t="s">
        <v>565</v>
      </c>
      <c r="B12035" s="246" t="s">
        <v>37</v>
      </c>
      <c r="C12035" s="188" t="s">
        <v>373</v>
      </c>
      <c r="D12035" s="188" t="s">
        <v>91</v>
      </c>
      <c r="E12035" s="246">
        <v>1.3993055555555556</v>
      </c>
      <c r="F12035" s="188">
        <v>3</v>
      </c>
      <c r="G12035" s="188">
        <v>6</v>
      </c>
      <c r="H12035" s="188">
        <v>0.5</v>
      </c>
      <c r="I12035" s="258">
        <v>3</v>
      </c>
      <c r="J12035" s="188">
        <v>5</v>
      </c>
      <c r="K12035" s="261">
        <v>0.6</v>
      </c>
      <c r="L12035" s="188">
        <v>0</v>
      </c>
      <c r="M12035" s="188">
        <v>0</v>
      </c>
      <c r="O12035" s="188">
        <v>0</v>
      </c>
      <c r="P12035" s="188">
        <v>1</v>
      </c>
      <c r="Q12035" s="188">
        <v>1</v>
      </c>
      <c r="R12035" s="188">
        <v>0</v>
      </c>
      <c r="S12035" s="188">
        <v>1</v>
      </c>
      <c r="T12035" s="188">
        <v>0</v>
      </c>
      <c r="U12035" s="188">
        <v>0</v>
      </c>
      <c r="V12035" s="188">
        <v>4</v>
      </c>
      <c r="W12035" s="188">
        <v>9</v>
      </c>
      <c r="X12035" s="237" t="str">
        <f t="shared" si="2282"/>
        <v>Darius Miller</v>
      </c>
      <c r="Y12035" s="237" t="str">
        <f t="shared" si="2283"/>
        <v>NOP</v>
      </c>
      <c r="Z12035" s="237" t="str">
        <f t="shared" si="2288"/>
        <v>SF</v>
      </c>
      <c r="AA12035" s="237">
        <f t="shared" si="2284"/>
        <v>13.2</v>
      </c>
      <c r="AB12035" s="237" t="str">
        <f t="shared" si="2285"/>
        <v>UTA</v>
      </c>
      <c r="AC12035" s="244">
        <v>43103</v>
      </c>
      <c r="AD12035" s="237" t="str">
        <f t="shared" si="2286"/>
        <v>A</v>
      </c>
      <c r="AE12035" s="245">
        <f t="shared" si="2287"/>
        <v>33.583333333333336</v>
      </c>
      <c r="AF12035" s="269">
        <f t="shared" si="2289"/>
        <v>6.5056678166584517E-2</v>
      </c>
      <c r="AG12035" s="237" t="str">
        <f t="shared" si="2290"/>
        <v>Darius Miller</v>
      </c>
      <c r="AH12035" s="269">
        <f t="shared" si="2291"/>
        <v>7.9937382383799355E-2</v>
      </c>
      <c r="AI12035" s="188" t="b">
        <f t="shared" ref="AI12035:AI12098" si="2292">IF((IF(W12035&gt;=10,1,0)+IF(Q12035&gt;=10,1,0)+IF(R12035&gt;=10,1,0)+IF(S12035&gt;=10,1,0)+IF(T12035&gt;=10,1,0))&gt;=3,TRUE,FALSE)</f>
        <v>0</v>
      </c>
      <c r="AJ12035" s="188">
        <f t="shared" ref="AJ12035:AJ12098" si="2293">W12035+(O12035*1.75)+(P12035*1.25)+(R12035*2)+(2.5*T12035)+(3*S12035)-(0.5*U12035)+(AI12035*16.75)</f>
        <v>13.25</v>
      </c>
    </row>
    <row r="12036" spans="1:36" x14ac:dyDescent="0.2">
      <c r="A12036" s="188" t="s">
        <v>262</v>
      </c>
      <c r="B12036" s="246" t="s">
        <v>37</v>
      </c>
      <c r="C12036" s="188" t="s">
        <v>373</v>
      </c>
      <c r="D12036" s="188" t="s">
        <v>91</v>
      </c>
      <c r="E12036" s="246">
        <v>1.3659722222222221</v>
      </c>
      <c r="F12036" s="188">
        <v>2</v>
      </c>
      <c r="G12036" s="188">
        <v>5</v>
      </c>
      <c r="H12036" s="188">
        <v>0.4</v>
      </c>
      <c r="I12036" s="258">
        <v>2</v>
      </c>
      <c r="J12036" s="188">
        <v>3</v>
      </c>
      <c r="K12036" s="261">
        <v>0.66700000000000004</v>
      </c>
      <c r="L12036" s="188">
        <v>0</v>
      </c>
      <c r="M12036" s="188">
        <v>0</v>
      </c>
      <c r="O12036" s="188">
        <v>0</v>
      </c>
      <c r="P12036" s="188">
        <v>2</v>
      </c>
      <c r="Q12036" s="188">
        <v>2</v>
      </c>
      <c r="R12036" s="188">
        <v>5</v>
      </c>
      <c r="S12036" s="188">
        <v>0</v>
      </c>
      <c r="T12036" s="188">
        <v>0</v>
      </c>
      <c r="U12036" s="188">
        <v>6</v>
      </c>
      <c r="V12036" s="188">
        <v>1</v>
      </c>
      <c r="W12036" s="188">
        <v>6</v>
      </c>
      <c r="X12036" s="237" t="str">
        <f t="shared" si="2282"/>
        <v>E'Twaun Moore</v>
      </c>
      <c r="Y12036" s="237" t="str">
        <f t="shared" si="2283"/>
        <v>NOP</v>
      </c>
      <c r="Z12036" s="237" t="str">
        <f t="shared" si="2288"/>
        <v>SG</v>
      </c>
      <c r="AA12036" s="237">
        <f t="shared" si="2284"/>
        <v>9.9</v>
      </c>
      <c r="AB12036" s="237" t="str">
        <f t="shared" si="2285"/>
        <v>UTA</v>
      </c>
      <c r="AC12036" s="244">
        <v>43103</v>
      </c>
      <c r="AD12036" s="237" t="str">
        <f t="shared" si="2286"/>
        <v>A</v>
      </c>
      <c r="AE12036" s="245">
        <f t="shared" si="2287"/>
        <v>32.783333333333331</v>
      </c>
      <c r="AF12036" s="269">
        <f t="shared" si="2289"/>
        <v>4.8792508624938391E-2</v>
      </c>
      <c r="AG12036" s="237" t="str">
        <f t="shared" si="2290"/>
        <v>E'Twaun Moore</v>
      </c>
      <c r="AH12036" s="269">
        <f t="shared" si="2291"/>
        <v>0.15012812070300907</v>
      </c>
      <c r="AI12036" s="188" t="b">
        <f t="shared" si="2292"/>
        <v>0</v>
      </c>
      <c r="AJ12036" s="188">
        <f t="shared" si="2293"/>
        <v>15.5</v>
      </c>
    </row>
    <row r="12037" spans="1:36" x14ac:dyDescent="0.2">
      <c r="A12037" s="188" t="s">
        <v>125</v>
      </c>
      <c r="B12037" s="246" t="s">
        <v>37</v>
      </c>
      <c r="C12037" s="188" t="s">
        <v>373</v>
      </c>
      <c r="D12037" s="188" t="s">
        <v>91</v>
      </c>
      <c r="E12037" s="247">
        <v>0.99513888888888891</v>
      </c>
      <c r="F12037" s="188">
        <v>2</v>
      </c>
      <c r="G12037" s="188">
        <v>3</v>
      </c>
      <c r="H12037" s="188">
        <v>0.66700000000000004</v>
      </c>
      <c r="I12037" s="258">
        <v>1</v>
      </c>
      <c r="J12037" s="188">
        <v>2</v>
      </c>
      <c r="K12037" s="261">
        <v>0.5</v>
      </c>
      <c r="L12037" s="188">
        <v>1</v>
      </c>
      <c r="M12037" s="188">
        <v>1</v>
      </c>
      <c r="N12037" s="188">
        <v>1</v>
      </c>
      <c r="O12037" s="188">
        <v>0</v>
      </c>
      <c r="P12037" s="188">
        <v>2</v>
      </c>
      <c r="Q12037" s="188">
        <v>2</v>
      </c>
      <c r="R12037" s="188">
        <v>0</v>
      </c>
      <c r="S12037" s="188">
        <v>1</v>
      </c>
      <c r="T12037" s="188">
        <v>0</v>
      </c>
      <c r="U12037" s="188">
        <v>0</v>
      </c>
      <c r="V12037" s="188">
        <v>1</v>
      </c>
      <c r="W12037" s="188">
        <v>6</v>
      </c>
      <c r="X12037" s="237" t="str">
        <f t="shared" si="2282"/>
        <v>Dante Cunningham</v>
      </c>
      <c r="Y12037" s="237" t="str">
        <f t="shared" si="2283"/>
        <v>NOP</v>
      </c>
      <c r="Z12037" s="237" t="str">
        <f t="shared" si="2288"/>
        <v>PF</v>
      </c>
      <c r="AA12037" s="237">
        <f t="shared" si="2284"/>
        <v>11.4</v>
      </c>
      <c r="AB12037" s="237" t="str">
        <f t="shared" si="2285"/>
        <v>UTA</v>
      </c>
      <c r="AC12037" s="244">
        <v>43103</v>
      </c>
      <c r="AD12037" s="237" t="str">
        <f t="shared" si="2286"/>
        <v>A</v>
      </c>
      <c r="AE12037" s="245">
        <f t="shared" si="2287"/>
        <v>23.883333333333333</v>
      </c>
      <c r="AF12037" s="269">
        <f t="shared" si="2289"/>
        <v>5.6185312962050274E-2</v>
      </c>
      <c r="AG12037" s="237" t="str">
        <f t="shared" si="2290"/>
        <v>Dante Cunningham</v>
      </c>
      <c r="AH12037" s="269">
        <f t="shared" si="2291"/>
        <v>6.4444517298388418E-2</v>
      </c>
      <c r="AI12037" s="188" t="b">
        <f t="shared" si="2292"/>
        <v>0</v>
      </c>
      <c r="AJ12037" s="188">
        <f t="shared" si="2293"/>
        <v>11.5</v>
      </c>
    </row>
    <row r="12038" spans="1:36" x14ac:dyDescent="0.2">
      <c r="A12038" s="188" t="s">
        <v>669</v>
      </c>
      <c r="B12038" s="246" t="s">
        <v>37</v>
      </c>
      <c r="C12038" s="188" t="s">
        <v>373</v>
      </c>
      <c r="D12038" s="188" t="s">
        <v>91</v>
      </c>
      <c r="E12038" s="247">
        <v>0.78749999999999998</v>
      </c>
      <c r="F12038" s="188">
        <v>1</v>
      </c>
      <c r="G12038" s="188">
        <v>6</v>
      </c>
      <c r="H12038" s="188">
        <v>0.16700000000000001</v>
      </c>
      <c r="I12038" s="258">
        <v>1</v>
      </c>
      <c r="J12038" s="188">
        <v>3</v>
      </c>
      <c r="K12038" s="261">
        <v>0.33300000000000002</v>
      </c>
      <c r="L12038" s="188">
        <v>0</v>
      </c>
      <c r="M12038" s="188">
        <v>0</v>
      </c>
      <c r="O12038" s="188">
        <v>0</v>
      </c>
      <c r="P12038" s="188">
        <v>2</v>
      </c>
      <c r="Q12038" s="188">
        <v>2</v>
      </c>
      <c r="R12038" s="188">
        <v>4</v>
      </c>
      <c r="S12038" s="188">
        <v>0</v>
      </c>
      <c r="T12038" s="188">
        <v>0</v>
      </c>
      <c r="U12038" s="188">
        <v>2</v>
      </c>
      <c r="V12038" s="188">
        <v>0</v>
      </c>
      <c r="W12038" s="188">
        <v>3</v>
      </c>
      <c r="X12038" s="237" t="str">
        <f t="shared" si="2282"/>
        <v>Jameer Nelson</v>
      </c>
      <c r="Y12038" s="237" t="str">
        <f t="shared" si="2283"/>
        <v>NOP</v>
      </c>
      <c r="Z12038" s="237" t="str">
        <f t="shared" si="2288"/>
        <v>PG</v>
      </c>
      <c r="AA12038" s="237">
        <f t="shared" si="2284"/>
        <v>9.4</v>
      </c>
      <c r="AB12038" s="237" t="str">
        <f t="shared" si="2285"/>
        <v>UTA</v>
      </c>
      <c r="AC12038" s="244">
        <v>43103</v>
      </c>
      <c r="AD12038" s="237" t="str">
        <f t="shared" si="2286"/>
        <v>A</v>
      </c>
      <c r="AE12038" s="245">
        <f t="shared" si="2287"/>
        <v>18.899999999999999</v>
      </c>
      <c r="AF12038" s="269">
        <f t="shared" si="2289"/>
        <v>4.6328240512567766E-2</v>
      </c>
      <c r="AG12038" s="237" t="str">
        <f t="shared" si="2290"/>
        <v>Jameer Nelson</v>
      </c>
      <c r="AH12038" s="269">
        <f t="shared" si="2291"/>
        <v>0.18938721399571512</v>
      </c>
      <c r="AI12038" s="188" t="b">
        <f t="shared" si="2292"/>
        <v>0</v>
      </c>
      <c r="AJ12038" s="188">
        <f t="shared" si="2293"/>
        <v>12.5</v>
      </c>
    </row>
    <row r="12039" spans="1:36" x14ac:dyDescent="0.2">
      <c r="A12039" s="188" t="s">
        <v>115</v>
      </c>
      <c r="B12039" s="246" t="s">
        <v>37</v>
      </c>
      <c r="C12039" s="188" t="s">
        <v>373</v>
      </c>
      <c r="D12039" s="188" t="s">
        <v>91</v>
      </c>
      <c r="E12039" s="247">
        <v>0.24861111111111112</v>
      </c>
      <c r="F12039" s="188">
        <v>0</v>
      </c>
      <c r="G12039" s="188">
        <v>0</v>
      </c>
      <c r="H12039" s="188"/>
      <c r="I12039" s="258">
        <v>0</v>
      </c>
      <c r="J12039" s="188">
        <v>0</v>
      </c>
      <c r="K12039" s="261"/>
      <c r="L12039" s="188">
        <v>0</v>
      </c>
      <c r="M12039" s="188">
        <v>0</v>
      </c>
      <c r="O12039" s="188">
        <v>0</v>
      </c>
      <c r="P12039" s="188">
        <v>0</v>
      </c>
      <c r="Q12039" s="188">
        <v>0</v>
      </c>
      <c r="R12039" s="188">
        <v>1</v>
      </c>
      <c r="S12039" s="188">
        <v>0</v>
      </c>
      <c r="T12039" s="188">
        <v>0</v>
      </c>
      <c r="U12039" s="188">
        <v>0</v>
      </c>
      <c r="V12039" s="188">
        <v>1</v>
      </c>
      <c r="W12039" s="188">
        <v>0</v>
      </c>
      <c r="X12039" s="237" t="str">
        <f t="shared" si="2282"/>
        <v>Ian Clark</v>
      </c>
      <c r="Y12039" s="237" t="str">
        <f t="shared" si="2283"/>
        <v>NOP</v>
      </c>
      <c r="Z12039" s="237" t="str">
        <f t="shared" si="2288"/>
        <v>SG</v>
      </c>
      <c r="AA12039" s="237">
        <f t="shared" si="2284"/>
        <v>1.5</v>
      </c>
      <c r="AB12039" s="237" t="str">
        <f t="shared" si="2285"/>
        <v>UTA</v>
      </c>
      <c r="AC12039" s="244">
        <v>43103</v>
      </c>
      <c r="AD12039" s="237" t="str">
        <f t="shared" si="2286"/>
        <v>A</v>
      </c>
      <c r="AE12039" s="245">
        <f t="shared" si="2287"/>
        <v>5.9666666666666668</v>
      </c>
      <c r="AF12039" s="269">
        <f t="shared" si="2289"/>
        <v>7.3928043371118777E-3</v>
      </c>
      <c r="AG12039" s="237" t="str">
        <f t="shared" si="2290"/>
        <v>Ian Clark</v>
      </c>
      <c r="AH12039" s="269">
        <f t="shared" si="2291"/>
        <v>0</v>
      </c>
      <c r="AI12039" s="188" t="b">
        <f t="shared" si="2292"/>
        <v>0</v>
      </c>
      <c r="AJ12039" s="188">
        <f t="shared" si="2293"/>
        <v>2</v>
      </c>
    </row>
    <row r="12040" spans="1:36" x14ac:dyDescent="0.2">
      <c r="A12040" s="188" t="s">
        <v>578</v>
      </c>
      <c r="B12040" s="246" t="s">
        <v>91</v>
      </c>
      <c r="D12040" s="188" t="s">
        <v>37</v>
      </c>
      <c r="E12040" s="246">
        <v>1.5958333333333332</v>
      </c>
      <c r="F12040" s="188">
        <v>6</v>
      </c>
      <c r="G12040" s="188">
        <v>17</v>
      </c>
      <c r="H12040" s="188">
        <v>0.35299999999999998</v>
      </c>
      <c r="I12040" s="258">
        <v>3</v>
      </c>
      <c r="J12040" s="188">
        <v>11</v>
      </c>
      <c r="K12040" s="261">
        <v>0.27300000000000002</v>
      </c>
      <c r="L12040" s="188">
        <v>9</v>
      </c>
      <c r="M12040" s="188">
        <v>10</v>
      </c>
      <c r="N12040" s="188">
        <v>0.9</v>
      </c>
      <c r="O12040" s="188">
        <v>0</v>
      </c>
      <c r="P12040" s="188">
        <v>3</v>
      </c>
      <c r="Q12040" s="188">
        <v>3</v>
      </c>
      <c r="R12040" s="188">
        <v>2</v>
      </c>
      <c r="S12040" s="188">
        <v>1</v>
      </c>
      <c r="T12040" s="188">
        <v>0</v>
      </c>
      <c r="U12040" s="188">
        <v>3</v>
      </c>
      <c r="V12040" s="188">
        <v>3</v>
      </c>
      <c r="W12040" s="188">
        <v>24</v>
      </c>
      <c r="X12040" s="237" t="str">
        <f t="shared" si="2282"/>
        <v>Donovan Mitchell</v>
      </c>
      <c r="Y12040" s="237" t="str">
        <f t="shared" si="2283"/>
        <v>UTA</v>
      </c>
      <c r="Z12040" s="237" t="str">
        <f t="shared" si="2288"/>
        <v>SG</v>
      </c>
      <c r="AA12040" s="237">
        <f t="shared" si="2284"/>
        <v>30.6</v>
      </c>
      <c r="AB12040" s="237" t="str">
        <f t="shared" si="2285"/>
        <v>NOP</v>
      </c>
      <c r="AC12040" s="244">
        <v>43103</v>
      </c>
      <c r="AD12040" s="237" t="str">
        <f t="shared" si="2286"/>
        <v>H</v>
      </c>
      <c r="AE12040" s="245">
        <f t="shared" si="2287"/>
        <v>38.299999999999997</v>
      </c>
      <c r="AF12040" s="269">
        <f t="shared" si="2289"/>
        <v>0.15246636771300451</v>
      </c>
      <c r="AG12040" s="237" t="str">
        <f t="shared" si="2290"/>
        <v>Donovan Mitchell</v>
      </c>
      <c r="AH12040" s="269">
        <f t="shared" si="2291"/>
        <v>0.28990931422783422</v>
      </c>
      <c r="AI12040" s="188" t="b">
        <f t="shared" si="2292"/>
        <v>0</v>
      </c>
      <c r="AJ12040" s="188">
        <f t="shared" si="2293"/>
        <v>33.25</v>
      </c>
    </row>
    <row r="12041" spans="1:36" x14ac:dyDescent="0.2">
      <c r="A12041" s="188" t="s">
        <v>208</v>
      </c>
      <c r="B12041" s="246" t="s">
        <v>91</v>
      </c>
      <c r="D12041" s="188" t="s">
        <v>37</v>
      </c>
      <c r="E12041" s="246">
        <v>1.21875</v>
      </c>
      <c r="F12041" s="188">
        <v>9</v>
      </c>
      <c r="G12041" s="188">
        <v>12</v>
      </c>
      <c r="H12041" s="188">
        <v>0.75</v>
      </c>
      <c r="I12041" s="258">
        <v>2</v>
      </c>
      <c r="J12041" s="188">
        <v>3</v>
      </c>
      <c r="K12041" s="261">
        <v>0.66700000000000004</v>
      </c>
      <c r="L12041" s="188">
        <v>0</v>
      </c>
      <c r="M12041" s="188">
        <v>0</v>
      </c>
      <c r="O12041" s="188">
        <v>2</v>
      </c>
      <c r="P12041" s="188">
        <v>5</v>
      </c>
      <c r="Q12041" s="188">
        <v>7</v>
      </c>
      <c r="R12041" s="188">
        <v>2</v>
      </c>
      <c r="S12041" s="188">
        <v>0</v>
      </c>
      <c r="T12041" s="188">
        <v>0</v>
      </c>
      <c r="U12041" s="188">
        <v>0</v>
      </c>
      <c r="V12041" s="188">
        <v>3</v>
      </c>
      <c r="W12041" s="188">
        <v>20</v>
      </c>
      <c r="X12041" s="237" t="str">
        <f t="shared" si="2282"/>
        <v>Joe Johnson</v>
      </c>
      <c r="Y12041" s="237" t="str">
        <f t="shared" si="2283"/>
        <v>UTA</v>
      </c>
      <c r="Z12041" s="237" t="str">
        <f t="shared" si="2288"/>
        <v>SG</v>
      </c>
      <c r="AA12041" s="237">
        <f t="shared" si="2284"/>
        <v>31.4</v>
      </c>
      <c r="AB12041" s="237" t="str">
        <f t="shared" si="2285"/>
        <v>NOP</v>
      </c>
      <c r="AC12041" s="244">
        <v>43103</v>
      </c>
      <c r="AD12041" s="237" t="str">
        <f t="shared" si="2286"/>
        <v>H</v>
      </c>
      <c r="AE12041" s="245">
        <f t="shared" si="2287"/>
        <v>29.25</v>
      </c>
      <c r="AF12041" s="269">
        <f t="shared" si="2289"/>
        <v>0.15645241654210265</v>
      </c>
      <c r="AG12041" s="237" t="str">
        <f t="shared" si="2290"/>
        <v>Joe Johnson</v>
      </c>
      <c r="AH12041" s="269">
        <f t="shared" si="2291"/>
        <v>0.18669233686298528</v>
      </c>
      <c r="AI12041" s="188" t="b">
        <f t="shared" si="2292"/>
        <v>0</v>
      </c>
      <c r="AJ12041" s="188">
        <f t="shared" si="2293"/>
        <v>33.75</v>
      </c>
    </row>
    <row r="12042" spans="1:36" x14ac:dyDescent="0.2">
      <c r="A12042" s="188" t="s">
        <v>151</v>
      </c>
      <c r="B12042" s="246" t="s">
        <v>91</v>
      </c>
      <c r="D12042" s="188" t="s">
        <v>37</v>
      </c>
      <c r="E12042" s="246">
        <v>1.4590277777777778</v>
      </c>
      <c r="F12042" s="188">
        <v>5</v>
      </c>
      <c r="G12042" s="188">
        <v>10</v>
      </c>
      <c r="H12042" s="188">
        <v>0.5</v>
      </c>
      <c r="I12042" s="258">
        <v>0</v>
      </c>
      <c r="J12042" s="188">
        <v>0</v>
      </c>
      <c r="K12042" s="261"/>
      <c r="L12042" s="188">
        <v>1</v>
      </c>
      <c r="M12042" s="188">
        <v>2</v>
      </c>
      <c r="N12042" s="188">
        <v>0.5</v>
      </c>
      <c r="O12042" s="188">
        <v>1</v>
      </c>
      <c r="P12042" s="188">
        <v>8</v>
      </c>
      <c r="Q12042" s="188">
        <v>9</v>
      </c>
      <c r="R12042" s="188">
        <v>2</v>
      </c>
      <c r="S12042" s="188">
        <v>1</v>
      </c>
      <c r="T12042" s="188">
        <v>1</v>
      </c>
      <c r="U12042" s="188">
        <v>2</v>
      </c>
      <c r="V12042" s="188">
        <v>1</v>
      </c>
      <c r="W12042" s="188">
        <v>11</v>
      </c>
      <c r="X12042" s="237" t="str">
        <f t="shared" si="2282"/>
        <v>Derrick Favors</v>
      </c>
      <c r="Y12042" s="237" t="str">
        <f t="shared" si="2283"/>
        <v>UTA</v>
      </c>
      <c r="Z12042" s="237" t="str">
        <f t="shared" si="2288"/>
        <v>PF</v>
      </c>
      <c r="AA12042" s="237">
        <f t="shared" si="2284"/>
        <v>28.799999999999997</v>
      </c>
      <c r="AB12042" s="237" t="str">
        <f t="shared" si="2285"/>
        <v>NOP</v>
      </c>
      <c r="AC12042" s="244">
        <v>43103</v>
      </c>
      <c r="AD12042" s="237" t="str">
        <f t="shared" si="2286"/>
        <v>H</v>
      </c>
      <c r="AE12042" s="245">
        <f t="shared" si="2287"/>
        <v>35.016666666666666</v>
      </c>
      <c r="AF12042" s="269">
        <f t="shared" si="2289"/>
        <v>0.14349775784753363</v>
      </c>
      <c r="AG12042" s="237" t="str">
        <f t="shared" si="2290"/>
        <v>Derrick Favors</v>
      </c>
      <c r="AH12042" s="269">
        <f t="shared" si="2291"/>
        <v>0.1673833198233248</v>
      </c>
      <c r="AI12042" s="188" t="b">
        <f t="shared" si="2292"/>
        <v>0</v>
      </c>
      <c r="AJ12042" s="188">
        <f t="shared" si="2293"/>
        <v>31.25</v>
      </c>
    </row>
    <row r="12043" spans="1:36" x14ac:dyDescent="0.2">
      <c r="A12043" s="188" t="s">
        <v>304</v>
      </c>
      <c r="B12043" s="246" t="s">
        <v>91</v>
      </c>
      <c r="D12043" s="188" t="s">
        <v>37</v>
      </c>
      <c r="E12043" s="246">
        <v>1.0194444444444444</v>
      </c>
      <c r="F12043" s="188">
        <v>5</v>
      </c>
      <c r="G12043" s="188">
        <v>12</v>
      </c>
      <c r="H12043" s="188">
        <v>0.41699999999999998</v>
      </c>
      <c r="I12043" s="258">
        <v>0</v>
      </c>
      <c r="J12043" s="188">
        <v>3</v>
      </c>
      <c r="K12043" s="261">
        <v>0</v>
      </c>
      <c r="L12043" s="188">
        <v>1</v>
      </c>
      <c r="M12043" s="188">
        <v>1</v>
      </c>
      <c r="N12043" s="188">
        <v>1</v>
      </c>
      <c r="O12043" s="188">
        <v>0</v>
      </c>
      <c r="P12043" s="188">
        <v>2</v>
      </c>
      <c r="Q12043" s="188">
        <v>2</v>
      </c>
      <c r="R12043" s="188">
        <v>7</v>
      </c>
      <c r="S12043" s="188">
        <v>4</v>
      </c>
      <c r="T12043" s="188">
        <v>0</v>
      </c>
      <c r="U12043" s="188">
        <v>1</v>
      </c>
      <c r="V12043" s="188">
        <v>2</v>
      </c>
      <c r="W12043" s="188">
        <v>11</v>
      </c>
      <c r="X12043" s="237" t="str">
        <f t="shared" si="2282"/>
        <v>Ricky Rubio</v>
      </c>
      <c r="Y12043" s="237" t="str">
        <f t="shared" si="2283"/>
        <v>UTA</v>
      </c>
      <c r="Z12043" s="237" t="str">
        <f t="shared" si="2288"/>
        <v>PG</v>
      </c>
      <c r="AA12043" s="237">
        <f t="shared" si="2284"/>
        <v>34.9</v>
      </c>
      <c r="AB12043" s="237" t="str">
        <f t="shared" si="2285"/>
        <v>NOP</v>
      </c>
      <c r="AC12043" s="244">
        <v>43103</v>
      </c>
      <c r="AD12043" s="237" t="str">
        <f t="shared" si="2286"/>
        <v>H</v>
      </c>
      <c r="AE12043" s="245">
        <f t="shared" si="2287"/>
        <v>24.466666666666665</v>
      </c>
      <c r="AF12043" s="269">
        <f t="shared" si="2289"/>
        <v>0.17389138016940708</v>
      </c>
      <c r="AG12043" s="237" t="str">
        <f t="shared" si="2290"/>
        <v>Ricky Rubio</v>
      </c>
      <c r="AH12043" s="269">
        <f t="shared" si="2291"/>
        <v>0.24997442597948494</v>
      </c>
      <c r="AI12043" s="188" t="b">
        <f t="shared" si="2292"/>
        <v>0</v>
      </c>
      <c r="AJ12043" s="188">
        <f t="shared" si="2293"/>
        <v>39</v>
      </c>
    </row>
    <row r="12044" spans="1:36" x14ac:dyDescent="0.2">
      <c r="A12044" s="188" t="s">
        <v>496</v>
      </c>
      <c r="B12044" s="246" t="s">
        <v>91</v>
      </c>
      <c r="D12044" s="188" t="s">
        <v>37</v>
      </c>
      <c r="E12044" s="247">
        <v>0.65625</v>
      </c>
      <c r="F12044" s="188">
        <v>3</v>
      </c>
      <c r="G12044" s="188">
        <v>7</v>
      </c>
      <c r="H12044" s="188">
        <v>0.42899999999999999</v>
      </c>
      <c r="I12044" s="258">
        <v>0</v>
      </c>
      <c r="J12044" s="188">
        <v>2</v>
      </c>
      <c r="K12044" s="261">
        <v>0</v>
      </c>
      <c r="L12044" s="188">
        <v>3</v>
      </c>
      <c r="M12044" s="188">
        <v>3</v>
      </c>
      <c r="N12044" s="188">
        <v>1</v>
      </c>
      <c r="O12044" s="188">
        <v>1</v>
      </c>
      <c r="P12044" s="188">
        <v>5</v>
      </c>
      <c r="Q12044" s="188">
        <v>6</v>
      </c>
      <c r="R12044" s="188">
        <v>1</v>
      </c>
      <c r="S12044" s="188">
        <v>1</v>
      </c>
      <c r="T12044" s="188">
        <v>0</v>
      </c>
      <c r="U12044" s="188">
        <v>2</v>
      </c>
      <c r="V12044" s="188">
        <v>2</v>
      </c>
      <c r="W12044" s="188">
        <v>9</v>
      </c>
      <c r="X12044" s="237" t="str">
        <f t="shared" si="2282"/>
        <v>Alec Burks</v>
      </c>
      <c r="Y12044" s="237" t="str">
        <f t="shared" si="2283"/>
        <v>UTA</v>
      </c>
      <c r="Z12044" s="237" t="str">
        <f t="shared" si="2288"/>
        <v>SG</v>
      </c>
      <c r="AA12044" s="237">
        <f t="shared" si="2284"/>
        <v>18.7</v>
      </c>
      <c r="AB12044" s="237" t="str">
        <f t="shared" si="2285"/>
        <v>NOP</v>
      </c>
      <c r="AC12044" s="244">
        <v>43103</v>
      </c>
      <c r="AD12044" s="237" t="str">
        <f t="shared" si="2286"/>
        <v>H</v>
      </c>
      <c r="AE12044" s="245">
        <f t="shared" si="2287"/>
        <v>15.75</v>
      </c>
      <c r="AF12044" s="269">
        <f t="shared" si="2289"/>
        <v>9.3173891380169405E-2</v>
      </c>
      <c r="AG12044" s="237" t="str">
        <f t="shared" si="2290"/>
        <v>Alec Burks</v>
      </c>
      <c r="AH12044" s="269">
        <f t="shared" si="2291"/>
        <v>0.29817433230402507</v>
      </c>
      <c r="AI12044" s="188" t="b">
        <f t="shared" si="2292"/>
        <v>0</v>
      </c>
      <c r="AJ12044" s="188">
        <f t="shared" si="2293"/>
        <v>21</v>
      </c>
    </row>
    <row r="12045" spans="1:36" x14ac:dyDescent="0.2">
      <c r="A12045" s="188" t="s">
        <v>200</v>
      </c>
      <c r="B12045" s="246" t="s">
        <v>91</v>
      </c>
      <c r="D12045" s="188" t="s">
        <v>37</v>
      </c>
      <c r="E12045" s="246">
        <v>1.3638888888888889</v>
      </c>
      <c r="F12045" s="188">
        <v>3</v>
      </c>
      <c r="G12045" s="188">
        <v>7</v>
      </c>
      <c r="H12045" s="188">
        <v>0.42899999999999999</v>
      </c>
      <c r="I12045" s="258">
        <v>2</v>
      </c>
      <c r="J12045" s="188">
        <v>6</v>
      </c>
      <c r="K12045" s="261">
        <v>0.33300000000000002</v>
      </c>
      <c r="L12045" s="188">
        <v>0</v>
      </c>
      <c r="M12045" s="188">
        <v>0</v>
      </c>
      <c r="O12045" s="188">
        <v>0</v>
      </c>
      <c r="P12045" s="188">
        <v>4</v>
      </c>
      <c r="Q12045" s="188">
        <v>4</v>
      </c>
      <c r="R12045" s="188">
        <v>5</v>
      </c>
      <c r="S12045" s="188">
        <v>1</v>
      </c>
      <c r="T12045" s="188">
        <v>0</v>
      </c>
      <c r="U12045" s="188">
        <v>1</v>
      </c>
      <c r="V12045" s="188">
        <v>3</v>
      </c>
      <c r="W12045" s="188">
        <v>8</v>
      </c>
      <c r="X12045" s="237" t="str">
        <f t="shared" si="2282"/>
        <v>Joe Ingles</v>
      </c>
      <c r="Y12045" s="237" t="str">
        <f t="shared" si="2283"/>
        <v>UTA</v>
      </c>
      <c r="Z12045" s="237" t="str">
        <f t="shared" si="2288"/>
        <v>SF</v>
      </c>
      <c r="AA12045" s="237">
        <f t="shared" si="2284"/>
        <v>22.3</v>
      </c>
      <c r="AB12045" s="237" t="str">
        <f t="shared" si="2285"/>
        <v>NOP</v>
      </c>
      <c r="AC12045" s="244">
        <v>43103</v>
      </c>
      <c r="AD12045" s="237" t="str">
        <f t="shared" si="2286"/>
        <v>H</v>
      </c>
      <c r="AE12045" s="245">
        <f t="shared" si="2287"/>
        <v>32.733333333333334</v>
      </c>
      <c r="AF12045" s="269">
        <f t="shared" si="2289"/>
        <v>0.11111111111111112</v>
      </c>
      <c r="AG12045" s="237" t="str">
        <f t="shared" si="2290"/>
        <v>Joe Ingles</v>
      </c>
      <c r="AH12045" s="269">
        <f t="shared" si="2291"/>
        <v>0.11121692165462972</v>
      </c>
      <c r="AI12045" s="188" t="b">
        <f t="shared" si="2292"/>
        <v>0</v>
      </c>
      <c r="AJ12045" s="188">
        <f t="shared" si="2293"/>
        <v>25.5</v>
      </c>
    </row>
    <row r="12046" spans="1:36" x14ac:dyDescent="0.2">
      <c r="A12046" s="188" t="s">
        <v>205</v>
      </c>
      <c r="B12046" s="246" t="s">
        <v>91</v>
      </c>
      <c r="D12046" s="188" t="s">
        <v>37</v>
      </c>
      <c r="E12046" s="247">
        <v>0.78125</v>
      </c>
      <c r="F12046" s="188">
        <v>3</v>
      </c>
      <c r="G12046" s="188">
        <v>5</v>
      </c>
      <c r="H12046" s="188">
        <v>0.6</v>
      </c>
      <c r="I12046" s="258">
        <v>0</v>
      </c>
      <c r="J12046" s="188">
        <v>1</v>
      </c>
      <c r="K12046" s="261">
        <v>0</v>
      </c>
      <c r="L12046" s="188">
        <v>1</v>
      </c>
      <c r="M12046" s="188">
        <v>1</v>
      </c>
      <c r="N12046" s="188">
        <v>1</v>
      </c>
      <c r="O12046" s="188">
        <v>0</v>
      </c>
      <c r="P12046" s="188">
        <v>0</v>
      </c>
      <c r="Q12046" s="188">
        <v>0</v>
      </c>
      <c r="R12046" s="188">
        <v>0</v>
      </c>
      <c r="S12046" s="188">
        <v>0</v>
      </c>
      <c r="T12046" s="188">
        <v>0</v>
      </c>
      <c r="U12046" s="188">
        <v>1</v>
      </c>
      <c r="V12046" s="188">
        <v>3</v>
      </c>
      <c r="W12046" s="188">
        <v>7</v>
      </c>
      <c r="X12046" s="237" t="str">
        <f t="shared" si="2282"/>
        <v>Jonas Jerebko</v>
      </c>
      <c r="Y12046" s="237" t="str">
        <f t="shared" si="2283"/>
        <v>UTA</v>
      </c>
      <c r="Z12046" s="237" t="str">
        <f t="shared" si="2288"/>
        <v>PF</v>
      </c>
      <c r="AA12046" s="237">
        <f t="shared" si="2284"/>
        <v>6</v>
      </c>
      <c r="AB12046" s="237" t="str">
        <f t="shared" si="2285"/>
        <v>NOP</v>
      </c>
      <c r="AC12046" s="244">
        <v>43103</v>
      </c>
      <c r="AD12046" s="237" t="str">
        <f t="shared" si="2286"/>
        <v>H</v>
      </c>
      <c r="AE12046" s="245">
        <f t="shared" si="2287"/>
        <v>18.75</v>
      </c>
      <c r="AF12046" s="269">
        <f t="shared" si="2289"/>
        <v>2.9895366218236175E-2</v>
      </c>
      <c r="AG12046" s="237" t="str">
        <f t="shared" si="2290"/>
        <v>Jonas Jerebko</v>
      </c>
      <c r="AH12046" s="269">
        <f t="shared" si="2291"/>
        <v>0.1562988244216913</v>
      </c>
      <c r="AI12046" s="188" t="b">
        <f t="shared" si="2292"/>
        <v>0</v>
      </c>
      <c r="AJ12046" s="188">
        <f t="shared" si="2293"/>
        <v>6.5</v>
      </c>
    </row>
    <row r="12047" spans="1:36" x14ac:dyDescent="0.2">
      <c r="A12047" s="188" t="s">
        <v>579</v>
      </c>
      <c r="B12047" s="246" t="s">
        <v>91</v>
      </c>
      <c r="D12047" s="188" t="s">
        <v>37</v>
      </c>
      <c r="E12047" s="247">
        <v>0.54097222222222219</v>
      </c>
      <c r="F12047" s="188">
        <v>3</v>
      </c>
      <c r="G12047" s="188">
        <v>4</v>
      </c>
      <c r="H12047" s="188">
        <v>0.75</v>
      </c>
      <c r="I12047" s="258">
        <v>0</v>
      </c>
      <c r="J12047" s="188">
        <v>0</v>
      </c>
      <c r="K12047" s="261"/>
      <c r="L12047" s="188">
        <v>0</v>
      </c>
      <c r="M12047" s="188">
        <v>0</v>
      </c>
      <c r="O12047" s="188">
        <v>2</v>
      </c>
      <c r="P12047" s="188">
        <v>1</v>
      </c>
      <c r="Q12047" s="188">
        <v>3</v>
      </c>
      <c r="R12047" s="188">
        <v>1</v>
      </c>
      <c r="S12047" s="188">
        <v>2</v>
      </c>
      <c r="T12047" s="188">
        <v>0</v>
      </c>
      <c r="U12047" s="188">
        <v>0</v>
      </c>
      <c r="V12047" s="188">
        <v>2</v>
      </c>
      <c r="W12047" s="188">
        <v>6</v>
      </c>
      <c r="X12047" s="237" t="str">
        <f t="shared" si="2282"/>
        <v>Ekpe Udoh</v>
      </c>
      <c r="Y12047" s="237" t="str">
        <f t="shared" si="2283"/>
        <v>UTA</v>
      </c>
      <c r="Z12047" s="237" t="str">
        <f t="shared" si="2288"/>
        <v>PF</v>
      </c>
      <c r="AA12047" s="237">
        <f t="shared" si="2284"/>
        <v>17.100000000000001</v>
      </c>
      <c r="AB12047" s="237" t="str">
        <f t="shared" si="2285"/>
        <v>NOP</v>
      </c>
      <c r="AC12047" s="244">
        <v>43103</v>
      </c>
      <c r="AD12047" s="237" t="str">
        <f t="shared" si="2286"/>
        <v>H</v>
      </c>
      <c r="AE12047" s="245">
        <f t="shared" si="2287"/>
        <v>12.983333333333333</v>
      </c>
      <c r="AF12047" s="269">
        <f t="shared" si="2289"/>
        <v>8.5201793721973104E-2</v>
      </c>
      <c r="AG12047" s="237" t="str">
        <f t="shared" si="2290"/>
        <v>Ekpe Udoh</v>
      </c>
      <c r="AH12047" s="269">
        <f t="shared" si="2291"/>
        <v>0.14019899494845495</v>
      </c>
      <c r="AI12047" s="188" t="b">
        <f t="shared" si="2292"/>
        <v>0</v>
      </c>
      <c r="AJ12047" s="188">
        <f t="shared" si="2293"/>
        <v>18.75</v>
      </c>
    </row>
    <row r="12048" spans="1:36" x14ac:dyDescent="0.2">
      <c r="A12048" s="188" t="s">
        <v>194</v>
      </c>
      <c r="B12048" s="246" t="s">
        <v>91</v>
      </c>
      <c r="D12048" s="188" t="s">
        <v>37</v>
      </c>
      <c r="E12048" s="246">
        <v>1.3645833333333333</v>
      </c>
      <c r="F12048" s="188">
        <v>1</v>
      </c>
      <c r="G12048" s="188">
        <v>10</v>
      </c>
      <c r="H12048" s="188">
        <v>0.1</v>
      </c>
      <c r="I12048" s="258">
        <v>0</v>
      </c>
      <c r="J12048" s="188">
        <v>6</v>
      </c>
      <c r="K12048" s="261">
        <v>0</v>
      </c>
      <c r="L12048" s="188">
        <v>0</v>
      </c>
      <c r="M12048" s="188">
        <v>0</v>
      </c>
      <c r="O12048" s="188">
        <v>0</v>
      </c>
      <c r="P12048" s="188">
        <v>2</v>
      </c>
      <c r="Q12048" s="188">
        <v>2</v>
      </c>
      <c r="R12048" s="188">
        <v>3</v>
      </c>
      <c r="S12048" s="188">
        <v>2</v>
      </c>
      <c r="T12048" s="188">
        <v>0</v>
      </c>
      <c r="U12048" s="188">
        <v>4</v>
      </c>
      <c r="V12048" s="188">
        <v>2</v>
      </c>
      <c r="W12048" s="188">
        <v>2</v>
      </c>
      <c r="X12048" s="237" t="str">
        <f t="shared" si="2282"/>
        <v>Rodney Hood</v>
      </c>
      <c r="Y12048" s="237" t="str">
        <f t="shared" si="2283"/>
        <v>UTA</v>
      </c>
      <c r="Z12048" s="237" t="str">
        <f t="shared" si="2288"/>
        <v>SG</v>
      </c>
      <c r="AA12048" s="237">
        <f t="shared" si="2284"/>
        <v>10.9</v>
      </c>
      <c r="AB12048" s="237" t="str">
        <f t="shared" si="2285"/>
        <v>NOP</v>
      </c>
      <c r="AC12048" s="244">
        <v>43103</v>
      </c>
      <c r="AD12048" s="237" t="str">
        <f t="shared" si="2286"/>
        <v>H</v>
      </c>
      <c r="AE12048" s="245">
        <f t="shared" si="2287"/>
        <v>32.75</v>
      </c>
      <c r="AF12048" s="269">
        <f t="shared" si="2289"/>
        <v>5.430991529646239E-2</v>
      </c>
      <c r="AG12048" s="237" t="str">
        <f t="shared" si="2290"/>
        <v>Rodney Hood</v>
      </c>
      <c r="AH12048" s="269">
        <f t="shared" si="2291"/>
        <v>0.19453056474654573</v>
      </c>
      <c r="AI12048" s="188" t="b">
        <f t="shared" si="2292"/>
        <v>0</v>
      </c>
      <c r="AJ12048" s="188">
        <f t="shared" si="2293"/>
        <v>14.5</v>
      </c>
    </row>
    <row r="12049" spans="1:36" x14ac:dyDescent="0.2">
      <c r="A12049" s="188" t="s">
        <v>77</v>
      </c>
      <c r="B12049" s="246" t="s">
        <v>54</v>
      </c>
      <c r="C12049" s="188" t="s">
        <v>373</v>
      </c>
      <c r="D12049" s="188" t="s">
        <v>76</v>
      </c>
      <c r="E12049" s="246">
        <v>1.0576388888888888</v>
      </c>
      <c r="F12049" s="188">
        <v>8</v>
      </c>
      <c r="G12049" s="188">
        <v>14</v>
      </c>
      <c r="H12049" s="188">
        <v>0.57099999999999995</v>
      </c>
      <c r="I12049" s="258">
        <v>1</v>
      </c>
      <c r="J12049" s="188">
        <v>2</v>
      </c>
      <c r="K12049" s="261">
        <v>0.5</v>
      </c>
      <c r="L12049" s="188">
        <v>3</v>
      </c>
      <c r="M12049" s="188">
        <v>3</v>
      </c>
      <c r="N12049" s="188">
        <v>1</v>
      </c>
      <c r="O12049" s="188">
        <v>1</v>
      </c>
      <c r="P12049" s="188">
        <v>8</v>
      </c>
      <c r="Q12049" s="188">
        <v>9</v>
      </c>
      <c r="R12049" s="188">
        <v>3</v>
      </c>
      <c r="S12049" s="188">
        <v>2</v>
      </c>
      <c r="T12049" s="188">
        <v>2</v>
      </c>
      <c r="U12049" s="188">
        <v>2</v>
      </c>
      <c r="V12049" s="188">
        <v>1</v>
      </c>
      <c r="W12049" s="188">
        <v>20</v>
      </c>
      <c r="X12049" s="237" t="str">
        <f t="shared" si="2282"/>
        <v>Michael Beasley</v>
      </c>
      <c r="Y12049" s="237" t="str">
        <f t="shared" si="2283"/>
        <v>NYK</v>
      </c>
      <c r="Z12049" s="237" t="str">
        <f t="shared" si="2288"/>
        <v>SF</v>
      </c>
      <c r="AA12049" s="237">
        <f t="shared" si="2284"/>
        <v>45.3</v>
      </c>
      <c r="AB12049" s="237" t="str">
        <f t="shared" si="2285"/>
        <v>WAS</v>
      </c>
      <c r="AC12049" s="244">
        <v>43103</v>
      </c>
      <c r="AD12049" s="237" t="str">
        <f t="shared" si="2286"/>
        <v>A</v>
      </c>
      <c r="AE12049" s="245">
        <f t="shared" si="2287"/>
        <v>25.383333333333333</v>
      </c>
      <c r="AF12049" s="269">
        <f t="shared" si="2289"/>
        <v>0.23029994916115915</v>
      </c>
      <c r="AG12049" s="237" t="str">
        <f t="shared" si="2290"/>
        <v>Michael Beasley</v>
      </c>
      <c r="AH12049" s="269">
        <f t="shared" si="2291"/>
        <v>0.30348591184248247</v>
      </c>
      <c r="AI12049" s="188" t="b">
        <f t="shared" si="2292"/>
        <v>0</v>
      </c>
      <c r="AJ12049" s="188">
        <f t="shared" si="2293"/>
        <v>47.75</v>
      </c>
    </row>
    <row r="12050" spans="1:36" x14ac:dyDescent="0.2">
      <c r="A12050" s="188" t="s">
        <v>290</v>
      </c>
      <c r="B12050" s="246" t="s">
        <v>54</v>
      </c>
      <c r="C12050" s="188" t="s">
        <v>373</v>
      </c>
      <c r="D12050" s="188" t="s">
        <v>76</v>
      </c>
      <c r="E12050" s="246">
        <v>1.48125</v>
      </c>
      <c r="F12050" s="188">
        <v>5</v>
      </c>
      <c r="G12050" s="188">
        <v>13</v>
      </c>
      <c r="H12050" s="188">
        <v>0.38500000000000001</v>
      </c>
      <c r="I12050" s="258">
        <v>1</v>
      </c>
      <c r="J12050" s="188">
        <v>4</v>
      </c>
      <c r="K12050" s="261">
        <v>0.25</v>
      </c>
      <c r="L12050" s="188">
        <v>5</v>
      </c>
      <c r="M12050" s="188">
        <v>6</v>
      </c>
      <c r="N12050" s="188">
        <v>0.83299999999999996</v>
      </c>
      <c r="O12050" s="188">
        <v>0</v>
      </c>
      <c r="P12050" s="188">
        <v>6</v>
      </c>
      <c r="Q12050" s="188">
        <v>6</v>
      </c>
      <c r="R12050" s="188">
        <v>1</v>
      </c>
      <c r="S12050" s="188">
        <v>0</v>
      </c>
      <c r="T12050" s="188">
        <v>2</v>
      </c>
      <c r="U12050" s="188">
        <v>3</v>
      </c>
      <c r="V12050" s="188">
        <v>2</v>
      </c>
      <c r="W12050" s="188">
        <v>16</v>
      </c>
      <c r="X12050" s="237" t="str">
        <f t="shared" si="2282"/>
        <v>Kristaps Porzingis</v>
      </c>
      <c r="Y12050" s="237" t="str">
        <f t="shared" si="2283"/>
        <v>NYK</v>
      </c>
      <c r="Z12050" s="237" t="str">
        <f t="shared" si="2288"/>
        <v>PF</v>
      </c>
      <c r="AA12050" s="237">
        <f t="shared" si="2284"/>
        <v>27.7</v>
      </c>
      <c r="AB12050" s="237" t="str">
        <f t="shared" si="2285"/>
        <v>WAS</v>
      </c>
      <c r="AC12050" s="244">
        <v>43103</v>
      </c>
      <c r="AD12050" s="237" t="str">
        <f t="shared" si="2286"/>
        <v>A</v>
      </c>
      <c r="AE12050" s="245">
        <f t="shared" si="2287"/>
        <v>35.549999999999997</v>
      </c>
      <c r="AF12050" s="269">
        <f t="shared" si="2289"/>
        <v>0.14082358922216576</v>
      </c>
      <c r="AG12050" s="237" t="str">
        <f t="shared" si="2290"/>
        <v>Kristaps Porzingis</v>
      </c>
      <c r="AH12050" s="269">
        <f t="shared" si="2291"/>
        <v>0.23320915946489512</v>
      </c>
      <c r="AI12050" s="188" t="b">
        <f t="shared" si="2292"/>
        <v>0</v>
      </c>
      <c r="AJ12050" s="188">
        <f t="shared" si="2293"/>
        <v>29</v>
      </c>
    </row>
    <row r="12051" spans="1:36" x14ac:dyDescent="0.2">
      <c r="A12051" s="188" t="s">
        <v>276</v>
      </c>
      <c r="B12051" s="246" t="s">
        <v>54</v>
      </c>
      <c r="C12051" s="188" t="s">
        <v>373</v>
      </c>
      <c r="D12051" s="188" t="s">
        <v>76</v>
      </c>
      <c r="E12051" s="246">
        <v>1.0104166666666667</v>
      </c>
      <c r="F12051" s="188">
        <v>6</v>
      </c>
      <c r="G12051" s="188">
        <v>10</v>
      </c>
      <c r="H12051" s="188">
        <v>0.6</v>
      </c>
      <c r="I12051" s="258">
        <v>0</v>
      </c>
      <c r="J12051" s="188">
        <v>0</v>
      </c>
      <c r="K12051" s="261"/>
      <c r="L12051" s="188">
        <v>1</v>
      </c>
      <c r="M12051" s="188">
        <v>1</v>
      </c>
      <c r="N12051" s="188">
        <v>1</v>
      </c>
      <c r="O12051" s="188">
        <v>2</v>
      </c>
      <c r="P12051" s="188">
        <v>8</v>
      </c>
      <c r="Q12051" s="188">
        <v>10</v>
      </c>
      <c r="R12051" s="188">
        <v>2</v>
      </c>
      <c r="S12051" s="188">
        <v>1</v>
      </c>
      <c r="T12051" s="188">
        <v>1</v>
      </c>
      <c r="U12051" s="188">
        <v>0</v>
      </c>
      <c r="V12051" s="188">
        <v>4</v>
      </c>
      <c r="W12051" s="188">
        <v>13</v>
      </c>
      <c r="X12051" s="237" t="str">
        <f t="shared" ref="X12051:X12114" si="2294">$A12051</f>
        <v>Kyle O'Quinn</v>
      </c>
      <c r="Y12051" s="237" t="str">
        <f t="shared" ref="Y12051:Y12114" si="2295">$B12051</f>
        <v>NYK</v>
      </c>
      <c r="Z12051" s="237" t="str">
        <f t="shared" si="2288"/>
        <v>C</v>
      </c>
      <c r="AA12051" s="237">
        <f t="shared" ref="AA12051:AA12114" si="2296">$W12051+($Q12051*1.2)+($R12051*1.5)+(3*$S12051)+(3*$T12051)+($U12051*-1)</f>
        <v>34</v>
      </c>
      <c r="AB12051" s="237" t="str">
        <f t="shared" ref="AB12051:AB12114" si="2297">$D12051</f>
        <v>WAS</v>
      </c>
      <c r="AC12051" s="244">
        <v>43103</v>
      </c>
      <c r="AD12051" s="237" t="str">
        <f t="shared" ref="AD12051:AD12114" si="2298">IF($C12051="@","A","H")</f>
        <v>A</v>
      </c>
      <c r="AE12051" s="245">
        <f t="shared" ref="AE12051:AE12114" si="2299">$E12051*24</f>
        <v>24.25</v>
      </c>
      <c r="AF12051" s="269">
        <f t="shared" si="2289"/>
        <v>0.17285205897305544</v>
      </c>
      <c r="AG12051" s="237" t="str">
        <f t="shared" si="2290"/>
        <v>Kyle O'Quinn</v>
      </c>
      <c r="AH12051" s="269">
        <f t="shared" si="2291"/>
        <v>0.19148204473722422</v>
      </c>
      <c r="AI12051" s="188" t="b">
        <f t="shared" si="2292"/>
        <v>0</v>
      </c>
      <c r="AJ12051" s="188">
        <f t="shared" si="2293"/>
        <v>36</v>
      </c>
    </row>
    <row r="12052" spans="1:36" x14ac:dyDescent="0.2">
      <c r="A12052" s="188" t="s">
        <v>216</v>
      </c>
      <c r="B12052" s="246" t="s">
        <v>54</v>
      </c>
      <c r="C12052" s="188" t="s">
        <v>373</v>
      </c>
      <c r="D12052" s="188" t="s">
        <v>76</v>
      </c>
      <c r="E12052" s="247">
        <v>0.73958333333333337</v>
      </c>
      <c r="F12052" s="188">
        <v>5</v>
      </c>
      <c r="G12052" s="188">
        <v>8</v>
      </c>
      <c r="H12052" s="188">
        <v>0.625</v>
      </c>
      <c r="I12052" s="258">
        <v>0</v>
      </c>
      <c r="J12052" s="188">
        <v>0</v>
      </c>
      <c r="K12052" s="261"/>
      <c r="L12052" s="188">
        <v>2</v>
      </c>
      <c r="M12052" s="188">
        <v>3</v>
      </c>
      <c r="N12052" s="188">
        <v>0.66700000000000004</v>
      </c>
      <c r="O12052" s="188">
        <v>2</v>
      </c>
      <c r="P12052" s="188">
        <v>2</v>
      </c>
      <c r="Q12052" s="188">
        <v>4</v>
      </c>
      <c r="R12052" s="188">
        <v>1</v>
      </c>
      <c r="S12052" s="188">
        <v>0</v>
      </c>
      <c r="T12052" s="188">
        <v>0</v>
      </c>
      <c r="U12052" s="188">
        <v>2</v>
      </c>
      <c r="V12052" s="188">
        <v>4</v>
      </c>
      <c r="W12052" s="188">
        <v>12</v>
      </c>
      <c r="X12052" s="237" t="str">
        <f t="shared" si="2294"/>
        <v>Enes Kanter</v>
      </c>
      <c r="Y12052" s="237" t="str">
        <f t="shared" si="2295"/>
        <v>NYK</v>
      </c>
      <c r="Z12052" s="237" t="str">
        <f t="shared" si="2288"/>
        <v>C</v>
      </c>
      <c r="AA12052" s="237">
        <f t="shared" si="2296"/>
        <v>16.3</v>
      </c>
      <c r="AB12052" s="237" t="str">
        <f t="shared" si="2297"/>
        <v>WAS</v>
      </c>
      <c r="AC12052" s="244">
        <v>43103</v>
      </c>
      <c r="AD12052" s="237" t="str">
        <f t="shared" si="2298"/>
        <v>A</v>
      </c>
      <c r="AE12052" s="245">
        <f t="shared" si="2299"/>
        <v>17.75</v>
      </c>
      <c r="AF12052" s="269">
        <f t="shared" si="2289"/>
        <v>8.2867310625317769E-2</v>
      </c>
      <c r="AG12052" s="237" t="str">
        <f t="shared" si="2290"/>
        <v>Enes Kanter</v>
      </c>
      <c r="AH12052" s="269">
        <f t="shared" si="2291"/>
        <v>0.28365299282723772</v>
      </c>
      <c r="AI12052" s="188" t="b">
        <f t="shared" si="2292"/>
        <v>0</v>
      </c>
      <c r="AJ12052" s="188">
        <f t="shared" si="2293"/>
        <v>19</v>
      </c>
    </row>
    <row r="12053" spans="1:36" x14ac:dyDescent="0.2">
      <c r="A12053" s="188" t="s">
        <v>528</v>
      </c>
      <c r="B12053" s="246" t="s">
        <v>54</v>
      </c>
      <c r="C12053" s="188" t="s">
        <v>373</v>
      </c>
      <c r="D12053" s="188" t="s">
        <v>76</v>
      </c>
      <c r="E12053" s="246">
        <v>1.1569444444444443</v>
      </c>
      <c r="F12053" s="188">
        <v>5</v>
      </c>
      <c r="G12053" s="188">
        <v>11</v>
      </c>
      <c r="H12053" s="188">
        <v>0.45500000000000002</v>
      </c>
      <c r="I12053" s="258">
        <v>0</v>
      </c>
      <c r="J12053" s="188">
        <v>1</v>
      </c>
      <c r="K12053" s="261">
        <v>0</v>
      </c>
      <c r="L12053" s="188">
        <v>0</v>
      </c>
      <c r="M12053" s="188">
        <v>2</v>
      </c>
      <c r="N12053" s="188">
        <v>0</v>
      </c>
      <c r="O12053" s="188">
        <v>1</v>
      </c>
      <c r="P12053" s="188">
        <v>1</v>
      </c>
      <c r="Q12053" s="188">
        <v>2</v>
      </c>
      <c r="R12053" s="188">
        <v>4</v>
      </c>
      <c r="S12053" s="188">
        <v>0</v>
      </c>
      <c r="T12053" s="188">
        <v>0</v>
      </c>
      <c r="U12053" s="188">
        <v>4</v>
      </c>
      <c r="V12053" s="188">
        <v>1</v>
      </c>
      <c r="W12053" s="188">
        <v>10</v>
      </c>
      <c r="X12053" s="237" t="str">
        <f t="shared" si="2294"/>
        <v>Jarrett Jack</v>
      </c>
      <c r="Y12053" s="237" t="str">
        <f t="shared" si="2295"/>
        <v>NYK</v>
      </c>
      <c r="Z12053" s="237" t="str">
        <f t="shared" si="2288"/>
        <v>PG</v>
      </c>
      <c r="AA12053" s="237">
        <f t="shared" si="2296"/>
        <v>14.399999999999999</v>
      </c>
      <c r="AB12053" s="237" t="str">
        <f t="shared" si="2297"/>
        <v>WAS</v>
      </c>
      <c r="AC12053" s="244">
        <v>43103</v>
      </c>
      <c r="AD12053" s="237" t="str">
        <f t="shared" si="2298"/>
        <v>A</v>
      </c>
      <c r="AE12053" s="245">
        <f t="shared" si="2299"/>
        <v>27.766666666666666</v>
      </c>
      <c r="AF12053" s="269">
        <f t="shared" si="2289"/>
        <v>7.3207930859176415E-2</v>
      </c>
      <c r="AG12053" s="237" t="str">
        <f t="shared" si="2290"/>
        <v>Jarrett Jack</v>
      </c>
      <c r="AH12053" s="269">
        <f t="shared" si="2291"/>
        <v>0.25437009496163177</v>
      </c>
      <c r="AI12053" s="188" t="b">
        <f t="shared" si="2292"/>
        <v>0</v>
      </c>
      <c r="AJ12053" s="188">
        <f t="shared" si="2293"/>
        <v>19</v>
      </c>
    </row>
    <row r="12054" spans="1:36" x14ac:dyDescent="0.2">
      <c r="A12054" s="188" t="s">
        <v>252</v>
      </c>
      <c r="B12054" s="246" t="s">
        <v>54</v>
      </c>
      <c r="C12054" s="188" t="s">
        <v>373</v>
      </c>
      <c r="D12054" s="188" t="s">
        <v>76</v>
      </c>
      <c r="E12054" s="246">
        <v>1.0486111111111112</v>
      </c>
      <c r="F12054" s="188">
        <v>3</v>
      </c>
      <c r="G12054" s="188">
        <v>8</v>
      </c>
      <c r="H12054" s="188">
        <v>0.375</v>
      </c>
      <c r="I12054" s="258">
        <v>1</v>
      </c>
      <c r="J12054" s="188">
        <v>3</v>
      </c>
      <c r="K12054" s="261">
        <v>0.33300000000000002</v>
      </c>
      <c r="L12054" s="188">
        <v>3</v>
      </c>
      <c r="M12054" s="188">
        <v>3</v>
      </c>
      <c r="N12054" s="188">
        <v>1</v>
      </c>
      <c r="O12054" s="188">
        <v>1</v>
      </c>
      <c r="P12054" s="188">
        <v>2</v>
      </c>
      <c r="Q12054" s="188">
        <v>3</v>
      </c>
      <c r="R12054" s="188">
        <v>0</v>
      </c>
      <c r="S12054" s="188">
        <v>0</v>
      </c>
      <c r="T12054" s="188">
        <v>0</v>
      </c>
      <c r="U12054" s="188">
        <v>0</v>
      </c>
      <c r="V12054" s="188">
        <v>4</v>
      </c>
      <c r="W12054" s="188">
        <v>10</v>
      </c>
      <c r="X12054" s="237" t="str">
        <f t="shared" si="2294"/>
        <v>Doug McDermott</v>
      </c>
      <c r="Y12054" s="237" t="str">
        <f t="shared" si="2295"/>
        <v>NYK</v>
      </c>
      <c r="Z12054" s="237" t="str">
        <f t="shared" si="2288"/>
        <v>SF</v>
      </c>
      <c r="AA12054" s="237">
        <f t="shared" si="2296"/>
        <v>13.6</v>
      </c>
      <c r="AB12054" s="237" t="str">
        <f t="shared" si="2297"/>
        <v>WAS</v>
      </c>
      <c r="AC12054" s="244">
        <v>43103</v>
      </c>
      <c r="AD12054" s="237" t="str">
        <f t="shared" si="2298"/>
        <v>A</v>
      </c>
      <c r="AE12054" s="245">
        <f t="shared" si="2299"/>
        <v>25.166666666666668</v>
      </c>
      <c r="AF12054" s="269">
        <f t="shared" si="2289"/>
        <v>6.9140823589222175E-2</v>
      </c>
      <c r="AG12054" s="237" t="str">
        <f t="shared" si="2290"/>
        <v>Doug McDermott</v>
      </c>
      <c r="AH12054" s="269">
        <f t="shared" si="2291"/>
        <v>0.16471362156907987</v>
      </c>
      <c r="AI12054" s="188" t="b">
        <f t="shared" si="2292"/>
        <v>0</v>
      </c>
      <c r="AJ12054" s="188">
        <f t="shared" si="2293"/>
        <v>14.25</v>
      </c>
    </row>
    <row r="12055" spans="1:36" x14ac:dyDescent="0.2">
      <c r="A12055" s="188" t="s">
        <v>226</v>
      </c>
      <c r="B12055" s="246" t="s">
        <v>54</v>
      </c>
      <c r="C12055" s="188" t="s">
        <v>373</v>
      </c>
      <c r="D12055" s="188" t="s">
        <v>76</v>
      </c>
      <c r="E12055" s="246">
        <v>1.1569444444444443</v>
      </c>
      <c r="F12055" s="188">
        <v>3</v>
      </c>
      <c r="G12055" s="188">
        <v>6</v>
      </c>
      <c r="H12055" s="188">
        <v>0.5</v>
      </c>
      <c r="I12055" s="258">
        <v>2</v>
      </c>
      <c r="J12055" s="188">
        <v>2</v>
      </c>
      <c r="K12055" s="261">
        <v>1</v>
      </c>
      <c r="L12055" s="188">
        <v>0</v>
      </c>
      <c r="M12055" s="188">
        <v>0</v>
      </c>
      <c r="O12055" s="188">
        <v>0</v>
      </c>
      <c r="P12055" s="188">
        <v>0</v>
      </c>
      <c r="Q12055" s="188">
        <v>0</v>
      </c>
      <c r="R12055" s="188">
        <v>3</v>
      </c>
      <c r="S12055" s="188">
        <v>2</v>
      </c>
      <c r="T12055" s="188">
        <v>0</v>
      </c>
      <c r="U12055" s="188">
        <v>1</v>
      </c>
      <c r="V12055" s="188">
        <v>0</v>
      </c>
      <c r="W12055" s="188">
        <v>8</v>
      </c>
      <c r="X12055" s="237" t="str">
        <f t="shared" si="2294"/>
        <v>Courtney Lee</v>
      </c>
      <c r="Y12055" s="237" t="str">
        <f t="shared" si="2295"/>
        <v>NYK</v>
      </c>
      <c r="Z12055" s="237" t="str">
        <f t="shared" si="2288"/>
        <v>SG</v>
      </c>
      <c r="AA12055" s="237">
        <f t="shared" si="2296"/>
        <v>17.5</v>
      </c>
      <c r="AB12055" s="237" t="str">
        <f t="shared" si="2297"/>
        <v>WAS</v>
      </c>
      <c r="AC12055" s="244">
        <v>43103</v>
      </c>
      <c r="AD12055" s="237" t="str">
        <f t="shared" si="2298"/>
        <v>A</v>
      </c>
      <c r="AE12055" s="245">
        <f t="shared" si="2299"/>
        <v>27.766666666666666</v>
      </c>
      <c r="AF12055" s="269">
        <f t="shared" si="2289"/>
        <v>8.8967971530249129E-2</v>
      </c>
      <c r="AG12055" s="237" t="str">
        <f t="shared" si="2290"/>
        <v>Courtney Lee</v>
      </c>
      <c r="AH12055" s="269">
        <f t="shared" si="2291"/>
        <v>0.11212787561280999</v>
      </c>
      <c r="AI12055" s="188" t="b">
        <f t="shared" si="2292"/>
        <v>0</v>
      </c>
      <c r="AJ12055" s="188">
        <f t="shared" si="2293"/>
        <v>19.5</v>
      </c>
    </row>
    <row r="12056" spans="1:36" x14ac:dyDescent="0.2">
      <c r="A12056" s="188" t="s">
        <v>581</v>
      </c>
      <c r="B12056" s="246" t="s">
        <v>54</v>
      </c>
      <c r="C12056" s="188" t="s">
        <v>373</v>
      </c>
      <c r="D12056" s="188" t="s">
        <v>76</v>
      </c>
      <c r="E12056" s="247">
        <v>0.84305555555555556</v>
      </c>
      <c r="F12056" s="188">
        <v>3</v>
      </c>
      <c r="G12056" s="188">
        <v>7</v>
      </c>
      <c r="H12056" s="188">
        <v>0.42899999999999999</v>
      </c>
      <c r="I12056" s="258">
        <v>1</v>
      </c>
      <c r="J12056" s="188">
        <v>3</v>
      </c>
      <c r="K12056" s="261">
        <v>0.33300000000000002</v>
      </c>
      <c r="L12056" s="188">
        <v>0</v>
      </c>
      <c r="M12056" s="188">
        <v>0</v>
      </c>
      <c r="O12056" s="188">
        <v>0</v>
      </c>
      <c r="P12056" s="188">
        <v>1</v>
      </c>
      <c r="Q12056" s="188">
        <v>1</v>
      </c>
      <c r="R12056" s="188">
        <v>1</v>
      </c>
      <c r="S12056" s="188">
        <v>1</v>
      </c>
      <c r="T12056" s="188">
        <v>0</v>
      </c>
      <c r="U12056" s="188">
        <v>1</v>
      </c>
      <c r="V12056" s="188">
        <v>1</v>
      </c>
      <c r="W12056" s="188">
        <v>7</v>
      </c>
      <c r="X12056" s="237" t="str">
        <f t="shared" si="2294"/>
        <v>Frank Ntilikina</v>
      </c>
      <c r="Y12056" s="237" t="str">
        <f t="shared" si="2295"/>
        <v>NYK</v>
      </c>
      <c r="Z12056" s="237" t="str">
        <f t="shared" si="2288"/>
        <v>PG</v>
      </c>
      <c r="AA12056" s="237">
        <f t="shared" si="2296"/>
        <v>11.7</v>
      </c>
      <c r="AB12056" s="237" t="str">
        <f t="shared" si="2297"/>
        <v>WAS</v>
      </c>
      <c r="AC12056" s="244">
        <v>43103</v>
      </c>
      <c r="AD12056" s="237" t="str">
        <f t="shared" si="2298"/>
        <v>A</v>
      </c>
      <c r="AE12056" s="245">
        <f t="shared" si="2299"/>
        <v>20.233333333333334</v>
      </c>
      <c r="AF12056" s="269">
        <f t="shared" si="2289"/>
        <v>5.9481443823080841E-2</v>
      </c>
      <c r="AG12056" s="237" t="str">
        <f t="shared" si="2290"/>
        <v>Frank Ntilikina</v>
      </c>
      <c r="AH12056" s="269">
        <f t="shared" si="2291"/>
        <v>0.17585788728730659</v>
      </c>
      <c r="AI12056" s="188" t="b">
        <f t="shared" si="2292"/>
        <v>0</v>
      </c>
      <c r="AJ12056" s="188">
        <f t="shared" si="2293"/>
        <v>12.75</v>
      </c>
    </row>
    <row r="12057" spans="1:36" x14ac:dyDescent="0.2">
      <c r="A12057" s="188" t="s">
        <v>62</v>
      </c>
      <c r="B12057" s="246" t="s">
        <v>54</v>
      </c>
      <c r="C12057" s="188" t="s">
        <v>373</v>
      </c>
      <c r="D12057" s="188" t="s">
        <v>76</v>
      </c>
      <c r="E12057" s="247">
        <v>0.77500000000000002</v>
      </c>
      <c r="F12057" s="188">
        <v>2</v>
      </c>
      <c r="G12057" s="188">
        <v>5</v>
      </c>
      <c r="H12057" s="188">
        <v>0.4</v>
      </c>
      <c r="I12057" s="258">
        <v>0</v>
      </c>
      <c r="J12057" s="188">
        <v>1</v>
      </c>
      <c r="K12057" s="261">
        <v>0</v>
      </c>
      <c r="L12057" s="188">
        <v>0</v>
      </c>
      <c r="M12057" s="188">
        <v>0</v>
      </c>
      <c r="O12057" s="188">
        <v>0</v>
      </c>
      <c r="P12057" s="188">
        <v>0</v>
      </c>
      <c r="Q12057" s="188">
        <v>0</v>
      </c>
      <c r="R12057" s="188">
        <v>3</v>
      </c>
      <c r="S12057" s="188">
        <v>1</v>
      </c>
      <c r="T12057" s="188">
        <v>0</v>
      </c>
      <c r="U12057" s="188">
        <v>0</v>
      </c>
      <c r="V12057" s="188">
        <v>2</v>
      </c>
      <c r="W12057" s="188">
        <v>4</v>
      </c>
      <c r="X12057" s="237" t="str">
        <f t="shared" si="2294"/>
        <v>Ron Baker</v>
      </c>
      <c r="Y12057" s="237" t="str">
        <f t="shared" si="2295"/>
        <v>NYK</v>
      </c>
      <c r="Z12057" s="237" t="str">
        <f t="shared" si="2288"/>
        <v>SG</v>
      </c>
      <c r="AA12057" s="237">
        <f t="shared" si="2296"/>
        <v>11.5</v>
      </c>
      <c r="AB12057" s="237" t="str">
        <f t="shared" si="2297"/>
        <v>WAS</v>
      </c>
      <c r="AC12057" s="244">
        <v>43103</v>
      </c>
      <c r="AD12057" s="237" t="str">
        <f t="shared" si="2298"/>
        <v>A</v>
      </c>
      <c r="AE12057" s="245">
        <f t="shared" si="2299"/>
        <v>18.600000000000001</v>
      </c>
      <c r="AF12057" s="269">
        <f t="shared" si="2289"/>
        <v>5.8464667005592282E-2</v>
      </c>
      <c r="AG12057" s="237" t="str">
        <f t="shared" si="2290"/>
        <v>Ron Baker</v>
      </c>
      <c r="AH12057" s="269">
        <f t="shared" si="2291"/>
        <v>0.11956287811760204</v>
      </c>
      <c r="AI12057" s="188" t="b">
        <f t="shared" si="2292"/>
        <v>0</v>
      </c>
      <c r="AJ12057" s="188">
        <f t="shared" si="2293"/>
        <v>13</v>
      </c>
    </row>
    <row r="12058" spans="1:36" x14ac:dyDescent="0.2">
      <c r="A12058" s="188" t="s">
        <v>328</v>
      </c>
      <c r="B12058" s="246" t="s">
        <v>54</v>
      </c>
      <c r="C12058" s="188" t="s">
        <v>373</v>
      </c>
      <c r="D12058" s="188" t="s">
        <v>76</v>
      </c>
      <c r="E12058" s="247">
        <v>0.59444444444444444</v>
      </c>
      <c r="F12058" s="188">
        <v>1</v>
      </c>
      <c r="G12058" s="188">
        <v>3</v>
      </c>
      <c r="H12058" s="188">
        <v>0.33300000000000002</v>
      </c>
      <c r="I12058" s="258">
        <v>1</v>
      </c>
      <c r="J12058" s="188">
        <v>2</v>
      </c>
      <c r="K12058" s="261">
        <v>0.5</v>
      </c>
      <c r="L12058" s="188">
        <v>0</v>
      </c>
      <c r="M12058" s="188">
        <v>0</v>
      </c>
      <c r="O12058" s="188">
        <v>1</v>
      </c>
      <c r="P12058" s="188">
        <v>0</v>
      </c>
      <c r="Q12058" s="188">
        <v>1</v>
      </c>
      <c r="R12058" s="188">
        <v>1</v>
      </c>
      <c r="S12058" s="188">
        <v>0</v>
      </c>
      <c r="T12058" s="188">
        <v>0</v>
      </c>
      <c r="U12058" s="188">
        <v>1</v>
      </c>
      <c r="V12058" s="188">
        <v>1</v>
      </c>
      <c r="W12058" s="188">
        <v>3</v>
      </c>
      <c r="X12058" s="237" t="str">
        <f t="shared" si="2294"/>
        <v>Lance Thomas</v>
      </c>
      <c r="Y12058" s="237" t="str">
        <f t="shared" si="2295"/>
        <v>NYK</v>
      </c>
      <c r="Z12058" s="237" t="str">
        <f t="shared" si="2288"/>
        <v>SF</v>
      </c>
      <c r="AA12058" s="237">
        <f t="shared" si="2296"/>
        <v>4.7</v>
      </c>
      <c r="AB12058" s="237" t="str">
        <f t="shared" si="2297"/>
        <v>WAS</v>
      </c>
      <c r="AC12058" s="244">
        <v>43103</v>
      </c>
      <c r="AD12058" s="237" t="str">
        <f t="shared" si="2298"/>
        <v>A</v>
      </c>
      <c r="AE12058" s="245">
        <f t="shared" si="2299"/>
        <v>14.266666666666666</v>
      </c>
      <c r="AF12058" s="269">
        <f t="shared" si="2289"/>
        <v>2.3894255210981194E-2</v>
      </c>
      <c r="AG12058" s="237" t="str">
        <f t="shared" si="2290"/>
        <v>Lance Thomas</v>
      </c>
      <c r="AH12058" s="269">
        <f t="shared" si="2291"/>
        <v>0.12470296446658309</v>
      </c>
      <c r="AI12058" s="188" t="b">
        <f t="shared" si="2292"/>
        <v>0</v>
      </c>
      <c r="AJ12058" s="188">
        <f t="shared" si="2293"/>
        <v>6.25</v>
      </c>
    </row>
    <row r="12059" spans="1:36" x14ac:dyDescent="0.2">
      <c r="A12059" s="188" t="s">
        <v>583</v>
      </c>
      <c r="B12059" s="246" t="s">
        <v>54</v>
      </c>
      <c r="C12059" s="188" t="s">
        <v>373</v>
      </c>
      <c r="D12059" s="188" t="s">
        <v>76</v>
      </c>
      <c r="E12059" s="247">
        <v>6.805555555555555E-2</v>
      </c>
      <c r="F12059" s="188">
        <v>0</v>
      </c>
      <c r="G12059" s="188">
        <v>1</v>
      </c>
      <c r="H12059" s="188">
        <v>0</v>
      </c>
      <c r="I12059" s="258">
        <v>0</v>
      </c>
      <c r="J12059" s="188">
        <v>1</v>
      </c>
      <c r="K12059" s="261">
        <v>0</v>
      </c>
      <c r="L12059" s="188">
        <v>0</v>
      </c>
      <c r="M12059" s="188">
        <v>0</v>
      </c>
      <c r="O12059" s="188">
        <v>0</v>
      </c>
      <c r="P12059" s="188">
        <v>0</v>
      </c>
      <c r="Q12059" s="188">
        <v>0</v>
      </c>
      <c r="R12059" s="188">
        <v>0</v>
      </c>
      <c r="S12059" s="188">
        <v>0</v>
      </c>
      <c r="T12059" s="188">
        <v>0</v>
      </c>
      <c r="U12059" s="188">
        <v>0</v>
      </c>
      <c r="V12059" s="188">
        <v>0</v>
      </c>
      <c r="W12059" s="188">
        <v>0</v>
      </c>
      <c r="X12059" s="237" t="str">
        <f t="shared" si="2294"/>
        <v>Damyean Dotson</v>
      </c>
      <c r="Y12059" s="237" t="str">
        <f t="shared" si="2295"/>
        <v>NYK</v>
      </c>
      <c r="Z12059" s="237" t="str">
        <f t="shared" si="2288"/>
        <v>SG</v>
      </c>
      <c r="AA12059" s="237">
        <f t="shared" si="2296"/>
        <v>0</v>
      </c>
      <c r="AB12059" s="237" t="str">
        <f t="shared" si="2297"/>
        <v>WAS</v>
      </c>
      <c r="AC12059" s="244">
        <v>43103</v>
      </c>
      <c r="AD12059" s="237" t="str">
        <f t="shared" si="2298"/>
        <v>A</v>
      </c>
      <c r="AE12059" s="245">
        <f t="shared" si="2299"/>
        <v>1.6333333333333333</v>
      </c>
      <c r="AF12059" s="269">
        <f t="shared" si="2289"/>
        <v>0</v>
      </c>
      <c r="AG12059" s="237" t="str">
        <f t="shared" si="2290"/>
        <v>Damyean Dotson</v>
      </c>
      <c r="AH12059" s="269">
        <f t="shared" si="2291"/>
        <v>0.27231055505968144</v>
      </c>
      <c r="AI12059" s="188" t="b">
        <f t="shared" si="2292"/>
        <v>0</v>
      </c>
      <c r="AJ12059" s="188">
        <f t="shared" si="2293"/>
        <v>0</v>
      </c>
    </row>
    <row r="12060" spans="1:36" x14ac:dyDescent="0.2">
      <c r="A12060" s="188" t="s">
        <v>482</v>
      </c>
      <c r="B12060" s="246" t="s">
        <v>54</v>
      </c>
      <c r="C12060" s="188" t="s">
        <v>373</v>
      </c>
      <c r="D12060" s="188" t="s">
        <v>76</v>
      </c>
      <c r="E12060" s="247">
        <v>6.805555555555555E-2</v>
      </c>
      <c r="F12060" s="188">
        <v>0</v>
      </c>
      <c r="G12060" s="188">
        <v>0</v>
      </c>
      <c r="H12060" s="188"/>
      <c r="I12060" s="258">
        <v>0</v>
      </c>
      <c r="J12060" s="188">
        <v>0</v>
      </c>
      <c r="K12060" s="261"/>
      <c r="L12060" s="188">
        <v>0</v>
      </c>
      <c r="M12060" s="188">
        <v>0</v>
      </c>
      <c r="O12060" s="188">
        <v>0</v>
      </c>
      <c r="P12060" s="188">
        <v>0</v>
      </c>
      <c r="Q12060" s="188">
        <v>0</v>
      </c>
      <c r="R12060" s="188">
        <v>0</v>
      </c>
      <c r="S12060" s="188">
        <v>0</v>
      </c>
      <c r="T12060" s="188">
        <v>0</v>
      </c>
      <c r="U12060" s="188">
        <v>0</v>
      </c>
      <c r="V12060" s="188">
        <v>0</v>
      </c>
      <c r="W12060" s="188">
        <v>0</v>
      </c>
      <c r="X12060" s="237" t="str">
        <f t="shared" si="2294"/>
        <v>Willy Hernangomez</v>
      </c>
      <c r="Y12060" s="237" t="str">
        <f t="shared" si="2295"/>
        <v>NYK</v>
      </c>
      <c r="Z12060" s="237" t="str">
        <f t="shared" si="2288"/>
        <v>C</v>
      </c>
      <c r="AA12060" s="237">
        <f t="shared" si="2296"/>
        <v>0</v>
      </c>
      <c r="AB12060" s="237" t="str">
        <f t="shared" si="2297"/>
        <v>WAS</v>
      </c>
      <c r="AC12060" s="244">
        <v>43103</v>
      </c>
      <c r="AD12060" s="237" t="str">
        <f t="shared" si="2298"/>
        <v>A</v>
      </c>
      <c r="AE12060" s="245">
        <f t="shared" si="2299"/>
        <v>1.6333333333333333</v>
      </c>
      <c r="AF12060" s="269">
        <f t="shared" si="2289"/>
        <v>0</v>
      </c>
      <c r="AG12060" s="237" t="str">
        <f t="shared" si="2290"/>
        <v>Willy Hernangomez</v>
      </c>
      <c r="AH12060" s="269">
        <f t="shared" si="2291"/>
        <v>0</v>
      </c>
      <c r="AI12060" s="188" t="b">
        <f t="shared" si="2292"/>
        <v>0</v>
      </c>
      <c r="AJ12060" s="188">
        <f t="shared" si="2293"/>
        <v>0</v>
      </c>
    </row>
    <row r="12061" spans="1:36" x14ac:dyDescent="0.2">
      <c r="A12061" s="188" t="s">
        <v>75</v>
      </c>
      <c r="B12061" s="246" t="s">
        <v>76</v>
      </c>
      <c r="D12061" s="188" t="s">
        <v>54</v>
      </c>
      <c r="E12061" s="246">
        <v>1.4944444444444445</v>
      </c>
      <c r="F12061" s="188">
        <v>11</v>
      </c>
      <c r="G12061" s="188">
        <v>14</v>
      </c>
      <c r="H12061" s="188">
        <v>0.78600000000000003</v>
      </c>
      <c r="I12061" s="258">
        <v>2</v>
      </c>
      <c r="J12061" s="188">
        <v>4</v>
      </c>
      <c r="K12061" s="261">
        <v>0.5</v>
      </c>
      <c r="L12061" s="188">
        <v>3</v>
      </c>
      <c r="M12061" s="188">
        <v>4</v>
      </c>
      <c r="N12061" s="188">
        <v>0.75</v>
      </c>
      <c r="O12061" s="188">
        <v>0</v>
      </c>
      <c r="P12061" s="188">
        <v>4</v>
      </c>
      <c r="Q12061" s="188">
        <v>4</v>
      </c>
      <c r="R12061" s="188">
        <v>6</v>
      </c>
      <c r="S12061" s="188">
        <v>3</v>
      </c>
      <c r="T12061" s="188">
        <v>0</v>
      </c>
      <c r="U12061" s="188">
        <v>1</v>
      </c>
      <c r="V12061" s="188">
        <v>1</v>
      </c>
      <c r="W12061" s="188">
        <v>27</v>
      </c>
      <c r="X12061" s="237" t="str">
        <f t="shared" si="2294"/>
        <v>Bradley Beal</v>
      </c>
      <c r="Y12061" s="237" t="str">
        <f t="shared" si="2295"/>
        <v>WAS</v>
      </c>
      <c r="Z12061" s="237" t="str">
        <f t="shared" si="2288"/>
        <v>SG</v>
      </c>
      <c r="AA12061" s="237">
        <f t="shared" si="2296"/>
        <v>48.8</v>
      </c>
      <c r="AB12061" s="237" t="str">
        <f t="shared" si="2297"/>
        <v>NYK</v>
      </c>
      <c r="AC12061" s="244">
        <v>43103</v>
      </c>
      <c r="AD12061" s="237" t="str">
        <f t="shared" si="2298"/>
        <v>H</v>
      </c>
      <c r="AE12061" s="245">
        <f t="shared" si="2299"/>
        <v>35.866666666666667</v>
      </c>
      <c r="AF12061" s="269">
        <f t="shared" si="2289"/>
        <v>0.2017362546506821</v>
      </c>
      <c r="AG12061" s="237" t="str">
        <f t="shared" si="2290"/>
        <v>Bradley Beal</v>
      </c>
      <c r="AH12061" s="269">
        <f t="shared" si="2291"/>
        <v>0.21476196645874832</v>
      </c>
      <c r="AI12061" s="188" t="b">
        <f t="shared" si="2292"/>
        <v>0</v>
      </c>
      <c r="AJ12061" s="188">
        <f t="shared" si="2293"/>
        <v>52.5</v>
      </c>
    </row>
    <row r="12062" spans="1:36" x14ac:dyDescent="0.2">
      <c r="A12062" s="188" t="s">
        <v>345</v>
      </c>
      <c r="B12062" s="246" t="s">
        <v>76</v>
      </c>
      <c r="D12062" s="188" t="s">
        <v>54</v>
      </c>
      <c r="E12062" s="246">
        <v>1.4312500000000001</v>
      </c>
      <c r="F12062" s="188">
        <v>9</v>
      </c>
      <c r="G12062" s="188">
        <v>18</v>
      </c>
      <c r="H12062" s="188">
        <v>0.5</v>
      </c>
      <c r="I12062" s="258">
        <v>1</v>
      </c>
      <c r="J12062" s="188">
        <v>3</v>
      </c>
      <c r="K12062" s="261">
        <v>0.33300000000000002</v>
      </c>
      <c r="L12062" s="188">
        <v>6</v>
      </c>
      <c r="M12062" s="188">
        <v>9</v>
      </c>
      <c r="N12062" s="188">
        <v>0.66700000000000004</v>
      </c>
      <c r="O12062" s="188">
        <v>1</v>
      </c>
      <c r="P12062" s="188">
        <v>2</v>
      </c>
      <c r="Q12062" s="188">
        <v>3</v>
      </c>
      <c r="R12062" s="188">
        <v>9</v>
      </c>
      <c r="S12062" s="188">
        <v>1</v>
      </c>
      <c r="T12062" s="188">
        <v>1</v>
      </c>
      <c r="U12062" s="188">
        <v>3</v>
      </c>
      <c r="V12062" s="188">
        <v>0</v>
      </c>
      <c r="W12062" s="188">
        <v>25</v>
      </c>
      <c r="X12062" s="237" t="str">
        <f t="shared" si="2294"/>
        <v>John Wall</v>
      </c>
      <c r="Y12062" s="237" t="str">
        <f t="shared" si="2295"/>
        <v>WAS</v>
      </c>
      <c r="Z12062" s="237" t="str">
        <f t="shared" si="2288"/>
        <v>PG</v>
      </c>
      <c r="AA12062" s="237">
        <f t="shared" si="2296"/>
        <v>45.1</v>
      </c>
      <c r="AB12062" s="237" t="str">
        <f t="shared" si="2297"/>
        <v>NYK</v>
      </c>
      <c r="AC12062" s="244">
        <v>43103</v>
      </c>
      <c r="AD12062" s="237" t="str">
        <f t="shared" si="2298"/>
        <v>H</v>
      </c>
      <c r="AE12062" s="245">
        <f t="shared" si="2299"/>
        <v>34.35</v>
      </c>
      <c r="AF12062" s="269">
        <f t="shared" si="2289"/>
        <v>0.18644067796610173</v>
      </c>
      <c r="AG12062" s="237" t="str">
        <f t="shared" si="2290"/>
        <v>John Wall</v>
      </c>
      <c r="AH12062" s="269">
        <f t="shared" si="2291"/>
        <v>0.33395827862971411</v>
      </c>
      <c r="AI12062" s="188" t="b">
        <f t="shared" si="2292"/>
        <v>0</v>
      </c>
      <c r="AJ12062" s="188">
        <f t="shared" si="2293"/>
        <v>51.25</v>
      </c>
    </row>
    <row r="12063" spans="1:36" x14ac:dyDescent="0.2">
      <c r="A12063" s="188" t="s">
        <v>171</v>
      </c>
      <c r="B12063" s="246" t="s">
        <v>76</v>
      </c>
      <c r="D12063" s="188" t="s">
        <v>54</v>
      </c>
      <c r="E12063" s="246">
        <v>1.21875</v>
      </c>
      <c r="F12063" s="188">
        <v>9</v>
      </c>
      <c r="G12063" s="188">
        <v>10</v>
      </c>
      <c r="H12063" s="188">
        <v>0.9</v>
      </c>
      <c r="I12063" s="258">
        <v>0</v>
      </c>
      <c r="J12063" s="188">
        <v>0</v>
      </c>
      <c r="K12063" s="261"/>
      <c r="L12063" s="188">
        <v>3</v>
      </c>
      <c r="M12063" s="188">
        <v>7</v>
      </c>
      <c r="N12063" s="188">
        <v>0.42899999999999999</v>
      </c>
      <c r="O12063" s="188">
        <v>1</v>
      </c>
      <c r="P12063" s="188">
        <v>7</v>
      </c>
      <c r="Q12063" s="188">
        <v>8</v>
      </c>
      <c r="R12063" s="188">
        <v>2</v>
      </c>
      <c r="S12063" s="188">
        <v>1</v>
      </c>
      <c r="T12063" s="188">
        <v>1</v>
      </c>
      <c r="U12063" s="188">
        <v>3</v>
      </c>
      <c r="V12063" s="188">
        <v>4</v>
      </c>
      <c r="W12063" s="188">
        <v>21</v>
      </c>
      <c r="X12063" s="237" t="str">
        <f t="shared" si="2294"/>
        <v>Marcin Gortat</v>
      </c>
      <c r="Y12063" s="237" t="str">
        <f t="shared" si="2295"/>
        <v>WAS</v>
      </c>
      <c r="Z12063" s="237" t="str">
        <f t="shared" si="2288"/>
        <v>C</v>
      </c>
      <c r="AA12063" s="237">
        <f t="shared" si="2296"/>
        <v>36.6</v>
      </c>
      <c r="AB12063" s="237" t="str">
        <f t="shared" si="2297"/>
        <v>NYK</v>
      </c>
      <c r="AC12063" s="244">
        <v>43103</v>
      </c>
      <c r="AD12063" s="237" t="str">
        <f t="shared" si="2298"/>
        <v>H</v>
      </c>
      <c r="AE12063" s="245">
        <f t="shared" si="2299"/>
        <v>29.25</v>
      </c>
      <c r="AF12063" s="269">
        <f t="shared" si="2289"/>
        <v>0.15130219098801159</v>
      </c>
      <c r="AG12063" s="237" t="str">
        <f t="shared" si="2290"/>
        <v>Marcin Gortat</v>
      </c>
      <c r="AH12063" s="269">
        <f t="shared" si="2291"/>
        <v>0.25265886928085324</v>
      </c>
      <c r="AI12063" s="188" t="b">
        <f t="shared" si="2292"/>
        <v>0</v>
      </c>
      <c r="AJ12063" s="188">
        <f t="shared" si="2293"/>
        <v>39.5</v>
      </c>
    </row>
    <row r="12064" spans="1:36" x14ac:dyDescent="0.2">
      <c r="A12064" s="188" t="s">
        <v>264</v>
      </c>
      <c r="B12064" s="246" t="s">
        <v>76</v>
      </c>
      <c r="D12064" s="188" t="s">
        <v>54</v>
      </c>
      <c r="E12064" s="246">
        <v>1.3625</v>
      </c>
      <c r="F12064" s="188">
        <v>5</v>
      </c>
      <c r="G12064" s="188">
        <v>9</v>
      </c>
      <c r="H12064" s="188">
        <v>0.55600000000000005</v>
      </c>
      <c r="I12064" s="258">
        <v>1</v>
      </c>
      <c r="J12064" s="188">
        <v>4</v>
      </c>
      <c r="K12064" s="261">
        <v>0.25</v>
      </c>
      <c r="L12064" s="188">
        <v>0</v>
      </c>
      <c r="M12064" s="188">
        <v>0</v>
      </c>
      <c r="O12064" s="188">
        <v>0</v>
      </c>
      <c r="P12064" s="188">
        <v>11</v>
      </c>
      <c r="Q12064" s="188">
        <v>11</v>
      </c>
      <c r="R12064" s="188">
        <v>1</v>
      </c>
      <c r="S12064" s="188">
        <v>1</v>
      </c>
      <c r="T12064" s="188">
        <v>0</v>
      </c>
      <c r="U12064" s="188">
        <v>2</v>
      </c>
      <c r="V12064" s="188">
        <v>3</v>
      </c>
      <c r="W12064" s="188">
        <v>11</v>
      </c>
      <c r="X12064" s="237" t="str">
        <f t="shared" si="2294"/>
        <v>Markieff Morris</v>
      </c>
      <c r="Y12064" s="237" t="str">
        <f t="shared" si="2295"/>
        <v>WAS</v>
      </c>
      <c r="Z12064" s="237" t="str">
        <f t="shared" si="2288"/>
        <v>PF</v>
      </c>
      <c r="AA12064" s="237">
        <f t="shared" si="2296"/>
        <v>26.7</v>
      </c>
      <c r="AB12064" s="237" t="str">
        <f t="shared" si="2297"/>
        <v>NYK</v>
      </c>
      <c r="AC12064" s="244">
        <v>43103</v>
      </c>
      <c r="AD12064" s="237" t="str">
        <f t="shared" si="2298"/>
        <v>H</v>
      </c>
      <c r="AE12064" s="245">
        <f t="shared" si="2299"/>
        <v>32.700000000000003</v>
      </c>
      <c r="AF12064" s="269">
        <f t="shared" si="2289"/>
        <v>0.1103761885076478</v>
      </c>
      <c r="AG12064" s="237" t="str">
        <f t="shared" si="2290"/>
        <v>Markieff Morris</v>
      </c>
      <c r="AH12064" s="269">
        <f t="shared" si="2291"/>
        <v>0.15460349474172436</v>
      </c>
      <c r="AI12064" s="188" t="b">
        <f t="shared" si="2292"/>
        <v>0</v>
      </c>
      <c r="AJ12064" s="188">
        <f t="shared" si="2293"/>
        <v>28.75</v>
      </c>
    </row>
    <row r="12065" spans="1:36" x14ac:dyDescent="0.2">
      <c r="A12065" s="188" t="s">
        <v>308</v>
      </c>
      <c r="B12065" s="246" t="s">
        <v>76</v>
      </c>
      <c r="D12065" s="188" t="s">
        <v>54</v>
      </c>
      <c r="E12065" s="247">
        <v>0.56874999999999998</v>
      </c>
      <c r="F12065" s="188">
        <v>4</v>
      </c>
      <c r="G12065" s="188">
        <v>5</v>
      </c>
      <c r="H12065" s="188">
        <v>0.8</v>
      </c>
      <c r="I12065" s="258">
        <v>2</v>
      </c>
      <c r="J12065" s="188">
        <v>2</v>
      </c>
      <c r="K12065" s="261">
        <v>1</v>
      </c>
      <c r="L12065" s="188">
        <v>0</v>
      </c>
      <c r="M12065" s="188">
        <v>0</v>
      </c>
      <c r="O12065" s="188">
        <v>1</v>
      </c>
      <c r="P12065" s="188">
        <v>1</v>
      </c>
      <c r="Q12065" s="188">
        <v>2</v>
      </c>
      <c r="R12065" s="188">
        <v>1</v>
      </c>
      <c r="S12065" s="188">
        <v>0</v>
      </c>
      <c r="T12065" s="188">
        <v>0</v>
      </c>
      <c r="U12065" s="188">
        <v>0</v>
      </c>
      <c r="V12065" s="188">
        <v>1</v>
      </c>
      <c r="W12065" s="188">
        <v>10</v>
      </c>
      <c r="X12065" s="237" t="str">
        <f t="shared" si="2294"/>
        <v>Tomas Satoransky</v>
      </c>
      <c r="Y12065" s="237" t="str">
        <f t="shared" si="2295"/>
        <v>WAS</v>
      </c>
      <c r="Z12065" s="237" t="str">
        <f t="shared" si="2288"/>
        <v>SG</v>
      </c>
      <c r="AA12065" s="237">
        <f t="shared" si="2296"/>
        <v>13.9</v>
      </c>
      <c r="AB12065" s="237" t="str">
        <f t="shared" si="2297"/>
        <v>NYK</v>
      </c>
      <c r="AC12065" s="244">
        <v>43103</v>
      </c>
      <c r="AD12065" s="237" t="str">
        <f t="shared" si="2298"/>
        <v>H</v>
      </c>
      <c r="AE12065" s="245">
        <f t="shared" si="2299"/>
        <v>13.649999999999999</v>
      </c>
      <c r="AF12065" s="269">
        <f t="shared" si="2289"/>
        <v>5.7461761058288555E-2</v>
      </c>
      <c r="AG12065" s="237" t="str">
        <f t="shared" si="2290"/>
        <v>Tomas Satoransky</v>
      </c>
      <c r="AH12065" s="269">
        <f t="shared" si="2291"/>
        <v>0.16834945980867089</v>
      </c>
      <c r="AI12065" s="188" t="b">
        <f t="shared" si="2292"/>
        <v>0</v>
      </c>
      <c r="AJ12065" s="188">
        <f t="shared" si="2293"/>
        <v>15</v>
      </c>
    </row>
    <row r="12066" spans="1:36" x14ac:dyDescent="0.2">
      <c r="A12066" s="188" t="s">
        <v>288</v>
      </c>
      <c r="B12066" s="246" t="s">
        <v>76</v>
      </c>
      <c r="D12066" s="188" t="s">
        <v>54</v>
      </c>
      <c r="E12066" s="246">
        <v>1.4256944444444446</v>
      </c>
      <c r="F12066" s="188">
        <v>3</v>
      </c>
      <c r="G12066" s="188">
        <v>9</v>
      </c>
      <c r="H12066" s="188">
        <v>0.33300000000000002</v>
      </c>
      <c r="I12066" s="258">
        <v>2</v>
      </c>
      <c r="J12066" s="188">
        <v>6</v>
      </c>
      <c r="K12066" s="261">
        <v>0.33300000000000002</v>
      </c>
      <c r="L12066" s="188">
        <v>0</v>
      </c>
      <c r="M12066" s="188">
        <v>0</v>
      </c>
      <c r="O12066" s="188">
        <v>1</v>
      </c>
      <c r="P12066" s="188">
        <v>3</v>
      </c>
      <c r="Q12066" s="188">
        <v>4</v>
      </c>
      <c r="R12066" s="188">
        <v>3</v>
      </c>
      <c r="S12066" s="188">
        <v>3</v>
      </c>
      <c r="T12066" s="188">
        <v>1</v>
      </c>
      <c r="U12066" s="188">
        <v>0</v>
      </c>
      <c r="V12066" s="188">
        <v>0</v>
      </c>
      <c r="W12066" s="188">
        <v>8</v>
      </c>
      <c r="X12066" s="237" t="str">
        <f t="shared" si="2294"/>
        <v>Otto Porter</v>
      </c>
      <c r="Y12066" s="237" t="str">
        <f t="shared" si="2295"/>
        <v>WAS</v>
      </c>
      <c r="Z12066" s="237" t="str">
        <f t="shared" si="2288"/>
        <v>SF</v>
      </c>
      <c r="AA12066" s="237">
        <f t="shared" si="2296"/>
        <v>29.3</v>
      </c>
      <c r="AB12066" s="237" t="str">
        <f t="shared" si="2297"/>
        <v>NYK</v>
      </c>
      <c r="AC12066" s="244">
        <v>43103</v>
      </c>
      <c r="AD12066" s="237" t="str">
        <f t="shared" si="2298"/>
        <v>H</v>
      </c>
      <c r="AE12066" s="245">
        <f t="shared" si="2299"/>
        <v>34.216666666666669</v>
      </c>
      <c r="AF12066" s="269">
        <f t="shared" si="2289"/>
        <v>0.1211244315832989</v>
      </c>
      <c r="AG12066" s="237" t="str">
        <f t="shared" si="2290"/>
        <v>Otto Porter</v>
      </c>
      <c r="AH12066" s="269">
        <f t="shared" si="2291"/>
        <v>0.12088688438867148</v>
      </c>
      <c r="AI12066" s="188" t="b">
        <f t="shared" si="2292"/>
        <v>0</v>
      </c>
      <c r="AJ12066" s="188">
        <f t="shared" si="2293"/>
        <v>31</v>
      </c>
    </row>
    <row r="12067" spans="1:36" x14ac:dyDescent="0.2">
      <c r="A12067" s="188" t="s">
        <v>490</v>
      </c>
      <c r="B12067" s="246" t="s">
        <v>76</v>
      </c>
      <c r="D12067" s="188" t="s">
        <v>54</v>
      </c>
      <c r="E12067" s="247">
        <v>0.78125</v>
      </c>
      <c r="F12067" s="188">
        <v>2</v>
      </c>
      <c r="G12067" s="188">
        <v>3</v>
      </c>
      <c r="H12067" s="188">
        <v>0.66700000000000004</v>
      </c>
      <c r="I12067" s="258">
        <v>0</v>
      </c>
      <c r="J12067" s="188">
        <v>0</v>
      </c>
      <c r="K12067" s="261"/>
      <c r="L12067" s="188">
        <v>4</v>
      </c>
      <c r="M12067" s="188">
        <v>6</v>
      </c>
      <c r="N12067" s="188">
        <v>0.66700000000000004</v>
      </c>
      <c r="O12067" s="188">
        <v>1</v>
      </c>
      <c r="P12067" s="188">
        <v>2</v>
      </c>
      <c r="Q12067" s="188">
        <v>3</v>
      </c>
      <c r="R12067" s="188">
        <v>0</v>
      </c>
      <c r="S12067" s="188">
        <v>0</v>
      </c>
      <c r="T12067" s="188">
        <v>1</v>
      </c>
      <c r="U12067" s="188">
        <v>2</v>
      </c>
      <c r="V12067" s="188">
        <v>3</v>
      </c>
      <c r="W12067" s="188">
        <v>8</v>
      </c>
      <c r="X12067" s="237" t="str">
        <f t="shared" si="2294"/>
        <v>Ian Mahinmi</v>
      </c>
      <c r="Y12067" s="237" t="str">
        <f t="shared" si="2295"/>
        <v>WAS</v>
      </c>
      <c r="Z12067" s="237" t="str">
        <f t="shared" si="2288"/>
        <v>C</v>
      </c>
      <c r="AA12067" s="237">
        <f t="shared" si="2296"/>
        <v>12.6</v>
      </c>
      <c r="AB12067" s="237" t="str">
        <f t="shared" si="2297"/>
        <v>NYK</v>
      </c>
      <c r="AC12067" s="244">
        <v>43103</v>
      </c>
      <c r="AD12067" s="237" t="str">
        <f t="shared" si="2298"/>
        <v>H</v>
      </c>
      <c r="AE12067" s="245">
        <f t="shared" si="2299"/>
        <v>18.75</v>
      </c>
      <c r="AF12067" s="269">
        <f t="shared" si="2289"/>
        <v>5.2087639520463004E-2</v>
      </c>
      <c r="AG12067" s="237" t="str">
        <f t="shared" si="2290"/>
        <v>Ian Mahinmi</v>
      </c>
      <c r="AH12067" s="269">
        <f t="shared" si="2291"/>
        <v>0.18726924549980856</v>
      </c>
      <c r="AI12067" s="188" t="b">
        <f t="shared" si="2292"/>
        <v>0</v>
      </c>
      <c r="AJ12067" s="188">
        <f t="shared" si="2293"/>
        <v>13.75</v>
      </c>
    </row>
    <row r="12068" spans="1:36" x14ac:dyDescent="0.2">
      <c r="A12068" s="188" t="s">
        <v>547</v>
      </c>
      <c r="B12068" s="246" t="s">
        <v>76</v>
      </c>
      <c r="D12068" s="188" t="s">
        <v>54</v>
      </c>
      <c r="E12068" s="247">
        <v>0.57430555555555551</v>
      </c>
      <c r="F12068" s="188">
        <v>3</v>
      </c>
      <c r="G12068" s="188">
        <v>7</v>
      </c>
      <c r="H12068" s="188">
        <v>0.42899999999999999</v>
      </c>
      <c r="I12068" s="258">
        <v>0</v>
      </c>
      <c r="J12068" s="188">
        <v>2</v>
      </c>
      <c r="K12068" s="261">
        <v>0</v>
      </c>
      <c r="L12068" s="188">
        <v>0</v>
      </c>
      <c r="M12068" s="188">
        <v>0</v>
      </c>
      <c r="O12068" s="188">
        <v>1</v>
      </c>
      <c r="P12068" s="188">
        <v>2</v>
      </c>
      <c r="Q12068" s="188">
        <v>3</v>
      </c>
      <c r="R12068" s="188">
        <v>0</v>
      </c>
      <c r="S12068" s="188">
        <v>0</v>
      </c>
      <c r="T12068" s="188">
        <v>1</v>
      </c>
      <c r="U12068" s="188">
        <v>0</v>
      </c>
      <c r="V12068" s="188">
        <v>4</v>
      </c>
      <c r="W12068" s="188">
        <v>6</v>
      </c>
      <c r="X12068" s="237" t="str">
        <f t="shared" si="2294"/>
        <v>Kelly Oubre</v>
      </c>
      <c r="Y12068" s="237" t="str">
        <f t="shared" si="2295"/>
        <v>WAS</v>
      </c>
      <c r="Z12068" s="237" t="str">
        <f t="shared" si="2288"/>
        <v>SF</v>
      </c>
      <c r="AA12068" s="237">
        <f t="shared" si="2296"/>
        <v>12.6</v>
      </c>
      <c r="AB12068" s="237" t="str">
        <f t="shared" si="2297"/>
        <v>NYK</v>
      </c>
      <c r="AC12068" s="244">
        <v>43103</v>
      </c>
      <c r="AD12068" s="237" t="str">
        <f t="shared" si="2298"/>
        <v>H</v>
      </c>
      <c r="AE12068" s="245">
        <f t="shared" si="2299"/>
        <v>13.783333333333331</v>
      </c>
      <c r="AF12068" s="269">
        <f t="shared" si="2289"/>
        <v>5.2087639520463004E-2</v>
      </c>
      <c r="AG12068" s="237" t="str">
        <f t="shared" si="2290"/>
        <v>Kelly Oubre</v>
      </c>
      <c r="AH12068" s="269">
        <f t="shared" si="2291"/>
        <v>0.23340929941550428</v>
      </c>
      <c r="AI12068" s="188" t="b">
        <f t="shared" si="2292"/>
        <v>0</v>
      </c>
      <c r="AJ12068" s="188">
        <f t="shared" si="2293"/>
        <v>12.75</v>
      </c>
    </row>
    <row r="12069" spans="1:36" x14ac:dyDescent="0.2">
      <c r="A12069" s="188" t="s">
        <v>487</v>
      </c>
      <c r="B12069" s="246" t="s">
        <v>76</v>
      </c>
      <c r="D12069" s="188" t="s">
        <v>54</v>
      </c>
      <c r="E12069" s="247">
        <v>0.63750000000000007</v>
      </c>
      <c r="F12069" s="188">
        <v>2</v>
      </c>
      <c r="G12069" s="188">
        <v>4</v>
      </c>
      <c r="H12069" s="188">
        <v>0.5</v>
      </c>
      <c r="I12069" s="258">
        <v>1</v>
      </c>
      <c r="J12069" s="188">
        <v>1</v>
      </c>
      <c r="K12069" s="261">
        <v>1</v>
      </c>
      <c r="L12069" s="188">
        <v>0</v>
      </c>
      <c r="M12069" s="188">
        <v>0</v>
      </c>
      <c r="O12069" s="188">
        <v>0</v>
      </c>
      <c r="P12069" s="188">
        <v>1</v>
      </c>
      <c r="Q12069" s="188">
        <v>1</v>
      </c>
      <c r="R12069" s="188">
        <v>1</v>
      </c>
      <c r="S12069" s="188">
        <v>0</v>
      </c>
      <c r="T12069" s="188">
        <v>0</v>
      </c>
      <c r="U12069" s="188">
        <v>1</v>
      </c>
      <c r="V12069" s="188">
        <v>5</v>
      </c>
      <c r="W12069" s="188">
        <v>5</v>
      </c>
      <c r="X12069" s="237" t="str">
        <f t="shared" si="2294"/>
        <v>Mike Scott</v>
      </c>
      <c r="Y12069" s="237" t="str">
        <f t="shared" si="2295"/>
        <v>WAS</v>
      </c>
      <c r="Z12069" s="237" t="str">
        <f>VLOOKUP(X12069,BBRef,2,FALSE)</f>
        <v>PF</v>
      </c>
      <c r="AA12069" s="237">
        <f t="shared" si="2296"/>
        <v>6.7</v>
      </c>
      <c r="AB12069" s="237" t="str">
        <f t="shared" si="2297"/>
        <v>NYK</v>
      </c>
      <c r="AC12069" s="244">
        <v>43103</v>
      </c>
      <c r="AD12069" s="237" t="str">
        <f t="shared" si="2298"/>
        <v>H</v>
      </c>
      <c r="AE12069" s="245">
        <f t="shared" si="2299"/>
        <v>15.3</v>
      </c>
      <c r="AF12069" s="269">
        <f t="shared" si="2289"/>
        <v>2.7697395618023979E-2</v>
      </c>
      <c r="AG12069" s="237" t="str">
        <f t="shared" si="2290"/>
        <v>Mike Scott</v>
      </c>
      <c r="AH12069" s="269">
        <f t="shared" si="2291"/>
        <v>0.15019412590773576</v>
      </c>
      <c r="AI12069" s="188" t="b">
        <f t="shared" si="2292"/>
        <v>0</v>
      </c>
      <c r="AJ12069" s="188">
        <f t="shared" si="2293"/>
        <v>7.75</v>
      </c>
    </row>
    <row r="12070" spans="1:36" x14ac:dyDescent="0.2">
      <c r="A12070" s="188" t="s">
        <v>488</v>
      </c>
      <c r="B12070" s="246" t="s">
        <v>76</v>
      </c>
      <c r="D12070" s="188" t="s">
        <v>54</v>
      </c>
      <c r="E12070" s="247">
        <v>0.50555555555555554</v>
      </c>
      <c r="F12070" s="188">
        <v>0</v>
      </c>
      <c r="G12070" s="188">
        <v>2</v>
      </c>
      <c r="H12070" s="188">
        <v>0</v>
      </c>
      <c r="I12070" s="258">
        <v>0</v>
      </c>
      <c r="J12070" s="188">
        <v>1</v>
      </c>
      <c r="K12070" s="261">
        <v>0</v>
      </c>
      <c r="L12070" s="188">
        <v>0</v>
      </c>
      <c r="M12070" s="188">
        <v>0</v>
      </c>
      <c r="O12070" s="188">
        <v>0</v>
      </c>
      <c r="P12070" s="188">
        <v>3</v>
      </c>
      <c r="Q12070" s="188">
        <v>3</v>
      </c>
      <c r="R12070" s="188">
        <v>4</v>
      </c>
      <c r="S12070" s="188">
        <v>0</v>
      </c>
      <c r="T12070" s="188">
        <v>0</v>
      </c>
      <c r="U12070" s="188">
        <v>0</v>
      </c>
      <c r="V12070" s="188">
        <v>0</v>
      </c>
      <c r="W12070" s="188">
        <v>0</v>
      </c>
      <c r="X12070" s="237" t="str">
        <f t="shared" si="2294"/>
        <v>Jodie Meeks</v>
      </c>
      <c r="Y12070" s="237" t="str">
        <f t="shared" si="2295"/>
        <v>WAS</v>
      </c>
      <c r="Z12070" s="237" t="str">
        <f>VLOOKUP(X12070,BBRef,2,FALSE)</f>
        <v>SG</v>
      </c>
      <c r="AA12070" s="237">
        <f t="shared" si="2296"/>
        <v>9.6</v>
      </c>
      <c r="AB12070" s="237" t="str">
        <f t="shared" si="2297"/>
        <v>NYK</v>
      </c>
      <c r="AC12070" s="244">
        <v>43103</v>
      </c>
      <c r="AD12070" s="237" t="str">
        <f t="shared" si="2298"/>
        <v>H</v>
      </c>
      <c r="AE12070" s="245">
        <f t="shared" si="2299"/>
        <v>12.133333333333333</v>
      </c>
      <c r="AF12070" s="269">
        <f t="shared" si="2289"/>
        <v>3.968582058701943E-2</v>
      </c>
      <c r="AG12070" s="237" t="str">
        <f t="shared" si="2290"/>
        <v>Jodie Meeks</v>
      </c>
      <c r="AH12070" s="269">
        <f t="shared" si="2291"/>
        <v>7.5757256913901894E-2</v>
      </c>
      <c r="AI12070" s="188" t="b">
        <f t="shared" si="2292"/>
        <v>0</v>
      </c>
      <c r="AJ12070" s="188">
        <f t="shared" si="2293"/>
        <v>11.75</v>
      </c>
    </row>
    <row r="12071" spans="1:36" x14ac:dyDescent="0.2">
      <c r="A12071" s="188" t="s">
        <v>127</v>
      </c>
      <c r="B12071" s="188" t="s">
        <v>116</v>
      </c>
      <c r="C12071" s="188" t="s">
        <v>373</v>
      </c>
      <c r="D12071" s="188" t="s">
        <v>50</v>
      </c>
      <c r="E12071" s="246">
        <v>1.5354166666666667</v>
      </c>
      <c r="F12071" s="188">
        <v>10</v>
      </c>
      <c r="G12071" s="188">
        <v>20</v>
      </c>
      <c r="H12071" s="188">
        <v>0.5</v>
      </c>
      <c r="I12071" s="258">
        <v>4</v>
      </c>
      <c r="J12071" s="188">
        <v>10</v>
      </c>
      <c r="K12071" s="261">
        <v>0.4</v>
      </c>
      <c r="L12071" s="188">
        <v>5</v>
      </c>
      <c r="M12071" s="188">
        <v>6</v>
      </c>
      <c r="N12071" s="188">
        <v>0.83299999999999996</v>
      </c>
      <c r="O12071" s="188">
        <v>0</v>
      </c>
      <c r="P12071" s="188">
        <v>9</v>
      </c>
      <c r="Q12071" s="188">
        <v>9</v>
      </c>
      <c r="R12071" s="188">
        <v>5</v>
      </c>
      <c r="S12071" s="188">
        <v>1</v>
      </c>
      <c r="T12071" s="188">
        <v>0</v>
      </c>
      <c r="U12071" s="188">
        <v>3</v>
      </c>
      <c r="V12071" s="188">
        <v>3</v>
      </c>
      <c r="W12071" s="188">
        <v>29</v>
      </c>
      <c r="X12071" s="237" t="str">
        <f t="shared" si="2294"/>
        <v>Stephen Curry</v>
      </c>
      <c r="Y12071" s="237" t="str">
        <f t="shared" si="2295"/>
        <v>GSW</v>
      </c>
      <c r="Z12071" s="237" t="str">
        <f>VLOOKUP(X12071,BBRef,2,FALSE)</f>
        <v>PG</v>
      </c>
      <c r="AA12071" s="237">
        <f t="shared" si="2296"/>
        <v>47.3</v>
      </c>
      <c r="AB12071" s="237" t="str">
        <f t="shared" si="2297"/>
        <v>HOU</v>
      </c>
      <c r="AC12071" s="244">
        <v>43104</v>
      </c>
      <c r="AD12071" s="237" t="str">
        <f t="shared" si="2298"/>
        <v>A</v>
      </c>
      <c r="AE12071" s="245">
        <f t="shared" si="2299"/>
        <v>36.85</v>
      </c>
      <c r="AF12071" s="269">
        <f t="shared" si="2289"/>
        <v>0.18585461689587426</v>
      </c>
      <c r="AG12071" s="237" t="str">
        <f t="shared" si="2290"/>
        <v>Stephen Curry</v>
      </c>
      <c r="AH12071" s="269">
        <f t="shared" si="2291"/>
        <v>0.30981540266285379</v>
      </c>
      <c r="AI12071" s="188" t="b">
        <f t="shared" si="2292"/>
        <v>0</v>
      </c>
      <c r="AJ12071" s="188">
        <f t="shared" si="2293"/>
        <v>51.75</v>
      </c>
    </row>
    <row r="12072" spans="1:36" x14ac:dyDescent="0.2">
      <c r="A12072" s="188" t="s">
        <v>329</v>
      </c>
      <c r="B12072" s="188" t="s">
        <v>116</v>
      </c>
      <c r="C12072" s="188" t="s">
        <v>373</v>
      </c>
      <c r="D12072" s="188" t="s">
        <v>50</v>
      </c>
      <c r="E12072" s="246">
        <v>1.565277777777778</v>
      </c>
      <c r="F12072" s="188">
        <v>11</v>
      </c>
      <c r="G12072" s="188">
        <v>20</v>
      </c>
      <c r="H12072" s="188">
        <v>0.55000000000000004</v>
      </c>
      <c r="I12072" s="258">
        <v>6</v>
      </c>
      <c r="J12072" s="188">
        <v>9</v>
      </c>
      <c r="K12072" s="261">
        <v>0.66700000000000004</v>
      </c>
      <c r="L12072" s="188">
        <v>0</v>
      </c>
      <c r="M12072" s="188">
        <v>0</v>
      </c>
      <c r="O12072" s="188">
        <v>0</v>
      </c>
      <c r="P12072" s="188">
        <v>3</v>
      </c>
      <c r="Q12072" s="188">
        <v>3</v>
      </c>
      <c r="R12072" s="188">
        <v>4</v>
      </c>
      <c r="S12072" s="188">
        <v>0</v>
      </c>
      <c r="T12072" s="188">
        <v>0</v>
      </c>
      <c r="U12072" s="188">
        <v>1</v>
      </c>
      <c r="V12072" s="188">
        <v>2</v>
      </c>
      <c r="W12072" s="188">
        <v>28</v>
      </c>
      <c r="X12072" s="237" t="str">
        <f t="shared" si="2294"/>
        <v>Klay Thompson</v>
      </c>
      <c r="Y12072" s="237" t="str">
        <f t="shared" si="2295"/>
        <v>GSW</v>
      </c>
      <c r="Z12072" s="237" t="str">
        <f>VLOOKUP(X12072,BBRef,2,FALSE)</f>
        <v>SG</v>
      </c>
      <c r="AA12072" s="237">
        <f t="shared" si="2296"/>
        <v>36.6</v>
      </c>
      <c r="AB12072" s="237" t="str">
        <f t="shared" si="2297"/>
        <v>HOU</v>
      </c>
      <c r="AC12072" s="244">
        <v>43104</v>
      </c>
      <c r="AD12072" s="237" t="str">
        <f t="shared" si="2298"/>
        <v>A</v>
      </c>
      <c r="AE12072" s="245">
        <f t="shared" si="2299"/>
        <v>37.56666666666667</v>
      </c>
      <c r="AF12072" s="269">
        <f t="shared" si="2289"/>
        <v>0.143811394891945</v>
      </c>
      <c r="AG12072" s="237" t="str">
        <f t="shared" si="2290"/>
        <v>Klay Thompson</v>
      </c>
      <c r="AH12072" s="269">
        <f t="shared" si="2291"/>
        <v>0.24890814598001823</v>
      </c>
      <c r="AI12072" s="188" t="b">
        <f t="shared" si="2292"/>
        <v>0</v>
      </c>
      <c r="AJ12072" s="188">
        <f t="shared" si="2293"/>
        <v>39.25</v>
      </c>
    </row>
    <row r="12073" spans="1:36" x14ac:dyDescent="0.2">
      <c r="A12073" s="188" t="s">
        <v>173</v>
      </c>
      <c r="B12073" s="188" t="s">
        <v>116</v>
      </c>
      <c r="C12073" s="188" t="s">
        <v>373</v>
      </c>
      <c r="D12073" s="188" t="s">
        <v>50</v>
      </c>
      <c r="E12073" s="246">
        <v>1.5847222222222221</v>
      </c>
      <c r="F12073" s="188">
        <v>5</v>
      </c>
      <c r="G12073" s="188">
        <v>9</v>
      </c>
      <c r="H12073" s="188">
        <v>0.55600000000000005</v>
      </c>
      <c r="I12073" s="258">
        <v>0</v>
      </c>
      <c r="J12073" s="188">
        <v>3</v>
      </c>
      <c r="K12073" s="261">
        <v>0</v>
      </c>
      <c r="L12073" s="188">
        <v>7</v>
      </c>
      <c r="M12073" s="188">
        <v>8</v>
      </c>
      <c r="N12073" s="188">
        <v>0.875</v>
      </c>
      <c r="O12073" s="188">
        <v>2</v>
      </c>
      <c r="P12073" s="188">
        <v>12</v>
      </c>
      <c r="Q12073" s="188">
        <v>14</v>
      </c>
      <c r="R12073" s="188">
        <v>10</v>
      </c>
      <c r="S12073" s="188">
        <v>2</v>
      </c>
      <c r="T12073" s="188">
        <v>1</v>
      </c>
      <c r="U12073" s="188">
        <v>4</v>
      </c>
      <c r="V12073" s="188">
        <v>3</v>
      </c>
      <c r="W12073" s="188">
        <v>17</v>
      </c>
      <c r="X12073" s="237" t="str">
        <f t="shared" si="2294"/>
        <v>Draymond Green</v>
      </c>
      <c r="Y12073" s="237" t="str">
        <f t="shared" si="2295"/>
        <v>GSW</v>
      </c>
      <c r="Z12073" s="237" t="str">
        <f t="shared" ref="Z12073:Z12110" si="2300">VLOOKUP(X12073,BBRef,2,FALSE)</f>
        <v>PF</v>
      </c>
      <c r="AA12073" s="237">
        <f t="shared" si="2296"/>
        <v>53.8</v>
      </c>
      <c r="AB12073" s="237" t="str">
        <f t="shared" si="2297"/>
        <v>HOU</v>
      </c>
      <c r="AC12073" s="244">
        <v>43104</v>
      </c>
      <c r="AD12073" s="237" t="str">
        <f t="shared" si="2298"/>
        <v>A</v>
      </c>
      <c r="AE12073" s="245">
        <f t="shared" si="2299"/>
        <v>38.033333333333331</v>
      </c>
      <c r="AF12073" s="269">
        <f t="shared" si="2289"/>
        <v>0.2113948919449902</v>
      </c>
      <c r="AG12073" s="237" t="str">
        <f t="shared" si="2290"/>
        <v>Draymond Green</v>
      </c>
      <c r="AH12073" s="269">
        <f t="shared" si="2291"/>
        <v>0.19340519252876839</v>
      </c>
      <c r="AI12073" s="188" t="b">
        <f t="shared" si="2292"/>
        <v>1</v>
      </c>
      <c r="AJ12073" s="188">
        <f t="shared" si="2293"/>
        <v>78.75</v>
      </c>
    </row>
    <row r="12074" spans="1:36" x14ac:dyDescent="0.2">
      <c r="A12074" s="188" t="s">
        <v>347</v>
      </c>
      <c r="B12074" s="188" t="s">
        <v>116</v>
      </c>
      <c r="C12074" s="188" t="s">
        <v>373</v>
      </c>
      <c r="D12074" s="188" t="s">
        <v>50</v>
      </c>
      <c r="E12074" s="247">
        <v>0.49236111111111108</v>
      </c>
      <c r="F12074" s="188">
        <v>6</v>
      </c>
      <c r="G12074" s="188">
        <v>7</v>
      </c>
      <c r="H12074" s="188">
        <v>0.85699999999999998</v>
      </c>
      <c r="I12074" s="258">
        <v>0</v>
      </c>
      <c r="J12074" s="188">
        <v>0</v>
      </c>
      <c r="K12074" s="261"/>
      <c r="L12074" s="188">
        <v>0</v>
      </c>
      <c r="M12074" s="188">
        <v>0</v>
      </c>
      <c r="O12074" s="188">
        <v>1</v>
      </c>
      <c r="P12074" s="188">
        <v>1</v>
      </c>
      <c r="Q12074" s="188">
        <v>2</v>
      </c>
      <c r="R12074" s="188">
        <v>2</v>
      </c>
      <c r="S12074" s="188">
        <v>0</v>
      </c>
      <c r="T12074" s="188">
        <v>2</v>
      </c>
      <c r="U12074" s="188">
        <v>1</v>
      </c>
      <c r="V12074" s="188">
        <v>3</v>
      </c>
      <c r="W12074" s="188">
        <v>12</v>
      </c>
      <c r="X12074" s="237" t="str">
        <f t="shared" si="2294"/>
        <v>David West</v>
      </c>
      <c r="Y12074" s="237" t="str">
        <f t="shared" si="2295"/>
        <v>GSW</v>
      </c>
      <c r="Z12074" s="237" t="str">
        <f t="shared" si="2300"/>
        <v>PF</v>
      </c>
      <c r="AA12074" s="237">
        <f t="shared" si="2296"/>
        <v>22.4</v>
      </c>
      <c r="AB12074" s="237" t="str">
        <f t="shared" si="2297"/>
        <v>HOU</v>
      </c>
      <c r="AC12074" s="244">
        <v>43104</v>
      </c>
      <c r="AD12074" s="237" t="str">
        <f t="shared" si="2298"/>
        <v>A</v>
      </c>
      <c r="AE12074" s="245">
        <f t="shared" si="2299"/>
        <v>11.816666666666666</v>
      </c>
      <c r="AF12074" s="269">
        <f t="shared" si="2289"/>
        <v>8.8015717092337922E-2</v>
      </c>
      <c r="AG12074" s="237" t="str">
        <f t="shared" si="2290"/>
        <v>David West</v>
      </c>
      <c r="AH12074" s="269">
        <f t="shared" si="2291"/>
        <v>0.30145152047227414</v>
      </c>
      <c r="AI12074" s="188" t="b">
        <f t="shared" si="2292"/>
        <v>0</v>
      </c>
      <c r="AJ12074" s="188">
        <f t="shared" si="2293"/>
        <v>23.5</v>
      </c>
    </row>
    <row r="12075" spans="1:36" x14ac:dyDescent="0.2">
      <c r="A12075" s="188" t="s">
        <v>358</v>
      </c>
      <c r="B12075" s="188" t="s">
        <v>116</v>
      </c>
      <c r="C12075" s="188" t="s">
        <v>373</v>
      </c>
      <c r="D12075" s="188" t="s">
        <v>50</v>
      </c>
      <c r="E12075" s="247">
        <v>0.81041666666666667</v>
      </c>
      <c r="F12075" s="188">
        <v>4</v>
      </c>
      <c r="G12075" s="188">
        <v>7</v>
      </c>
      <c r="H12075" s="188">
        <v>0.57099999999999995</v>
      </c>
      <c r="I12075" s="258">
        <v>3</v>
      </c>
      <c r="J12075" s="188">
        <v>5</v>
      </c>
      <c r="K12075" s="261">
        <v>0.6</v>
      </c>
      <c r="L12075" s="188">
        <v>0</v>
      </c>
      <c r="M12075" s="188">
        <v>0</v>
      </c>
      <c r="O12075" s="188">
        <v>0</v>
      </c>
      <c r="P12075" s="188">
        <v>1</v>
      </c>
      <c r="Q12075" s="188">
        <v>1</v>
      </c>
      <c r="R12075" s="188">
        <v>1</v>
      </c>
      <c r="S12075" s="188">
        <v>0</v>
      </c>
      <c r="T12075" s="188">
        <v>0</v>
      </c>
      <c r="U12075" s="188">
        <v>0</v>
      </c>
      <c r="V12075" s="188">
        <v>0</v>
      </c>
      <c r="W12075" s="188">
        <v>11</v>
      </c>
      <c r="X12075" s="237" t="str">
        <f t="shared" si="2294"/>
        <v>Nick Young</v>
      </c>
      <c r="Y12075" s="237" t="str">
        <f t="shared" si="2295"/>
        <v>GSW</v>
      </c>
      <c r="Z12075" s="237" t="str">
        <f t="shared" si="2300"/>
        <v>SG</v>
      </c>
      <c r="AA12075" s="237">
        <f t="shared" si="2296"/>
        <v>13.7</v>
      </c>
      <c r="AB12075" s="237" t="str">
        <f t="shared" si="2297"/>
        <v>HOU</v>
      </c>
      <c r="AC12075" s="244">
        <v>43104</v>
      </c>
      <c r="AD12075" s="237" t="str">
        <f t="shared" si="2298"/>
        <v>A</v>
      </c>
      <c r="AE12075" s="245">
        <f t="shared" si="2299"/>
        <v>19.45</v>
      </c>
      <c r="AF12075" s="269">
        <f t="shared" si="2289"/>
        <v>5.3831041257367387E-2</v>
      </c>
      <c r="AG12075" s="237" t="str">
        <f t="shared" si="2290"/>
        <v>Nick Young</v>
      </c>
      <c r="AH12075" s="269">
        <f t="shared" si="2291"/>
        <v>0.16025105999399061</v>
      </c>
      <c r="AI12075" s="188" t="b">
        <f t="shared" si="2292"/>
        <v>0</v>
      </c>
      <c r="AJ12075" s="188">
        <f t="shared" si="2293"/>
        <v>14.25</v>
      </c>
    </row>
    <row r="12076" spans="1:36" x14ac:dyDescent="0.2">
      <c r="A12076" s="188" t="s">
        <v>198</v>
      </c>
      <c r="B12076" s="188" t="s">
        <v>116</v>
      </c>
      <c r="C12076" s="188" t="s">
        <v>373</v>
      </c>
      <c r="D12076" s="188" t="s">
        <v>50</v>
      </c>
      <c r="E12076" s="246">
        <v>1.2729166666666667</v>
      </c>
      <c r="F12076" s="188">
        <v>5</v>
      </c>
      <c r="G12076" s="188">
        <v>9</v>
      </c>
      <c r="H12076" s="188">
        <v>0.55600000000000005</v>
      </c>
      <c r="I12076" s="258">
        <v>0</v>
      </c>
      <c r="J12076" s="188">
        <v>2</v>
      </c>
      <c r="K12076" s="261">
        <v>0</v>
      </c>
      <c r="L12076" s="188">
        <v>0</v>
      </c>
      <c r="M12076" s="188">
        <v>0</v>
      </c>
      <c r="O12076" s="188">
        <v>0</v>
      </c>
      <c r="P12076" s="188">
        <v>2</v>
      </c>
      <c r="Q12076" s="188">
        <v>2</v>
      </c>
      <c r="R12076" s="188">
        <v>8</v>
      </c>
      <c r="S12076" s="188">
        <v>2</v>
      </c>
      <c r="T12076" s="188">
        <v>1</v>
      </c>
      <c r="U12076" s="188">
        <v>2</v>
      </c>
      <c r="V12076" s="188">
        <v>2</v>
      </c>
      <c r="W12076" s="188">
        <v>10</v>
      </c>
      <c r="X12076" s="237" t="str">
        <f t="shared" si="2294"/>
        <v>Andre Iguodala</v>
      </c>
      <c r="Y12076" s="237" t="str">
        <f t="shared" si="2295"/>
        <v>GSW</v>
      </c>
      <c r="Z12076" s="237" t="str">
        <f t="shared" si="2300"/>
        <v>SF</v>
      </c>
      <c r="AA12076" s="237">
        <f t="shared" si="2296"/>
        <v>31.4</v>
      </c>
      <c r="AB12076" s="237" t="str">
        <f t="shared" si="2297"/>
        <v>HOU</v>
      </c>
      <c r="AC12076" s="244">
        <v>43104</v>
      </c>
      <c r="AD12076" s="237" t="str">
        <f t="shared" si="2298"/>
        <v>A</v>
      </c>
      <c r="AE12076" s="245">
        <f t="shared" si="2299"/>
        <v>30.55</v>
      </c>
      <c r="AF12076" s="269">
        <f t="shared" si="2289"/>
        <v>0.12337917485265226</v>
      </c>
      <c r="AG12076" s="237" t="str">
        <f t="shared" si="2290"/>
        <v>Andre Iguodala</v>
      </c>
      <c r="AH12076" s="269">
        <f t="shared" si="2291"/>
        <v>0.16032599619225762</v>
      </c>
      <c r="AI12076" s="188" t="b">
        <f t="shared" si="2292"/>
        <v>0</v>
      </c>
      <c r="AJ12076" s="188">
        <f t="shared" si="2293"/>
        <v>36</v>
      </c>
    </row>
    <row r="12077" spans="1:36" x14ac:dyDescent="0.2">
      <c r="A12077" s="188" t="s">
        <v>235</v>
      </c>
      <c r="B12077" s="188" t="s">
        <v>116</v>
      </c>
      <c r="C12077" s="188" t="s">
        <v>373</v>
      </c>
      <c r="D12077" s="188" t="s">
        <v>50</v>
      </c>
      <c r="E12077" s="247">
        <v>0.61527777777777781</v>
      </c>
      <c r="F12077" s="188">
        <v>3</v>
      </c>
      <c r="G12077" s="188">
        <v>4</v>
      </c>
      <c r="H12077" s="188">
        <v>0.75</v>
      </c>
      <c r="I12077" s="258">
        <v>0</v>
      </c>
      <c r="J12077" s="188">
        <v>0</v>
      </c>
      <c r="K12077" s="261"/>
      <c r="L12077" s="188">
        <v>1</v>
      </c>
      <c r="M12077" s="188">
        <v>2</v>
      </c>
      <c r="N12077" s="188">
        <v>0.5</v>
      </c>
      <c r="O12077" s="188">
        <v>3</v>
      </c>
      <c r="P12077" s="188">
        <v>5</v>
      </c>
      <c r="Q12077" s="188">
        <v>8</v>
      </c>
      <c r="R12077" s="188">
        <v>0</v>
      </c>
      <c r="S12077" s="188">
        <v>0</v>
      </c>
      <c r="T12077" s="188">
        <v>1</v>
      </c>
      <c r="U12077" s="188">
        <v>0</v>
      </c>
      <c r="V12077" s="188">
        <v>0</v>
      </c>
      <c r="W12077" s="188">
        <v>7</v>
      </c>
      <c r="X12077" s="237" t="str">
        <f t="shared" si="2294"/>
        <v>Kevon Looney</v>
      </c>
      <c r="Y12077" s="237" t="str">
        <f t="shared" si="2295"/>
        <v>GSW</v>
      </c>
      <c r="Z12077" s="237" t="str">
        <f t="shared" si="2300"/>
        <v>SF</v>
      </c>
      <c r="AA12077" s="237">
        <f t="shared" si="2296"/>
        <v>19.600000000000001</v>
      </c>
      <c r="AB12077" s="237" t="str">
        <f t="shared" si="2297"/>
        <v>HOU</v>
      </c>
      <c r="AC12077" s="244">
        <v>43104</v>
      </c>
      <c r="AD12077" s="237" t="str">
        <f t="shared" si="2298"/>
        <v>A</v>
      </c>
      <c r="AE12077" s="245">
        <f t="shared" si="2299"/>
        <v>14.766666666666667</v>
      </c>
      <c r="AF12077" s="269">
        <f t="shared" si="2289"/>
        <v>7.7013752455795698E-2</v>
      </c>
      <c r="AG12077" s="237" t="str">
        <f t="shared" si="2290"/>
        <v>Kevon Looney</v>
      </c>
      <c r="AH12077" s="269">
        <f t="shared" si="2291"/>
        <v>0.14714985111631357</v>
      </c>
      <c r="AI12077" s="188" t="b">
        <f t="shared" si="2292"/>
        <v>0</v>
      </c>
      <c r="AJ12077" s="188">
        <f t="shared" si="2293"/>
        <v>21</v>
      </c>
    </row>
    <row r="12078" spans="1:36" x14ac:dyDescent="0.2">
      <c r="A12078" s="188" t="s">
        <v>279</v>
      </c>
      <c r="B12078" s="188" t="s">
        <v>116</v>
      </c>
      <c r="C12078" s="188" t="s">
        <v>373</v>
      </c>
      <c r="D12078" s="188" t="s">
        <v>50</v>
      </c>
      <c r="E12078" s="247">
        <v>0.59930555555555554</v>
      </c>
      <c r="F12078" s="188">
        <v>2</v>
      </c>
      <c r="G12078" s="188">
        <v>5</v>
      </c>
      <c r="H12078" s="188">
        <v>0.4</v>
      </c>
      <c r="I12078" s="258">
        <v>0</v>
      </c>
      <c r="J12078" s="188">
        <v>0</v>
      </c>
      <c r="K12078" s="261"/>
      <c r="L12078" s="188">
        <v>2</v>
      </c>
      <c r="M12078" s="188">
        <v>2</v>
      </c>
      <c r="N12078" s="188">
        <v>1</v>
      </c>
      <c r="O12078" s="188">
        <v>0</v>
      </c>
      <c r="P12078" s="188">
        <v>1</v>
      </c>
      <c r="Q12078" s="188">
        <v>1</v>
      </c>
      <c r="R12078" s="188">
        <v>1</v>
      </c>
      <c r="S12078" s="188">
        <v>1</v>
      </c>
      <c r="T12078" s="188">
        <v>0</v>
      </c>
      <c r="U12078" s="188">
        <v>0</v>
      </c>
      <c r="V12078" s="188">
        <v>2</v>
      </c>
      <c r="W12078" s="188">
        <v>6</v>
      </c>
      <c r="X12078" s="237" t="str">
        <f t="shared" si="2294"/>
        <v>Zaza Pachulia</v>
      </c>
      <c r="Y12078" s="237" t="str">
        <f t="shared" si="2295"/>
        <v>GSW</v>
      </c>
      <c r="Z12078" s="237" t="str">
        <f t="shared" si="2300"/>
        <v>C</v>
      </c>
      <c r="AA12078" s="237">
        <f t="shared" si="2296"/>
        <v>11.7</v>
      </c>
      <c r="AB12078" s="237" t="str">
        <f t="shared" si="2297"/>
        <v>HOU</v>
      </c>
      <c r="AC12078" s="244">
        <v>43104</v>
      </c>
      <c r="AD12078" s="237" t="str">
        <f t="shared" si="2298"/>
        <v>A</v>
      </c>
      <c r="AE12078" s="245">
        <f t="shared" si="2299"/>
        <v>14.383333333333333</v>
      </c>
      <c r="AF12078" s="269">
        <f t="shared" si="2289"/>
        <v>4.5972495088408644E-2</v>
      </c>
      <c r="AG12078" s="237" t="str">
        <f t="shared" si="2290"/>
        <v>Zaza Pachulia</v>
      </c>
      <c r="AH12078" s="269">
        <f t="shared" si="2291"/>
        <v>0.18202886337301169</v>
      </c>
      <c r="AI12078" s="188" t="b">
        <f t="shared" si="2292"/>
        <v>0</v>
      </c>
      <c r="AJ12078" s="188">
        <f t="shared" si="2293"/>
        <v>12.25</v>
      </c>
    </row>
    <row r="12079" spans="1:36" x14ac:dyDescent="0.2">
      <c r="A12079" s="188" t="s">
        <v>248</v>
      </c>
      <c r="B12079" s="188" t="s">
        <v>116</v>
      </c>
      <c r="C12079" s="188" t="s">
        <v>373</v>
      </c>
      <c r="D12079" s="188" t="s">
        <v>50</v>
      </c>
      <c r="E12079" s="247">
        <v>0.74444444444444446</v>
      </c>
      <c r="F12079" s="188">
        <v>2</v>
      </c>
      <c r="G12079" s="188">
        <v>4</v>
      </c>
      <c r="H12079" s="188">
        <v>0.5</v>
      </c>
      <c r="I12079" s="258">
        <v>0</v>
      </c>
      <c r="J12079" s="188">
        <v>1</v>
      </c>
      <c r="K12079" s="261">
        <v>0</v>
      </c>
      <c r="L12079" s="188">
        <v>0</v>
      </c>
      <c r="M12079" s="188">
        <v>0</v>
      </c>
      <c r="O12079" s="188">
        <v>0</v>
      </c>
      <c r="P12079" s="188">
        <v>1</v>
      </c>
      <c r="Q12079" s="188">
        <v>1</v>
      </c>
      <c r="R12079" s="188">
        <v>3</v>
      </c>
      <c r="S12079" s="188">
        <v>0</v>
      </c>
      <c r="T12079" s="188">
        <v>0</v>
      </c>
      <c r="U12079" s="188">
        <v>0</v>
      </c>
      <c r="V12079" s="188">
        <v>1</v>
      </c>
      <c r="W12079" s="188">
        <v>4</v>
      </c>
      <c r="X12079" s="237" t="str">
        <f t="shared" si="2294"/>
        <v>Patrick McCaw</v>
      </c>
      <c r="Y12079" s="237" t="str">
        <f t="shared" si="2295"/>
        <v>GSW</v>
      </c>
      <c r="Z12079" s="237" t="str">
        <f t="shared" si="2300"/>
        <v>SG</v>
      </c>
      <c r="AA12079" s="237">
        <f t="shared" si="2296"/>
        <v>9.6999999999999993</v>
      </c>
      <c r="AB12079" s="237" t="str">
        <f t="shared" si="2297"/>
        <v>HOU</v>
      </c>
      <c r="AC12079" s="244">
        <v>43104</v>
      </c>
      <c r="AD12079" s="237" t="str">
        <f t="shared" si="2298"/>
        <v>A</v>
      </c>
      <c r="AE12079" s="245">
        <f t="shared" si="2299"/>
        <v>17.866666666666667</v>
      </c>
      <c r="AF12079" s="269">
        <f t="shared" si="2289"/>
        <v>3.81139489194499E-2</v>
      </c>
      <c r="AG12079" s="237" t="str">
        <f t="shared" si="2290"/>
        <v>Patrick McCaw</v>
      </c>
      <c r="AH12079" s="269">
        <f t="shared" si="2291"/>
        <v>9.9687093290504819E-2</v>
      </c>
      <c r="AI12079" s="188" t="b">
        <f t="shared" si="2292"/>
        <v>0</v>
      </c>
      <c r="AJ12079" s="188">
        <f t="shared" si="2293"/>
        <v>11.25</v>
      </c>
    </row>
    <row r="12080" spans="1:36" x14ac:dyDescent="0.2">
      <c r="A12080" s="188" t="s">
        <v>234</v>
      </c>
      <c r="B12080" s="188" t="s">
        <v>116</v>
      </c>
      <c r="C12080" s="188" t="s">
        <v>373</v>
      </c>
      <c r="D12080" s="188" t="s">
        <v>50</v>
      </c>
      <c r="E12080" s="247">
        <v>0.52569444444444446</v>
      </c>
      <c r="F12080" s="188">
        <v>0</v>
      </c>
      <c r="G12080" s="188">
        <v>2</v>
      </c>
      <c r="H12080" s="188">
        <v>0</v>
      </c>
      <c r="I12080" s="258">
        <v>0</v>
      </c>
      <c r="J12080" s="188">
        <v>0</v>
      </c>
      <c r="K12080" s="261"/>
      <c r="L12080" s="188">
        <v>0</v>
      </c>
      <c r="M12080" s="188">
        <v>2</v>
      </c>
      <c r="N12080" s="188">
        <v>0</v>
      </c>
      <c r="O12080" s="188">
        <v>0</v>
      </c>
      <c r="P12080" s="188">
        <v>4</v>
      </c>
      <c r="Q12080" s="188">
        <v>4</v>
      </c>
      <c r="R12080" s="188">
        <v>1</v>
      </c>
      <c r="S12080" s="188">
        <v>0</v>
      </c>
      <c r="T12080" s="188">
        <v>0</v>
      </c>
      <c r="U12080" s="188">
        <v>1</v>
      </c>
      <c r="V12080" s="188">
        <v>1</v>
      </c>
      <c r="W12080" s="188">
        <v>0</v>
      </c>
      <c r="X12080" s="237" t="str">
        <f t="shared" si="2294"/>
        <v>Shaun Livingston</v>
      </c>
      <c r="Y12080" s="237" t="str">
        <f t="shared" si="2295"/>
        <v>GSW</v>
      </c>
      <c r="Z12080" s="237" t="str">
        <f t="shared" si="2300"/>
        <v>PG</v>
      </c>
      <c r="AA12080" s="237">
        <f t="shared" si="2296"/>
        <v>5.3</v>
      </c>
      <c r="AB12080" s="237" t="str">
        <f t="shared" si="2297"/>
        <v>HOU</v>
      </c>
      <c r="AC12080" s="244">
        <v>43104</v>
      </c>
      <c r="AD12080" s="237" t="str">
        <f t="shared" si="2298"/>
        <v>A</v>
      </c>
      <c r="AE12080" s="245">
        <f t="shared" si="2299"/>
        <v>12.616666666666667</v>
      </c>
      <c r="AF12080" s="269">
        <f t="shared" si="2289"/>
        <v>2.0825147347740668E-2</v>
      </c>
      <c r="AG12080" s="237" t="str">
        <f t="shared" si="2290"/>
        <v>Shaun Livingston</v>
      </c>
      <c r="AH12080" s="269">
        <f t="shared" si="2291"/>
        <v>0.13693345718256081</v>
      </c>
      <c r="AI12080" s="188" t="b">
        <f t="shared" si="2292"/>
        <v>0</v>
      </c>
      <c r="AJ12080" s="188">
        <f t="shared" si="2293"/>
        <v>6.5</v>
      </c>
    </row>
    <row r="12081" spans="1:36" x14ac:dyDescent="0.2">
      <c r="A12081" s="188" t="s">
        <v>552</v>
      </c>
      <c r="B12081" s="188" t="s">
        <v>116</v>
      </c>
      <c r="C12081" s="188" t="s">
        <v>373</v>
      </c>
      <c r="D12081" s="188" t="s">
        <v>50</v>
      </c>
      <c r="E12081" s="247">
        <v>0.25416666666666665</v>
      </c>
      <c r="F12081" s="188">
        <v>0</v>
      </c>
      <c r="G12081" s="188">
        <v>0</v>
      </c>
      <c r="H12081" s="188"/>
      <c r="I12081" s="258">
        <v>0</v>
      </c>
      <c r="J12081" s="188">
        <v>0</v>
      </c>
      <c r="K12081" s="261"/>
      <c r="L12081" s="188">
        <v>0</v>
      </c>
      <c r="M12081" s="188">
        <v>0</v>
      </c>
      <c r="O12081" s="188">
        <v>0</v>
      </c>
      <c r="P12081" s="188">
        <v>0</v>
      </c>
      <c r="Q12081" s="188">
        <v>0</v>
      </c>
      <c r="R12081" s="188">
        <v>0</v>
      </c>
      <c r="S12081" s="188">
        <v>0</v>
      </c>
      <c r="T12081" s="188">
        <v>1</v>
      </c>
      <c r="U12081" s="188">
        <v>0</v>
      </c>
      <c r="V12081" s="188">
        <v>1</v>
      </c>
      <c r="W12081" s="188">
        <v>0</v>
      </c>
      <c r="X12081" s="237" t="str">
        <f t="shared" si="2294"/>
        <v>Jordan Bell</v>
      </c>
      <c r="Y12081" s="237" t="str">
        <f t="shared" si="2295"/>
        <v>GSW</v>
      </c>
      <c r="Z12081" s="237" t="str">
        <f t="shared" si="2300"/>
        <v>PF</v>
      </c>
      <c r="AA12081" s="237">
        <f t="shared" si="2296"/>
        <v>3</v>
      </c>
      <c r="AB12081" s="237" t="str">
        <f t="shared" si="2297"/>
        <v>HOU</v>
      </c>
      <c r="AC12081" s="244">
        <v>43104</v>
      </c>
      <c r="AD12081" s="237" t="str">
        <f t="shared" si="2298"/>
        <v>A</v>
      </c>
      <c r="AE12081" s="245">
        <f t="shared" si="2299"/>
        <v>6.1</v>
      </c>
      <c r="AF12081" s="269">
        <f t="shared" si="2289"/>
        <v>1.1787819253438116E-2</v>
      </c>
      <c r="AG12081" s="237" t="str">
        <f t="shared" si="2290"/>
        <v>Jordan Bell</v>
      </c>
      <c r="AH12081" s="269">
        <f t="shared" si="2291"/>
        <v>0</v>
      </c>
      <c r="AI12081" s="188" t="b">
        <f t="shared" si="2292"/>
        <v>0</v>
      </c>
      <c r="AJ12081" s="188">
        <f t="shared" si="2293"/>
        <v>2.5</v>
      </c>
    </row>
    <row r="12082" spans="1:36" x14ac:dyDescent="0.2">
      <c r="A12082" s="188" t="s">
        <v>170</v>
      </c>
      <c r="B12082" s="188" t="s">
        <v>50</v>
      </c>
      <c r="D12082" s="188" t="s">
        <v>116</v>
      </c>
      <c r="E12082" s="246">
        <v>1.5819444444444446</v>
      </c>
      <c r="F12082" s="188">
        <v>12</v>
      </c>
      <c r="G12082" s="188">
        <v>24</v>
      </c>
      <c r="H12082" s="188">
        <v>0.5</v>
      </c>
      <c r="I12082" s="258">
        <v>2</v>
      </c>
      <c r="J12082" s="188">
        <v>9</v>
      </c>
      <c r="K12082" s="261">
        <v>0.222</v>
      </c>
      <c r="L12082" s="188">
        <v>4</v>
      </c>
      <c r="M12082" s="188">
        <v>6</v>
      </c>
      <c r="N12082" s="188">
        <v>0.66700000000000004</v>
      </c>
      <c r="O12082" s="188">
        <v>0</v>
      </c>
      <c r="P12082" s="188">
        <v>3</v>
      </c>
      <c r="Q12082" s="188">
        <v>3</v>
      </c>
      <c r="R12082" s="188">
        <v>7</v>
      </c>
      <c r="S12082" s="188">
        <v>3</v>
      </c>
      <c r="T12082" s="188">
        <v>1</v>
      </c>
      <c r="U12082" s="188">
        <v>1</v>
      </c>
      <c r="V12082" s="188">
        <v>1</v>
      </c>
      <c r="W12082" s="188">
        <v>30</v>
      </c>
      <c r="X12082" s="237" t="str">
        <f t="shared" si="2294"/>
        <v>Eric Gordon</v>
      </c>
      <c r="Y12082" s="237" t="str">
        <f t="shared" si="2295"/>
        <v>HOU</v>
      </c>
      <c r="Z12082" s="237" t="str">
        <f t="shared" si="2300"/>
        <v>SG</v>
      </c>
      <c r="AA12082" s="237">
        <f t="shared" si="2296"/>
        <v>55.1</v>
      </c>
      <c r="AB12082" s="237" t="str">
        <f t="shared" si="2297"/>
        <v>GSW</v>
      </c>
      <c r="AC12082" s="244">
        <v>43104</v>
      </c>
      <c r="AD12082" s="237" t="str">
        <f t="shared" si="2298"/>
        <v>H</v>
      </c>
      <c r="AE12082" s="245">
        <f t="shared" si="2299"/>
        <v>37.966666666666669</v>
      </c>
      <c r="AF12082" s="269">
        <f t="shared" si="2289"/>
        <v>0.26288167938931301</v>
      </c>
      <c r="AG12082" s="237" t="str">
        <f t="shared" si="2290"/>
        <v>Eric Gordon</v>
      </c>
      <c r="AH12082" s="269">
        <f t="shared" si="2291"/>
        <v>0.32153420259330334</v>
      </c>
      <c r="AI12082" s="188" t="b">
        <f t="shared" si="2292"/>
        <v>0</v>
      </c>
      <c r="AJ12082" s="188">
        <f t="shared" si="2293"/>
        <v>58.75</v>
      </c>
    </row>
    <row r="12083" spans="1:36" x14ac:dyDescent="0.2">
      <c r="A12083" s="188" t="s">
        <v>707</v>
      </c>
      <c r="B12083" s="188" t="s">
        <v>50</v>
      </c>
      <c r="D12083" s="188" t="s">
        <v>116</v>
      </c>
      <c r="E12083" s="246">
        <v>1.4069444444444443</v>
      </c>
      <c r="F12083" s="188">
        <v>9</v>
      </c>
      <c r="G12083" s="188">
        <v>16</v>
      </c>
      <c r="H12083" s="188">
        <v>0.56299999999999994</v>
      </c>
      <c r="I12083" s="258">
        <v>8</v>
      </c>
      <c r="J12083" s="188">
        <v>15</v>
      </c>
      <c r="K12083" s="261">
        <v>0.53300000000000003</v>
      </c>
      <c r="L12083" s="188">
        <v>3</v>
      </c>
      <c r="M12083" s="188">
        <v>3</v>
      </c>
      <c r="N12083" s="188">
        <v>1</v>
      </c>
      <c r="O12083" s="188">
        <v>0</v>
      </c>
      <c r="P12083" s="188">
        <v>3</v>
      </c>
      <c r="Q12083" s="188">
        <v>3</v>
      </c>
      <c r="R12083" s="188">
        <v>0</v>
      </c>
      <c r="S12083" s="188">
        <v>1</v>
      </c>
      <c r="T12083" s="188">
        <v>0</v>
      </c>
      <c r="U12083" s="188">
        <v>0</v>
      </c>
      <c r="V12083" s="188">
        <v>2</v>
      </c>
      <c r="W12083" s="188">
        <v>29</v>
      </c>
      <c r="X12083" s="237" t="str">
        <f t="shared" si="2294"/>
        <v>Gerald Green</v>
      </c>
      <c r="Y12083" s="237" t="str">
        <f t="shared" si="2295"/>
        <v>HOU</v>
      </c>
      <c r="Z12083" s="237" t="str">
        <f t="shared" si="2300"/>
        <v>SG</v>
      </c>
      <c r="AA12083" s="237">
        <f t="shared" si="2296"/>
        <v>35.6</v>
      </c>
      <c r="AB12083" s="237" t="str">
        <f t="shared" si="2297"/>
        <v>GSW</v>
      </c>
      <c r="AC12083" s="244">
        <v>43104</v>
      </c>
      <c r="AD12083" s="237" t="str">
        <f t="shared" si="2298"/>
        <v>H</v>
      </c>
      <c r="AE12083" s="245">
        <f t="shared" si="2299"/>
        <v>33.766666666666666</v>
      </c>
      <c r="AF12083" s="269">
        <f t="shared" si="2289"/>
        <v>0.16984732824427484</v>
      </c>
      <c r="AG12083" s="237" t="str">
        <f t="shared" si="2290"/>
        <v>Gerald Green</v>
      </c>
      <c r="AH12083" s="269">
        <f t="shared" si="2291"/>
        <v>0.2265433428731605</v>
      </c>
      <c r="AI12083" s="188" t="b">
        <f t="shared" si="2292"/>
        <v>0</v>
      </c>
      <c r="AJ12083" s="188">
        <f t="shared" si="2293"/>
        <v>35.75</v>
      </c>
    </row>
    <row r="12084" spans="1:36" x14ac:dyDescent="0.2">
      <c r="A12084" s="188" t="s">
        <v>283</v>
      </c>
      <c r="B12084" s="188" t="s">
        <v>50</v>
      </c>
      <c r="D12084" s="188" t="s">
        <v>116</v>
      </c>
      <c r="E12084" s="246">
        <v>1.5041666666666667</v>
      </c>
      <c r="F12084" s="188">
        <v>10</v>
      </c>
      <c r="G12084" s="188">
        <v>21</v>
      </c>
      <c r="H12084" s="188">
        <v>0.47599999999999998</v>
      </c>
      <c r="I12084" s="258">
        <v>5</v>
      </c>
      <c r="J12084" s="188">
        <v>10</v>
      </c>
      <c r="K12084" s="261">
        <v>0.5</v>
      </c>
      <c r="L12084" s="188">
        <v>3</v>
      </c>
      <c r="M12084" s="188">
        <v>3</v>
      </c>
      <c r="N12084" s="188">
        <v>1</v>
      </c>
      <c r="O12084" s="188">
        <v>1</v>
      </c>
      <c r="P12084" s="188">
        <v>6</v>
      </c>
      <c r="Q12084" s="188">
        <v>7</v>
      </c>
      <c r="R12084" s="188">
        <v>9</v>
      </c>
      <c r="S12084" s="188">
        <v>0</v>
      </c>
      <c r="T12084" s="188">
        <v>0</v>
      </c>
      <c r="U12084" s="188">
        <v>5</v>
      </c>
      <c r="V12084" s="188">
        <v>5</v>
      </c>
      <c r="W12084" s="188">
        <v>28</v>
      </c>
      <c r="X12084" s="237" t="str">
        <f t="shared" si="2294"/>
        <v>Chris Paul</v>
      </c>
      <c r="Y12084" s="237" t="str">
        <f t="shared" si="2295"/>
        <v>HOU</v>
      </c>
      <c r="Z12084" s="237" t="str">
        <f t="shared" si="2300"/>
        <v>PG</v>
      </c>
      <c r="AA12084" s="237">
        <f t="shared" si="2296"/>
        <v>44.9</v>
      </c>
      <c r="AB12084" s="237" t="str">
        <f t="shared" si="2297"/>
        <v>GSW</v>
      </c>
      <c r="AC12084" s="244">
        <v>43104</v>
      </c>
      <c r="AD12084" s="237" t="str">
        <f t="shared" si="2298"/>
        <v>H</v>
      </c>
      <c r="AE12084" s="245">
        <f t="shared" si="2299"/>
        <v>36.1</v>
      </c>
      <c r="AF12084" s="269">
        <f t="shared" si="2289"/>
        <v>0.21421755725190841</v>
      </c>
      <c r="AG12084" s="237" t="str">
        <f t="shared" si="2290"/>
        <v>Chris Paul</v>
      </c>
      <c r="AH12084" s="269">
        <f t="shared" si="2291"/>
        <v>0.33424513961035318</v>
      </c>
      <c r="AI12084" s="188" t="b">
        <f t="shared" si="2292"/>
        <v>0</v>
      </c>
      <c r="AJ12084" s="188">
        <f t="shared" si="2293"/>
        <v>52.75</v>
      </c>
    </row>
    <row r="12085" spans="1:36" x14ac:dyDescent="0.2">
      <c r="A12085" s="188" t="s">
        <v>105</v>
      </c>
      <c r="B12085" s="188" t="s">
        <v>50</v>
      </c>
      <c r="D12085" s="188" t="s">
        <v>116</v>
      </c>
      <c r="E12085" s="246">
        <v>1.1458333333333333</v>
      </c>
      <c r="F12085" s="188">
        <v>7</v>
      </c>
      <c r="G12085" s="188">
        <v>10</v>
      </c>
      <c r="H12085" s="188">
        <v>0.7</v>
      </c>
      <c r="I12085" s="258">
        <v>0</v>
      </c>
      <c r="J12085" s="188">
        <v>0</v>
      </c>
      <c r="K12085" s="261"/>
      <c r="L12085" s="188">
        <v>1</v>
      </c>
      <c r="M12085" s="188">
        <v>4</v>
      </c>
      <c r="N12085" s="188">
        <v>0.25</v>
      </c>
      <c r="O12085" s="188">
        <v>1</v>
      </c>
      <c r="P12085" s="188">
        <v>9</v>
      </c>
      <c r="Q12085" s="188">
        <v>10</v>
      </c>
      <c r="R12085" s="188">
        <v>0</v>
      </c>
      <c r="S12085" s="188">
        <v>0</v>
      </c>
      <c r="T12085" s="188">
        <v>1</v>
      </c>
      <c r="U12085" s="188">
        <v>2</v>
      </c>
      <c r="V12085" s="188">
        <v>2</v>
      </c>
      <c r="W12085" s="188">
        <v>15</v>
      </c>
      <c r="X12085" s="237" t="str">
        <f t="shared" si="2294"/>
        <v>Clint Capela</v>
      </c>
      <c r="Y12085" s="237" t="str">
        <f t="shared" si="2295"/>
        <v>HOU</v>
      </c>
      <c r="Z12085" s="237" t="str">
        <f t="shared" si="2300"/>
        <v>C</v>
      </c>
      <c r="AA12085" s="237">
        <f t="shared" si="2296"/>
        <v>28</v>
      </c>
      <c r="AB12085" s="237" t="str">
        <f t="shared" si="2297"/>
        <v>GSW</v>
      </c>
      <c r="AC12085" s="244">
        <v>43104</v>
      </c>
      <c r="AD12085" s="237" t="str">
        <f t="shared" si="2298"/>
        <v>H</v>
      </c>
      <c r="AE12085" s="245">
        <f t="shared" si="2299"/>
        <v>27.5</v>
      </c>
      <c r="AF12085" s="269">
        <f t="shared" si="2289"/>
        <v>0.13358778625954201</v>
      </c>
      <c r="AG12085" s="237" t="str">
        <f t="shared" si="2290"/>
        <v>Clint Capela</v>
      </c>
      <c r="AH12085" s="269">
        <f t="shared" si="2291"/>
        <v>0.22099240472446213</v>
      </c>
      <c r="AI12085" s="188" t="b">
        <f t="shared" si="2292"/>
        <v>0</v>
      </c>
      <c r="AJ12085" s="188">
        <f t="shared" si="2293"/>
        <v>29.5</v>
      </c>
    </row>
    <row r="12086" spans="1:36" x14ac:dyDescent="0.2">
      <c r="A12086" s="188" t="s">
        <v>49</v>
      </c>
      <c r="B12086" s="188" t="s">
        <v>50</v>
      </c>
      <c r="D12086" s="188" t="s">
        <v>116</v>
      </c>
      <c r="E12086" s="246">
        <v>1.0333333333333334</v>
      </c>
      <c r="F12086" s="188">
        <v>2</v>
      </c>
      <c r="G12086" s="188">
        <v>5</v>
      </c>
      <c r="H12086" s="188">
        <v>0.4</v>
      </c>
      <c r="I12086" s="258">
        <v>1</v>
      </c>
      <c r="J12086" s="188">
        <v>4</v>
      </c>
      <c r="K12086" s="261">
        <v>0.25</v>
      </c>
      <c r="L12086" s="188">
        <v>1</v>
      </c>
      <c r="M12086" s="188">
        <v>2</v>
      </c>
      <c r="N12086" s="188">
        <v>0.5</v>
      </c>
      <c r="O12086" s="188">
        <v>1</v>
      </c>
      <c r="P12086" s="188">
        <v>5</v>
      </c>
      <c r="Q12086" s="188">
        <v>6</v>
      </c>
      <c r="R12086" s="188">
        <v>2</v>
      </c>
      <c r="S12086" s="188">
        <v>0</v>
      </c>
      <c r="T12086" s="188">
        <v>0</v>
      </c>
      <c r="U12086" s="188">
        <v>0</v>
      </c>
      <c r="V12086" s="188">
        <v>1</v>
      </c>
      <c r="W12086" s="188">
        <v>6</v>
      </c>
      <c r="X12086" s="237" t="str">
        <f t="shared" si="2294"/>
        <v>Ryan Anderson</v>
      </c>
      <c r="Y12086" s="237" t="str">
        <f t="shared" si="2295"/>
        <v>HOU</v>
      </c>
      <c r="Z12086" s="237" t="str">
        <f t="shared" si="2300"/>
        <v>PF</v>
      </c>
      <c r="AA12086" s="237">
        <f t="shared" si="2296"/>
        <v>16.2</v>
      </c>
      <c r="AB12086" s="237" t="str">
        <f t="shared" si="2297"/>
        <v>GSW</v>
      </c>
      <c r="AC12086" s="244">
        <v>43104</v>
      </c>
      <c r="AD12086" s="237" t="str">
        <f t="shared" si="2298"/>
        <v>H</v>
      </c>
      <c r="AE12086" s="245">
        <f t="shared" si="2299"/>
        <v>24.800000000000004</v>
      </c>
      <c r="AF12086" s="269">
        <f t="shared" si="2289"/>
        <v>7.7290076335877866E-2</v>
      </c>
      <c r="AG12086" s="237" t="str">
        <f t="shared" si="2290"/>
        <v>Ryan Anderson</v>
      </c>
      <c r="AH12086" s="269">
        <f t="shared" si="2291"/>
        <v>0.10471701473399264</v>
      </c>
      <c r="AI12086" s="188" t="b">
        <f t="shared" si="2292"/>
        <v>0</v>
      </c>
      <c r="AJ12086" s="188">
        <f t="shared" si="2293"/>
        <v>18</v>
      </c>
    </row>
    <row r="12087" spans="1:36" x14ac:dyDescent="0.2">
      <c r="A12087" s="188" t="s">
        <v>55</v>
      </c>
      <c r="B12087" s="188" t="s">
        <v>50</v>
      </c>
      <c r="D12087" s="188" t="s">
        <v>116</v>
      </c>
      <c r="E12087" s="246">
        <v>1.4756944444444444</v>
      </c>
      <c r="F12087" s="188">
        <v>1</v>
      </c>
      <c r="G12087" s="188">
        <v>8</v>
      </c>
      <c r="H12087" s="188">
        <v>0.125</v>
      </c>
      <c r="I12087" s="258">
        <v>1</v>
      </c>
      <c r="J12087" s="188">
        <v>8</v>
      </c>
      <c r="K12087" s="261">
        <v>0.125</v>
      </c>
      <c r="L12087" s="188">
        <v>0</v>
      </c>
      <c r="M12087" s="188">
        <v>0</v>
      </c>
      <c r="O12087" s="188">
        <v>0</v>
      </c>
      <c r="P12087" s="188">
        <v>3</v>
      </c>
      <c r="Q12087" s="188">
        <v>3</v>
      </c>
      <c r="R12087" s="188">
        <v>0</v>
      </c>
      <c r="S12087" s="188">
        <v>2</v>
      </c>
      <c r="T12087" s="188">
        <v>0</v>
      </c>
      <c r="U12087" s="188">
        <v>1</v>
      </c>
      <c r="V12087" s="188">
        <v>2</v>
      </c>
      <c r="W12087" s="188">
        <v>3</v>
      </c>
      <c r="X12087" s="237" t="str">
        <f t="shared" si="2294"/>
        <v>Trevor Ariza</v>
      </c>
      <c r="Y12087" s="237" t="str">
        <f t="shared" si="2295"/>
        <v>HOU</v>
      </c>
      <c r="Z12087" s="237" t="str">
        <f t="shared" si="2300"/>
        <v>SF</v>
      </c>
      <c r="AA12087" s="237">
        <f t="shared" si="2296"/>
        <v>11.6</v>
      </c>
      <c r="AB12087" s="237" t="str">
        <f t="shared" si="2297"/>
        <v>GSW</v>
      </c>
      <c r="AC12087" s="244">
        <v>43104</v>
      </c>
      <c r="AD12087" s="237" t="str">
        <f t="shared" si="2298"/>
        <v>H</v>
      </c>
      <c r="AE12087" s="245">
        <f t="shared" si="2299"/>
        <v>35.416666666666664</v>
      </c>
      <c r="AF12087" s="269">
        <f t="shared" si="2289"/>
        <v>5.5343511450381688E-2</v>
      </c>
      <c r="AG12087" s="237" t="str">
        <f t="shared" si="2290"/>
        <v>Trevor Ariza</v>
      </c>
      <c r="AH12087" s="269">
        <f t="shared" si="2291"/>
        <v>0.11223451471129489</v>
      </c>
      <c r="AI12087" s="188" t="b">
        <f t="shared" si="2292"/>
        <v>0</v>
      </c>
      <c r="AJ12087" s="188">
        <f t="shared" si="2293"/>
        <v>12.25</v>
      </c>
    </row>
    <row r="12088" spans="1:36" x14ac:dyDescent="0.2">
      <c r="A12088" s="188" t="s">
        <v>681</v>
      </c>
      <c r="B12088" s="188" t="s">
        <v>50</v>
      </c>
      <c r="D12088" s="188" t="s">
        <v>116</v>
      </c>
      <c r="E12088" s="247">
        <v>0.49583333333333335</v>
      </c>
      <c r="F12088" s="188">
        <v>1</v>
      </c>
      <c r="G12088" s="188">
        <v>3</v>
      </c>
      <c r="H12088" s="188">
        <v>0.33300000000000002</v>
      </c>
      <c r="I12088" s="258">
        <v>0</v>
      </c>
      <c r="J12088" s="188">
        <v>2</v>
      </c>
      <c r="K12088" s="261">
        <v>0</v>
      </c>
      <c r="L12088" s="188">
        <v>0</v>
      </c>
      <c r="M12088" s="188">
        <v>0</v>
      </c>
      <c r="O12088" s="188">
        <v>1</v>
      </c>
      <c r="P12088" s="188">
        <v>1</v>
      </c>
      <c r="Q12088" s="188">
        <v>2</v>
      </c>
      <c r="R12088" s="188">
        <v>2</v>
      </c>
      <c r="S12088" s="188">
        <v>0</v>
      </c>
      <c r="T12088" s="188">
        <v>0</v>
      </c>
      <c r="U12088" s="188">
        <v>1</v>
      </c>
      <c r="V12088" s="188">
        <v>2</v>
      </c>
      <c r="W12088" s="188">
        <v>2</v>
      </c>
      <c r="X12088" s="237" t="str">
        <f t="shared" si="2294"/>
        <v>Briante Weber</v>
      </c>
      <c r="Y12088" s="237" t="str">
        <f t="shared" si="2295"/>
        <v>HOU</v>
      </c>
      <c r="Z12088" s="237" t="str">
        <f t="shared" si="2300"/>
        <v>PG</v>
      </c>
      <c r="AA12088" s="237">
        <f t="shared" si="2296"/>
        <v>6.4</v>
      </c>
      <c r="AB12088" s="237" t="str">
        <f t="shared" si="2297"/>
        <v>GSW</v>
      </c>
      <c r="AC12088" s="244">
        <v>43104</v>
      </c>
      <c r="AD12088" s="237" t="str">
        <f t="shared" si="2298"/>
        <v>H</v>
      </c>
      <c r="AE12088" s="245">
        <f t="shared" si="2299"/>
        <v>11.9</v>
      </c>
      <c r="AF12088" s="269">
        <f t="shared" si="2289"/>
        <v>3.0534351145038174E-2</v>
      </c>
      <c r="AG12088" s="237" t="str">
        <f t="shared" si="2290"/>
        <v>Briante Weber</v>
      </c>
      <c r="AH12088" s="269">
        <f t="shared" si="2291"/>
        <v>0.1484583527927181</v>
      </c>
      <c r="AI12088" s="188" t="b">
        <f t="shared" si="2292"/>
        <v>0</v>
      </c>
      <c r="AJ12088" s="188">
        <f t="shared" si="2293"/>
        <v>8.5</v>
      </c>
    </row>
    <row r="12089" spans="1:36" x14ac:dyDescent="0.2">
      <c r="A12089" s="188" t="s">
        <v>86</v>
      </c>
      <c r="B12089" s="188" t="s">
        <v>50</v>
      </c>
      <c r="D12089" s="188" t="s">
        <v>116</v>
      </c>
      <c r="E12089" s="247">
        <v>0.42499999999999999</v>
      </c>
      <c r="F12089" s="188">
        <v>0</v>
      </c>
      <c r="G12089" s="188">
        <v>0</v>
      </c>
      <c r="H12089" s="188"/>
      <c r="I12089" s="258">
        <v>0</v>
      </c>
      <c r="J12089" s="188">
        <v>0</v>
      </c>
      <c r="K12089" s="261"/>
      <c r="L12089" s="188">
        <v>1</v>
      </c>
      <c r="M12089" s="188">
        <v>4</v>
      </c>
      <c r="N12089" s="188">
        <v>0.25</v>
      </c>
      <c r="O12089" s="188">
        <v>1</v>
      </c>
      <c r="P12089" s="188">
        <v>2</v>
      </c>
      <c r="Q12089" s="188">
        <v>3</v>
      </c>
      <c r="R12089" s="188">
        <v>0</v>
      </c>
      <c r="S12089" s="188">
        <v>1</v>
      </c>
      <c r="T12089" s="188">
        <v>0</v>
      </c>
      <c r="U12089" s="188">
        <v>0</v>
      </c>
      <c r="V12089" s="188">
        <v>2</v>
      </c>
      <c r="W12089" s="188">
        <v>1</v>
      </c>
      <c r="X12089" s="237" t="str">
        <f t="shared" si="2294"/>
        <v>Tarik Black</v>
      </c>
      <c r="Y12089" s="237" t="str">
        <f t="shared" si="2295"/>
        <v>HOU</v>
      </c>
      <c r="Z12089" s="237" t="str">
        <f t="shared" si="2300"/>
        <v>PF</v>
      </c>
      <c r="AA12089" s="237">
        <f t="shared" si="2296"/>
        <v>7.6</v>
      </c>
      <c r="AB12089" s="237" t="str">
        <f t="shared" si="2297"/>
        <v>GSW</v>
      </c>
      <c r="AC12089" s="244">
        <v>43104</v>
      </c>
      <c r="AD12089" s="237" t="str">
        <f t="shared" si="2298"/>
        <v>H</v>
      </c>
      <c r="AE12089" s="245">
        <f t="shared" si="2299"/>
        <v>10.199999999999999</v>
      </c>
      <c r="AF12089" s="269">
        <f t="shared" si="2289"/>
        <v>3.6259541984732829E-2</v>
      </c>
      <c r="AG12089" s="237" t="str">
        <f t="shared" si="2290"/>
        <v>Tarik Black</v>
      </c>
      <c r="AH12089" s="269">
        <f t="shared" si="2291"/>
        <v>7.620862110026197E-2</v>
      </c>
      <c r="AI12089" s="188" t="b">
        <f t="shared" si="2292"/>
        <v>0</v>
      </c>
      <c r="AJ12089" s="188">
        <f t="shared" si="2293"/>
        <v>8.25</v>
      </c>
    </row>
    <row r="12090" spans="1:36" x14ac:dyDescent="0.2">
      <c r="A12090" s="188" t="s">
        <v>333</v>
      </c>
      <c r="B12090" s="188" t="s">
        <v>50</v>
      </c>
      <c r="D12090" s="188" t="s">
        <v>116</v>
      </c>
      <c r="E12090" s="247">
        <v>0.93125000000000002</v>
      </c>
      <c r="F12090" s="188">
        <v>0</v>
      </c>
      <c r="G12090" s="188">
        <v>2</v>
      </c>
      <c r="H12090" s="188">
        <v>0</v>
      </c>
      <c r="I12090" s="258">
        <v>0</v>
      </c>
      <c r="J12090" s="188">
        <v>2</v>
      </c>
      <c r="K12090" s="261">
        <v>0</v>
      </c>
      <c r="L12090" s="188">
        <v>0</v>
      </c>
      <c r="M12090" s="188">
        <v>0</v>
      </c>
      <c r="O12090" s="188">
        <v>1</v>
      </c>
      <c r="P12090" s="188">
        <v>0</v>
      </c>
      <c r="Q12090" s="188">
        <v>1</v>
      </c>
      <c r="R12090" s="188">
        <v>0</v>
      </c>
      <c r="S12090" s="188">
        <v>0</v>
      </c>
      <c r="T12090" s="188">
        <v>1</v>
      </c>
      <c r="U12090" s="188">
        <v>0</v>
      </c>
      <c r="V12090" s="188">
        <v>0</v>
      </c>
      <c r="W12090" s="188">
        <v>0</v>
      </c>
      <c r="X12090" s="237" t="str">
        <f t="shared" si="2294"/>
        <v>P.J. Tucker</v>
      </c>
      <c r="Y12090" s="237" t="str">
        <f t="shared" si="2295"/>
        <v>HOU</v>
      </c>
      <c r="Z12090" s="237" t="str">
        <f t="shared" si="2300"/>
        <v>SF</v>
      </c>
      <c r="AA12090" s="237">
        <f t="shared" si="2296"/>
        <v>4.2</v>
      </c>
      <c r="AB12090" s="237" t="str">
        <f t="shared" si="2297"/>
        <v>GSW</v>
      </c>
      <c r="AC12090" s="244">
        <v>43104</v>
      </c>
      <c r="AD12090" s="237" t="str">
        <f t="shared" si="2298"/>
        <v>H</v>
      </c>
      <c r="AE12090" s="245">
        <f t="shared" si="2299"/>
        <v>22.35</v>
      </c>
      <c r="AF12090" s="269">
        <f t="shared" si="2289"/>
        <v>2.0038167938931303E-2</v>
      </c>
      <c r="AG12090" s="237" t="str">
        <f t="shared" si="2290"/>
        <v>P.J. Tucker</v>
      </c>
      <c r="AH12090" s="269">
        <f t="shared" si="2291"/>
        <v>3.9522469759135238E-2</v>
      </c>
      <c r="AI12090" s="188" t="b">
        <f t="shared" si="2292"/>
        <v>0</v>
      </c>
      <c r="AJ12090" s="188">
        <f t="shared" si="2293"/>
        <v>4.25</v>
      </c>
    </row>
    <row r="12091" spans="1:36" x14ac:dyDescent="0.2">
      <c r="A12091" s="188" t="s">
        <v>165</v>
      </c>
      <c r="B12091" s="188" t="s">
        <v>29</v>
      </c>
      <c r="C12091" s="188" t="s">
        <v>373</v>
      </c>
      <c r="D12091" s="188" t="s">
        <v>69</v>
      </c>
      <c r="E12091" s="246">
        <v>1.4395833333333332</v>
      </c>
      <c r="F12091" s="188">
        <v>12</v>
      </c>
      <c r="G12091" s="188">
        <v>16</v>
      </c>
      <c r="H12091" s="188">
        <v>0.75</v>
      </c>
      <c r="I12091" s="258">
        <v>5</v>
      </c>
      <c r="J12091" s="188">
        <v>8</v>
      </c>
      <c r="K12091" s="261">
        <v>0.625</v>
      </c>
      <c r="L12091" s="188">
        <v>2</v>
      </c>
      <c r="M12091" s="188">
        <v>2</v>
      </c>
      <c r="N12091" s="188">
        <v>1</v>
      </c>
      <c r="O12091" s="188">
        <v>0</v>
      </c>
      <c r="P12091" s="188">
        <v>6</v>
      </c>
      <c r="Q12091" s="188">
        <v>6</v>
      </c>
      <c r="R12091" s="188">
        <v>3</v>
      </c>
      <c r="S12091" s="188">
        <v>0</v>
      </c>
      <c r="T12091" s="188">
        <v>1</v>
      </c>
      <c r="U12091" s="188">
        <v>3</v>
      </c>
      <c r="V12091" s="188">
        <v>5</v>
      </c>
      <c r="W12091" s="188">
        <v>31</v>
      </c>
      <c r="X12091" s="237" t="str">
        <f t="shared" si="2294"/>
        <v>Paul George</v>
      </c>
      <c r="Y12091" s="237" t="str">
        <f t="shared" si="2295"/>
        <v>OKC</v>
      </c>
      <c r="Z12091" s="237" t="str">
        <f t="shared" si="2300"/>
        <v>SF</v>
      </c>
      <c r="AA12091" s="237">
        <f t="shared" si="2296"/>
        <v>42.7</v>
      </c>
      <c r="AB12091" s="237" t="str">
        <f t="shared" si="2297"/>
        <v>LAC</v>
      </c>
      <c r="AC12091" s="244">
        <v>43104</v>
      </c>
      <c r="AD12091" s="237" t="str">
        <f t="shared" si="2298"/>
        <v>A</v>
      </c>
      <c r="AE12091" s="245">
        <f t="shared" si="2299"/>
        <v>34.549999999999997</v>
      </c>
      <c r="AF12091" s="269">
        <f t="shared" si="2289"/>
        <v>0.18271287976037656</v>
      </c>
      <c r="AG12091" s="237" t="str">
        <f t="shared" si="2290"/>
        <v>Paul George</v>
      </c>
      <c r="AH12091" s="269">
        <f t="shared" si="2291"/>
        <v>0.24193327566256315</v>
      </c>
      <c r="AI12091" s="188" t="b">
        <f t="shared" si="2292"/>
        <v>0</v>
      </c>
      <c r="AJ12091" s="188">
        <f t="shared" si="2293"/>
        <v>45.5</v>
      </c>
    </row>
    <row r="12092" spans="1:36" x14ac:dyDescent="0.2">
      <c r="A12092" s="188" t="s">
        <v>348</v>
      </c>
      <c r="B12092" s="188" t="s">
        <v>29</v>
      </c>
      <c r="C12092" s="188" t="s">
        <v>373</v>
      </c>
      <c r="D12092" s="188" t="s">
        <v>69</v>
      </c>
      <c r="E12092" s="246">
        <v>1.5868055555555556</v>
      </c>
      <c r="F12092" s="188">
        <v>11</v>
      </c>
      <c r="G12092" s="188">
        <v>24</v>
      </c>
      <c r="H12092" s="188">
        <v>0.45800000000000002</v>
      </c>
      <c r="I12092" s="258">
        <v>2</v>
      </c>
      <c r="J12092" s="188">
        <v>2</v>
      </c>
      <c r="K12092" s="261">
        <v>1</v>
      </c>
      <c r="L12092" s="188">
        <v>5</v>
      </c>
      <c r="M12092" s="188">
        <v>6</v>
      </c>
      <c r="N12092" s="188">
        <v>0.83299999999999996</v>
      </c>
      <c r="O12092" s="188">
        <v>2</v>
      </c>
      <c r="P12092" s="188">
        <v>10</v>
      </c>
      <c r="Q12092" s="188">
        <v>12</v>
      </c>
      <c r="R12092" s="188">
        <v>11</v>
      </c>
      <c r="S12092" s="188">
        <v>1</v>
      </c>
      <c r="T12092" s="188">
        <v>0</v>
      </c>
      <c r="U12092" s="188">
        <v>6</v>
      </c>
      <c r="V12092" s="188">
        <v>3</v>
      </c>
      <c r="W12092" s="188">
        <v>29</v>
      </c>
      <c r="X12092" s="237" t="str">
        <f t="shared" si="2294"/>
        <v>Russell Westbrook</v>
      </c>
      <c r="Y12092" s="237" t="str">
        <f t="shared" si="2295"/>
        <v>OKC</v>
      </c>
      <c r="Z12092" s="237" t="str">
        <f t="shared" si="2300"/>
        <v>PG</v>
      </c>
      <c r="AA12092" s="237">
        <f t="shared" si="2296"/>
        <v>56.9</v>
      </c>
      <c r="AB12092" s="237" t="str">
        <f t="shared" si="2297"/>
        <v>LAC</v>
      </c>
      <c r="AC12092" s="244">
        <v>43104</v>
      </c>
      <c r="AD12092" s="237" t="str">
        <f t="shared" si="2298"/>
        <v>A</v>
      </c>
      <c r="AE12092" s="245">
        <f t="shared" si="2299"/>
        <v>38.083333333333336</v>
      </c>
      <c r="AF12092" s="269">
        <f t="shared" si="2289"/>
        <v>0.24347454000855798</v>
      </c>
      <c r="AG12092" s="237" t="str">
        <f t="shared" si="2290"/>
        <v>Russell Westbrook</v>
      </c>
      <c r="AH12092" s="269">
        <f t="shared" si="2291"/>
        <v>0.36036489153386014</v>
      </c>
      <c r="AI12092" s="188" t="b">
        <f t="shared" si="2292"/>
        <v>1</v>
      </c>
      <c r="AJ12092" s="188">
        <f t="shared" si="2293"/>
        <v>83.75</v>
      </c>
    </row>
    <row r="12093" spans="1:36" x14ac:dyDescent="0.2">
      <c r="A12093" s="188" t="s">
        <v>53</v>
      </c>
      <c r="B12093" s="188" t="s">
        <v>29</v>
      </c>
      <c r="C12093" s="188" t="s">
        <v>373</v>
      </c>
      <c r="D12093" s="188" t="s">
        <v>69</v>
      </c>
      <c r="E12093" s="246">
        <v>1.3097222222222222</v>
      </c>
      <c r="F12093" s="188">
        <v>9</v>
      </c>
      <c r="G12093" s="188">
        <v>12</v>
      </c>
      <c r="H12093" s="188">
        <v>0.75</v>
      </c>
      <c r="I12093" s="258">
        <v>3</v>
      </c>
      <c r="J12093" s="188">
        <v>6</v>
      </c>
      <c r="K12093" s="261">
        <v>0.5</v>
      </c>
      <c r="L12093" s="188">
        <v>1</v>
      </c>
      <c r="M12093" s="188">
        <v>3</v>
      </c>
      <c r="N12093" s="188">
        <v>0.33300000000000002</v>
      </c>
      <c r="O12093" s="188">
        <v>0</v>
      </c>
      <c r="P12093" s="188">
        <v>4</v>
      </c>
      <c r="Q12093" s="188">
        <v>4</v>
      </c>
      <c r="R12093" s="188">
        <v>2</v>
      </c>
      <c r="S12093" s="188">
        <v>0</v>
      </c>
      <c r="T12093" s="188">
        <v>0</v>
      </c>
      <c r="U12093" s="188">
        <v>0</v>
      </c>
      <c r="V12093" s="188">
        <v>5</v>
      </c>
      <c r="W12093" s="188">
        <v>22</v>
      </c>
      <c r="X12093" s="237" t="str">
        <f t="shared" si="2294"/>
        <v>Carmelo Anthony</v>
      </c>
      <c r="Y12093" s="237" t="str">
        <f t="shared" si="2295"/>
        <v>OKC</v>
      </c>
      <c r="Z12093" s="237" t="str">
        <f t="shared" si="2300"/>
        <v>SF</v>
      </c>
      <c r="AA12093" s="237">
        <f t="shared" si="2296"/>
        <v>29.8</v>
      </c>
      <c r="AB12093" s="237" t="str">
        <f t="shared" si="2297"/>
        <v>LAC</v>
      </c>
      <c r="AC12093" s="244">
        <v>43104</v>
      </c>
      <c r="AD12093" s="237" t="str">
        <f t="shared" si="2298"/>
        <v>A</v>
      </c>
      <c r="AE12093" s="245">
        <f t="shared" si="2299"/>
        <v>31.433333333333334</v>
      </c>
      <c r="AF12093" s="269">
        <f t="shared" si="2289"/>
        <v>0.12751390671801455</v>
      </c>
      <c r="AG12093" s="237" t="str">
        <f t="shared" si="2290"/>
        <v>Carmelo Anthony</v>
      </c>
      <c r="AH12093" s="269">
        <f t="shared" si="2291"/>
        <v>0.17817266012762503</v>
      </c>
      <c r="AI12093" s="188" t="b">
        <f t="shared" si="2292"/>
        <v>0</v>
      </c>
      <c r="AJ12093" s="188">
        <f t="shared" si="2293"/>
        <v>31</v>
      </c>
    </row>
    <row r="12094" spans="1:36" x14ac:dyDescent="0.2">
      <c r="A12094" s="188" t="s">
        <v>32</v>
      </c>
      <c r="B12094" s="188" t="s">
        <v>29</v>
      </c>
      <c r="C12094" s="188" t="s">
        <v>373</v>
      </c>
      <c r="D12094" s="188" t="s">
        <v>69</v>
      </c>
      <c r="E12094" s="246">
        <v>1.4416666666666667</v>
      </c>
      <c r="F12094" s="188">
        <v>5</v>
      </c>
      <c r="G12094" s="188">
        <v>11</v>
      </c>
      <c r="H12094" s="188">
        <v>0.45500000000000002</v>
      </c>
      <c r="I12094" s="258">
        <v>0</v>
      </c>
      <c r="J12094" s="188">
        <v>0</v>
      </c>
      <c r="K12094" s="261"/>
      <c r="L12094" s="188">
        <v>2</v>
      </c>
      <c r="M12094" s="188">
        <v>2</v>
      </c>
      <c r="N12094" s="188">
        <v>1</v>
      </c>
      <c r="O12094" s="188">
        <v>7</v>
      </c>
      <c r="P12094" s="188">
        <v>2</v>
      </c>
      <c r="Q12094" s="188">
        <v>9</v>
      </c>
      <c r="R12094" s="188">
        <v>2</v>
      </c>
      <c r="S12094" s="188">
        <v>1</v>
      </c>
      <c r="T12094" s="188">
        <v>1</v>
      </c>
      <c r="U12094" s="188">
        <v>2</v>
      </c>
      <c r="V12094" s="188">
        <v>3</v>
      </c>
      <c r="W12094" s="188">
        <v>12</v>
      </c>
      <c r="X12094" s="237" t="str">
        <f t="shared" si="2294"/>
        <v>Steven Adams</v>
      </c>
      <c r="Y12094" s="237" t="str">
        <f t="shared" si="2295"/>
        <v>OKC</v>
      </c>
      <c r="Z12094" s="237" t="str">
        <f t="shared" si="2300"/>
        <v>C</v>
      </c>
      <c r="AA12094" s="237">
        <f t="shared" si="2296"/>
        <v>29.799999999999997</v>
      </c>
      <c r="AB12094" s="237" t="str">
        <f t="shared" si="2297"/>
        <v>LAC</v>
      </c>
      <c r="AC12094" s="244">
        <v>43104</v>
      </c>
      <c r="AD12094" s="237" t="str">
        <f t="shared" si="2298"/>
        <v>A</v>
      </c>
      <c r="AE12094" s="245">
        <f t="shared" si="2299"/>
        <v>34.6</v>
      </c>
      <c r="AF12094" s="269">
        <f t="shared" si="2289"/>
        <v>0.12751390671801455</v>
      </c>
      <c r="AG12094" s="237" t="str">
        <f t="shared" si="2290"/>
        <v>Steven Adams</v>
      </c>
      <c r="AH12094" s="269">
        <f t="shared" si="2291"/>
        <v>0.16867108732900987</v>
      </c>
      <c r="AI12094" s="188" t="b">
        <f t="shared" si="2292"/>
        <v>0</v>
      </c>
      <c r="AJ12094" s="188">
        <f t="shared" si="2293"/>
        <v>35.25</v>
      </c>
    </row>
    <row r="12095" spans="1:36" x14ac:dyDescent="0.2">
      <c r="A12095" s="188" t="s">
        <v>154</v>
      </c>
      <c r="B12095" s="188" t="s">
        <v>29</v>
      </c>
      <c r="C12095" s="188" t="s">
        <v>373</v>
      </c>
      <c r="D12095" s="188" t="s">
        <v>69</v>
      </c>
      <c r="E12095" s="247">
        <v>0.8666666666666667</v>
      </c>
      <c r="F12095" s="188">
        <v>5</v>
      </c>
      <c r="G12095" s="188">
        <v>11</v>
      </c>
      <c r="H12095" s="188">
        <v>0.45500000000000002</v>
      </c>
      <c r="I12095" s="258">
        <v>2</v>
      </c>
      <c r="J12095" s="188">
        <v>6</v>
      </c>
      <c r="K12095" s="261">
        <v>0.33300000000000002</v>
      </c>
      <c r="L12095" s="188">
        <v>0</v>
      </c>
      <c r="M12095" s="188">
        <v>0</v>
      </c>
      <c r="O12095" s="188">
        <v>1</v>
      </c>
      <c r="P12095" s="188">
        <v>2</v>
      </c>
      <c r="Q12095" s="188">
        <v>3</v>
      </c>
      <c r="R12095" s="188">
        <v>3</v>
      </c>
      <c r="S12095" s="188">
        <v>1</v>
      </c>
      <c r="T12095" s="188">
        <v>0</v>
      </c>
      <c r="U12095" s="188">
        <v>1</v>
      </c>
      <c r="V12095" s="188">
        <v>2</v>
      </c>
      <c r="W12095" s="188">
        <v>12</v>
      </c>
      <c r="X12095" s="237" t="str">
        <f t="shared" si="2294"/>
        <v>Raymond Felton</v>
      </c>
      <c r="Y12095" s="237" t="str">
        <f t="shared" si="2295"/>
        <v>OKC</v>
      </c>
      <c r="Z12095" s="237" t="str">
        <f t="shared" si="2300"/>
        <v>PG</v>
      </c>
      <c r="AA12095" s="237">
        <f t="shared" si="2296"/>
        <v>22.1</v>
      </c>
      <c r="AB12095" s="237" t="str">
        <f t="shared" si="2297"/>
        <v>LAC</v>
      </c>
      <c r="AC12095" s="244">
        <v>43104</v>
      </c>
      <c r="AD12095" s="237" t="str">
        <f t="shared" si="2298"/>
        <v>A</v>
      </c>
      <c r="AE12095" s="245">
        <f t="shared" si="2299"/>
        <v>20.8</v>
      </c>
      <c r="AF12095" s="269">
        <f t="shared" si="2289"/>
        <v>9.4565682498930256E-2</v>
      </c>
      <c r="AG12095" s="237" t="str">
        <f t="shared" si="2290"/>
        <v>Raymond Felton</v>
      </c>
      <c r="AH12095" s="269">
        <f t="shared" si="2291"/>
        <v>0.24257452428440518</v>
      </c>
      <c r="AI12095" s="188" t="b">
        <f t="shared" si="2292"/>
        <v>0</v>
      </c>
      <c r="AJ12095" s="188">
        <f t="shared" si="2293"/>
        <v>24.75</v>
      </c>
    </row>
    <row r="12096" spans="1:36" x14ac:dyDescent="0.2">
      <c r="A12096" s="188" t="s">
        <v>650</v>
      </c>
      <c r="B12096" s="188" t="s">
        <v>29</v>
      </c>
      <c r="C12096" s="188" t="s">
        <v>373</v>
      </c>
      <c r="D12096" s="188" t="s">
        <v>69</v>
      </c>
      <c r="E12096" s="246">
        <v>1.3055555555555556</v>
      </c>
      <c r="F12096" s="188">
        <v>4</v>
      </c>
      <c r="G12096" s="188">
        <v>12</v>
      </c>
      <c r="H12096" s="188">
        <v>0.33300000000000002</v>
      </c>
      <c r="I12096" s="258">
        <v>3</v>
      </c>
      <c r="J12096" s="188">
        <v>10</v>
      </c>
      <c r="K12096" s="261">
        <v>0.3</v>
      </c>
      <c r="L12096" s="188">
        <v>0</v>
      </c>
      <c r="M12096" s="188">
        <v>0</v>
      </c>
      <c r="O12096" s="188">
        <v>0</v>
      </c>
      <c r="P12096" s="188">
        <v>1</v>
      </c>
      <c r="Q12096" s="188">
        <v>1</v>
      </c>
      <c r="R12096" s="188">
        <v>2</v>
      </c>
      <c r="S12096" s="188">
        <v>0</v>
      </c>
      <c r="T12096" s="188">
        <v>0</v>
      </c>
      <c r="U12096" s="188">
        <v>0</v>
      </c>
      <c r="V12096" s="188">
        <v>2</v>
      </c>
      <c r="W12096" s="188">
        <v>11</v>
      </c>
      <c r="X12096" s="237" t="str">
        <f t="shared" si="2294"/>
        <v>Terrance Ferguson</v>
      </c>
      <c r="Y12096" s="237" t="str">
        <f t="shared" si="2295"/>
        <v>OKC</v>
      </c>
      <c r="Z12096" s="237" t="str">
        <f t="shared" si="2300"/>
        <v>SG</v>
      </c>
      <c r="AA12096" s="237">
        <f t="shared" si="2296"/>
        <v>15.2</v>
      </c>
      <c r="AB12096" s="237" t="str">
        <f t="shared" si="2297"/>
        <v>LAC</v>
      </c>
      <c r="AC12096" s="244">
        <v>43104</v>
      </c>
      <c r="AD12096" s="237" t="str">
        <f t="shared" si="2298"/>
        <v>A</v>
      </c>
      <c r="AE12096" s="245">
        <f t="shared" si="2299"/>
        <v>31.333333333333336</v>
      </c>
      <c r="AF12096" s="269">
        <f t="shared" si="2289"/>
        <v>6.5040650406504072E-2</v>
      </c>
      <c r="AG12096" s="237" t="str">
        <f t="shared" si="2290"/>
        <v>Terrance Ferguson</v>
      </c>
      <c r="AH12096" s="269">
        <f t="shared" si="2291"/>
        <v>0.16102819484411576</v>
      </c>
      <c r="AI12096" s="188" t="b">
        <f t="shared" si="2292"/>
        <v>0</v>
      </c>
      <c r="AJ12096" s="188">
        <f t="shared" si="2293"/>
        <v>16.25</v>
      </c>
    </row>
    <row r="12097" spans="1:36" x14ac:dyDescent="0.2">
      <c r="A12097" s="188" t="s">
        <v>172</v>
      </c>
      <c r="B12097" s="188" t="s">
        <v>29</v>
      </c>
      <c r="C12097" s="188" t="s">
        <v>373</v>
      </c>
      <c r="D12097" s="188" t="s">
        <v>69</v>
      </c>
      <c r="E12097" s="247">
        <v>0.85277777777777775</v>
      </c>
      <c r="F12097" s="188">
        <v>4</v>
      </c>
      <c r="G12097" s="188">
        <v>5</v>
      </c>
      <c r="H12097" s="188">
        <v>0.8</v>
      </c>
      <c r="I12097" s="258">
        <v>0</v>
      </c>
      <c r="J12097" s="188">
        <v>0</v>
      </c>
      <c r="K12097" s="261"/>
      <c r="L12097" s="188">
        <v>0</v>
      </c>
      <c r="M12097" s="188">
        <v>1</v>
      </c>
      <c r="N12097" s="188">
        <v>0</v>
      </c>
      <c r="O12097" s="188">
        <v>1</v>
      </c>
      <c r="P12097" s="188">
        <v>4</v>
      </c>
      <c r="Q12097" s="188">
        <v>5</v>
      </c>
      <c r="R12097" s="188">
        <v>0</v>
      </c>
      <c r="S12097" s="188">
        <v>0</v>
      </c>
      <c r="T12097" s="188">
        <v>3</v>
      </c>
      <c r="U12097" s="188">
        <v>0</v>
      </c>
      <c r="V12097" s="188">
        <v>2</v>
      </c>
      <c r="W12097" s="188">
        <v>8</v>
      </c>
      <c r="X12097" s="237" t="str">
        <f t="shared" si="2294"/>
        <v>Jerami Grant</v>
      </c>
      <c r="Y12097" s="237" t="str">
        <f t="shared" si="2295"/>
        <v>OKC</v>
      </c>
      <c r="Z12097" s="237" t="str">
        <f t="shared" si="2300"/>
        <v>SF</v>
      </c>
      <c r="AA12097" s="237">
        <f t="shared" si="2296"/>
        <v>23</v>
      </c>
      <c r="AB12097" s="237" t="str">
        <f t="shared" si="2297"/>
        <v>LAC</v>
      </c>
      <c r="AC12097" s="244">
        <v>43104</v>
      </c>
      <c r="AD12097" s="237" t="str">
        <f t="shared" si="2298"/>
        <v>A</v>
      </c>
      <c r="AE12097" s="245">
        <f t="shared" si="2299"/>
        <v>20.466666666666665</v>
      </c>
      <c r="AF12097" s="269">
        <f t="shared" si="2289"/>
        <v>9.8416773641420624E-2</v>
      </c>
      <c r="AG12097" s="237" t="str">
        <f t="shared" si="2290"/>
        <v>Jerami Grant</v>
      </c>
      <c r="AH12097" s="269">
        <f t="shared" si="2291"/>
        <v>0.1117581130774797</v>
      </c>
      <c r="AI12097" s="188" t="b">
        <f t="shared" si="2292"/>
        <v>0</v>
      </c>
      <c r="AJ12097" s="188">
        <f t="shared" si="2293"/>
        <v>22.25</v>
      </c>
    </row>
    <row r="12098" spans="1:36" x14ac:dyDescent="0.2">
      <c r="A12098" s="188" t="s">
        <v>282</v>
      </c>
      <c r="B12098" s="188" t="s">
        <v>29</v>
      </c>
      <c r="C12098" s="188" t="s">
        <v>373</v>
      </c>
      <c r="D12098" s="188" t="s">
        <v>69</v>
      </c>
      <c r="E12098" s="247">
        <v>0.5756944444444444</v>
      </c>
      <c r="F12098" s="188">
        <v>1</v>
      </c>
      <c r="G12098" s="188">
        <v>3</v>
      </c>
      <c r="H12098" s="188">
        <v>0.33300000000000002</v>
      </c>
      <c r="I12098" s="258">
        <v>0</v>
      </c>
      <c r="J12098" s="188">
        <v>1</v>
      </c>
      <c r="K12098" s="261">
        <v>0</v>
      </c>
      <c r="L12098" s="188">
        <v>0</v>
      </c>
      <c r="M12098" s="188">
        <v>0</v>
      </c>
      <c r="O12098" s="188">
        <v>0</v>
      </c>
      <c r="P12098" s="188">
        <v>4</v>
      </c>
      <c r="Q12098" s="188">
        <v>4</v>
      </c>
      <c r="R12098" s="188">
        <v>0</v>
      </c>
      <c r="S12098" s="188">
        <v>1</v>
      </c>
      <c r="T12098" s="188">
        <v>0</v>
      </c>
      <c r="U12098" s="188">
        <v>1</v>
      </c>
      <c r="V12098" s="188">
        <v>1</v>
      </c>
      <c r="W12098" s="188">
        <v>2</v>
      </c>
      <c r="X12098" s="237" t="str">
        <f t="shared" si="2294"/>
        <v>Patrick Patterson</v>
      </c>
      <c r="Y12098" s="237" t="str">
        <f t="shared" si="2295"/>
        <v>OKC</v>
      </c>
      <c r="Z12098" s="237" t="str">
        <f t="shared" si="2300"/>
        <v>PF</v>
      </c>
      <c r="AA12098" s="237">
        <f t="shared" si="2296"/>
        <v>8.8000000000000007</v>
      </c>
      <c r="AB12098" s="237" t="str">
        <f t="shared" si="2297"/>
        <v>LAC</v>
      </c>
      <c r="AC12098" s="244">
        <v>43104</v>
      </c>
      <c r="AD12098" s="237" t="str">
        <f t="shared" si="2298"/>
        <v>A</v>
      </c>
      <c r="AE12098" s="245">
        <f t="shared" si="2299"/>
        <v>13.816666666666666</v>
      </c>
      <c r="AF12098" s="269">
        <f t="shared" ref="AF12098:AF12161" si="2301">AA12098/SUMIFS(AA:AA,Y:Y,Y12098,AC:AC,AC12098)</f>
        <v>3.7655113393239202E-2</v>
      </c>
      <c r="AG12098" s="237" t="str">
        <f t="shared" ref="AG12098:AG12161" si="2302">X12098</f>
        <v>Patrick Patterson</v>
      </c>
      <c r="AH12098" s="269">
        <f t="shared" ref="AH12098:AH12161" si="2303">(G12098+(0.44*M12098)+U12098)*(SUMIFS(AE:AE,AC:AC,AC12098,Y:Y,Y12098)/5)/(AE12098*(SUMIFS(G:G,AC:AC,AC12098,Y:Y,Y12098)+(0.44*SUMIFS(M:M,AC:AC,AC12098,Y:Y,Y12098))+SUMIFS(U:U,AC:AC,AC12098,Y:Y,Y12098)))</f>
        <v>0.12172617865176424</v>
      </c>
      <c r="AI12098" s="188" t="b">
        <f t="shared" si="2292"/>
        <v>0</v>
      </c>
      <c r="AJ12098" s="188">
        <f t="shared" si="2293"/>
        <v>9.5</v>
      </c>
    </row>
    <row r="12099" spans="1:36" x14ac:dyDescent="0.2">
      <c r="A12099" s="188" t="s">
        <v>495</v>
      </c>
      <c r="B12099" s="188" t="s">
        <v>29</v>
      </c>
      <c r="C12099" s="188" t="s">
        <v>373</v>
      </c>
      <c r="D12099" s="188" t="s">
        <v>69</v>
      </c>
      <c r="E12099" s="247">
        <v>0.62152777777777779</v>
      </c>
      <c r="F12099" s="188">
        <v>0</v>
      </c>
      <c r="G12099" s="188">
        <v>1</v>
      </c>
      <c r="H12099" s="188">
        <v>0</v>
      </c>
      <c r="I12099" s="258">
        <v>0</v>
      </c>
      <c r="J12099" s="188">
        <v>1</v>
      </c>
      <c r="K12099" s="261">
        <v>0</v>
      </c>
      <c r="L12099" s="188">
        <v>0</v>
      </c>
      <c r="M12099" s="188">
        <v>0</v>
      </c>
      <c r="O12099" s="188">
        <v>0</v>
      </c>
      <c r="P12099" s="188">
        <v>2</v>
      </c>
      <c r="Q12099" s="188">
        <v>2</v>
      </c>
      <c r="R12099" s="188">
        <v>0</v>
      </c>
      <c r="S12099" s="188">
        <v>0</v>
      </c>
      <c r="T12099" s="188">
        <v>1</v>
      </c>
      <c r="U12099" s="188">
        <v>0</v>
      </c>
      <c r="V12099" s="188">
        <v>0</v>
      </c>
      <c r="W12099" s="188">
        <v>0</v>
      </c>
      <c r="X12099" s="237" t="str">
        <f t="shared" si="2294"/>
        <v>Josh Huestis</v>
      </c>
      <c r="Y12099" s="237" t="str">
        <f t="shared" si="2295"/>
        <v>OKC</v>
      </c>
      <c r="Z12099" s="237" t="str">
        <f t="shared" si="2300"/>
        <v>SF</v>
      </c>
      <c r="AA12099" s="237">
        <f t="shared" si="2296"/>
        <v>5.4</v>
      </c>
      <c r="AB12099" s="237" t="str">
        <f t="shared" si="2297"/>
        <v>LAC</v>
      </c>
      <c r="AC12099" s="244">
        <v>43104</v>
      </c>
      <c r="AD12099" s="237" t="str">
        <f t="shared" si="2298"/>
        <v>A</v>
      </c>
      <c r="AE12099" s="245">
        <f t="shared" si="2299"/>
        <v>14.916666666666668</v>
      </c>
      <c r="AF12099" s="269">
        <f t="shared" si="2301"/>
        <v>2.3106546854942237E-2</v>
      </c>
      <c r="AG12099" s="237" t="str">
        <f t="shared" si="2302"/>
        <v>Josh Huestis</v>
      </c>
      <c r="AH12099" s="269">
        <f t="shared" si="2303"/>
        <v>2.8187430754835905E-2</v>
      </c>
      <c r="AI12099" s="188" t="b">
        <f t="shared" ref="AI12099:AI12162" si="2304">IF((IF(W12099&gt;=10,1,0)+IF(Q12099&gt;=10,1,0)+IF(R12099&gt;=10,1,0)+IF(S12099&gt;=10,1,0)+IF(T12099&gt;=10,1,0))&gt;=3,TRUE,FALSE)</f>
        <v>0</v>
      </c>
      <c r="AJ12099" s="188">
        <f t="shared" ref="AJ12099:AJ12162" si="2305">W12099+(O12099*1.75)+(P12099*1.25)+(R12099*2)+(2.5*T12099)+(3*S12099)-(0.5*U12099)+(AI12099*16.75)</f>
        <v>5</v>
      </c>
    </row>
    <row r="12100" spans="1:36" x14ac:dyDescent="0.2">
      <c r="A12100" s="188" t="s">
        <v>213</v>
      </c>
      <c r="B12100" s="188" t="s">
        <v>69</v>
      </c>
      <c r="D12100" s="188" t="s">
        <v>29</v>
      </c>
      <c r="E12100" s="246">
        <v>1.575</v>
      </c>
      <c r="F12100" s="188">
        <v>10</v>
      </c>
      <c r="G12100" s="188">
        <v>15</v>
      </c>
      <c r="H12100" s="188">
        <v>0.66700000000000004</v>
      </c>
      <c r="I12100" s="258">
        <v>0</v>
      </c>
      <c r="J12100" s="188">
        <v>0</v>
      </c>
      <c r="K12100" s="261"/>
      <c r="L12100" s="188">
        <v>6</v>
      </c>
      <c r="M12100" s="188">
        <v>7</v>
      </c>
      <c r="N12100" s="188">
        <v>0.85699999999999998</v>
      </c>
      <c r="O12100" s="188">
        <v>4</v>
      </c>
      <c r="P12100" s="188">
        <v>13</v>
      </c>
      <c r="Q12100" s="188">
        <v>17</v>
      </c>
      <c r="R12100" s="188">
        <v>1</v>
      </c>
      <c r="S12100" s="188">
        <v>1</v>
      </c>
      <c r="T12100" s="188">
        <v>0</v>
      </c>
      <c r="U12100" s="188">
        <v>2</v>
      </c>
      <c r="V12100" s="188">
        <v>2</v>
      </c>
      <c r="W12100" s="188">
        <v>26</v>
      </c>
      <c r="X12100" s="237" t="str">
        <f t="shared" si="2294"/>
        <v>DeAndre Jordan</v>
      </c>
      <c r="Y12100" s="237" t="str">
        <f t="shared" si="2295"/>
        <v>LAC</v>
      </c>
      <c r="Z12100" s="237" t="str">
        <f t="shared" si="2300"/>
        <v>C</v>
      </c>
      <c r="AA12100" s="237">
        <f t="shared" si="2296"/>
        <v>48.9</v>
      </c>
      <c r="AB12100" s="237" t="str">
        <f t="shared" si="2297"/>
        <v>OKC</v>
      </c>
      <c r="AC12100" s="244">
        <v>43104</v>
      </c>
      <c r="AD12100" s="237" t="str">
        <f t="shared" si="2298"/>
        <v>H</v>
      </c>
      <c r="AE12100" s="245">
        <f t="shared" si="2299"/>
        <v>37.799999999999997</v>
      </c>
      <c r="AF12100" s="269">
        <f t="shared" si="2301"/>
        <v>0.21685144124168515</v>
      </c>
      <c r="AG12100" s="237" t="str">
        <f t="shared" si="2302"/>
        <v>DeAndre Jordan</v>
      </c>
      <c r="AH12100" s="269">
        <f t="shared" si="2303"/>
        <v>0.21227449798878367</v>
      </c>
      <c r="AI12100" s="188" t="b">
        <f t="shared" si="2304"/>
        <v>0</v>
      </c>
      <c r="AJ12100" s="188">
        <f t="shared" si="2305"/>
        <v>53.25</v>
      </c>
    </row>
    <row r="12101" spans="1:36" x14ac:dyDescent="0.2">
      <c r="A12101" s="188" t="s">
        <v>353</v>
      </c>
      <c r="B12101" s="188" t="s">
        <v>69</v>
      </c>
      <c r="D12101" s="188" t="s">
        <v>29</v>
      </c>
      <c r="E12101" s="246">
        <v>1.3298611111111112</v>
      </c>
      <c r="F12101" s="188">
        <v>8</v>
      </c>
      <c r="G12101" s="188">
        <v>22</v>
      </c>
      <c r="H12101" s="188">
        <v>0.36399999999999999</v>
      </c>
      <c r="I12101" s="258">
        <v>4</v>
      </c>
      <c r="J12101" s="188">
        <v>11</v>
      </c>
      <c r="K12101" s="261">
        <v>0.36399999999999999</v>
      </c>
      <c r="L12101" s="188">
        <v>6</v>
      </c>
      <c r="M12101" s="188">
        <v>7</v>
      </c>
      <c r="N12101" s="188">
        <v>0.85699999999999998</v>
      </c>
      <c r="O12101" s="188">
        <v>1</v>
      </c>
      <c r="P12101" s="188">
        <v>2</v>
      </c>
      <c r="Q12101" s="188">
        <v>3</v>
      </c>
      <c r="R12101" s="188">
        <v>10</v>
      </c>
      <c r="S12101" s="188">
        <v>0</v>
      </c>
      <c r="T12101" s="188">
        <v>0</v>
      </c>
      <c r="U12101" s="188">
        <v>4</v>
      </c>
      <c r="V12101" s="188">
        <v>0</v>
      </c>
      <c r="W12101" s="188">
        <v>26</v>
      </c>
      <c r="X12101" s="237" t="str">
        <f t="shared" si="2294"/>
        <v>Lou Williams</v>
      </c>
      <c r="Y12101" s="237" t="str">
        <f t="shared" si="2295"/>
        <v>LAC</v>
      </c>
      <c r="Z12101" s="237" t="str">
        <f t="shared" si="2300"/>
        <v>SG</v>
      </c>
      <c r="AA12101" s="237">
        <f t="shared" si="2296"/>
        <v>40.6</v>
      </c>
      <c r="AB12101" s="237" t="str">
        <f t="shared" si="2297"/>
        <v>OKC</v>
      </c>
      <c r="AC12101" s="244">
        <v>43104</v>
      </c>
      <c r="AD12101" s="237" t="str">
        <f t="shared" si="2298"/>
        <v>H</v>
      </c>
      <c r="AE12101" s="245">
        <f t="shared" si="2299"/>
        <v>31.916666666666668</v>
      </c>
      <c r="AF12101" s="269">
        <f t="shared" si="2301"/>
        <v>0.18004434589800444</v>
      </c>
      <c r="AG12101" s="237" t="str">
        <f t="shared" si="2302"/>
        <v>Lou Williams</v>
      </c>
      <c r="AH12101" s="269">
        <f t="shared" si="2303"/>
        <v>0.36408500116071912</v>
      </c>
      <c r="AI12101" s="188" t="b">
        <f t="shared" si="2304"/>
        <v>0</v>
      </c>
      <c r="AJ12101" s="188">
        <f t="shared" si="2305"/>
        <v>48.25</v>
      </c>
    </row>
    <row r="12102" spans="1:36" x14ac:dyDescent="0.2">
      <c r="A12102" s="188" t="s">
        <v>176</v>
      </c>
      <c r="B12102" s="188" t="s">
        <v>69</v>
      </c>
      <c r="D12102" s="188" t="s">
        <v>29</v>
      </c>
      <c r="E12102" s="246">
        <v>1.3715277777777777</v>
      </c>
      <c r="F12102" s="188">
        <v>8</v>
      </c>
      <c r="G12102" s="188">
        <v>19</v>
      </c>
      <c r="H12102" s="188">
        <v>0.42099999999999999</v>
      </c>
      <c r="I12102" s="258">
        <v>2</v>
      </c>
      <c r="J12102" s="188">
        <v>6</v>
      </c>
      <c r="K12102" s="261">
        <v>0.33300000000000002</v>
      </c>
      <c r="L12102" s="188">
        <v>6</v>
      </c>
      <c r="M12102" s="188">
        <v>8</v>
      </c>
      <c r="N12102" s="188">
        <v>0.75</v>
      </c>
      <c r="O12102" s="188">
        <v>3</v>
      </c>
      <c r="P12102" s="188">
        <v>6</v>
      </c>
      <c r="Q12102" s="188">
        <v>9</v>
      </c>
      <c r="R12102" s="188">
        <v>7</v>
      </c>
      <c r="S12102" s="188">
        <v>0</v>
      </c>
      <c r="T12102" s="188">
        <v>0</v>
      </c>
      <c r="U12102" s="188">
        <v>1</v>
      </c>
      <c r="V12102" s="188">
        <v>2</v>
      </c>
      <c r="W12102" s="188">
        <v>24</v>
      </c>
      <c r="X12102" s="237" t="str">
        <f t="shared" si="2294"/>
        <v>Blake Griffin</v>
      </c>
      <c r="Y12102" s="237" t="str">
        <f t="shared" si="2295"/>
        <v>LAC</v>
      </c>
      <c r="Z12102" s="237" t="str">
        <f t="shared" si="2300"/>
        <v>PF</v>
      </c>
      <c r="AA12102" s="237">
        <f t="shared" si="2296"/>
        <v>44.3</v>
      </c>
      <c r="AB12102" s="237" t="str">
        <f t="shared" si="2297"/>
        <v>OKC</v>
      </c>
      <c r="AC12102" s="244">
        <v>43104</v>
      </c>
      <c r="AD12102" s="237" t="str">
        <f t="shared" si="2298"/>
        <v>H</v>
      </c>
      <c r="AE12102" s="245">
        <f t="shared" si="2299"/>
        <v>32.916666666666664</v>
      </c>
      <c r="AF12102" s="269">
        <f t="shared" si="2301"/>
        <v>0.19645232815964522</v>
      </c>
      <c r="AG12102" s="237" t="str">
        <f t="shared" si="2302"/>
        <v>Blake Griffin</v>
      </c>
      <c r="AH12102" s="269">
        <f t="shared" si="2303"/>
        <v>0.28552713109675137</v>
      </c>
      <c r="AI12102" s="188" t="b">
        <f t="shared" si="2304"/>
        <v>0</v>
      </c>
      <c r="AJ12102" s="188">
        <f t="shared" si="2305"/>
        <v>50.25</v>
      </c>
    </row>
    <row r="12103" spans="1:36" x14ac:dyDescent="0.2">
      <c r="A12103" s="188" t="s">
        <v>211</v>
      </c>
      <c r="B12103" s="188" t="s">
        <v>69</v>
      </c>
      <c r="D12103" s="188" t="s">
        <v>29</v>
      </c>
      <c r="E12103" s="246">
        <v>1.2326388888888888</v>
      </c>
      <c r="F12103" s="188">
        <v>5</v>
      </c>
      <c r="G12103" s="188">
        <v>8</v>
      </c>
      <c r="H12103" s="188">
        <v>0.625</v>
      </c>
      <c r="I12103" s="258">
        <v>3</v>
      </c>
      <c r="J12103" s="188">
        <v>3</v>
      </c>
      <c r="K12103" s="261">
        <v>1</v>
      </c>
      <c r="L12103" s="188">
        <v>0</v>
      </c>
      <c r="M12103" s="188">
        <v>0</v>
      </c>
      <c r="O12103" s="188">
        <v>0</v>
      </c>
      <c r="P12103" s="188">
        <v>2</v>
      </c>
      <c r="Q12103" s="188">
        <v>2</v>
      </c>
      <c r="R12103" s="188">
        <v>1</v>
      </c>
      <c r="S12103" s="188">
        <v>2</v>
      </c>
      <c r="T12103" s="188">
        <v>1</v>
      </c>
      <c r="U12103" s="188">
        <v>1</v>
      </c>
      <c r="V12103" s="188">
        <v>4</v>
      </c>
      <c r="W12103" s="188">
        <v>13</v>
      </c>
      <c r="X12103" s="237" t="str">
        <f t="shared" si="2294"/>
        <v>Wesley Johnson</v>
      </c>
      <c r="Y12103" s="237" t="str">
        <f t="shared" si="2295"/>
        <v>LAC</v>
      </c>
      <c r="Z12103" s="237" t="str">
        <f t="shared" si="2300"/>
        <v>SF</v>
      </c>
      <c r="AA12103" s="237">
        <f t="shared" si="2296"/>
        <v>24.9</v>
      </c>
      <c r="AB12103" s="237" t="str">
        <f t="shared" si="2297"/>
        <v>OKC</v>
      </c>
      <c r="AC12103" s="244">
        <v>43104</v>
      </c>
      <c r="AD12103" s="237" t="str">
        <f t="shared" si="2298"/>
        <v>H</v>
      </c>
      <c r="AE12103" s="245">
        <f t="shared" si="2299"/>
        <v>29.583333333333332</v>
      </c>
      <c r="AF12103" s="269">
        <f t="shared" si="2301"/>
        <v>0.11042128603104212</v>
      </c>
      <c r="AG12103" s="237" t="str">
        <f t="shared" si="2302"/>
        <v>Wesley Johnson</v>
      </c>
      <c r="AH12103" s="269">
        <f t="shared" si="2303"/>
        <v>0.12156857227279762</v>
      </c>
      <c r="AI12103" s="188" t="b">
        <f t="shared" si="2304"/>
        <v>0</v>
      </c>
      <c r="AJ12103" s="188">
        <f t="shared" si="2305"/>
        <v>25.5</v>
      </c>
    </row>
    <row r="12104" spans="1:36" x14ac:dyDescent="0.2">
      <c r="A12104" s="188" t="s">
        <v>133</v>
      </c>
      <c r="B12104" s="188" t="s">
        <v>69</v>
      </c>
      <c r="D12104" s="188" t="s">
        <v>29</v>
      </c>
      <c r="E12104" s="247">
        <v>0.80347222222222225</v>
      </c>
      <c r="F12104" s="188">
        <v>4</v>
      </c>
      <c r="G12104" s="188">
        <v>6</v>
      </c>
      <c r="H12104" s="188">
        <v>0.66700000000000004</v>
      </c>
      <c r="I12104" s="258">
        <v>0</v>
      </c>
      <c r="J12104" s="188">
        <v>1</v>
      </c>
      <c r="K12104" s="261">
        <v>0</v>
      </c>
      <c r="L12104" s="188">
        <v>0</v>
      </c>
      <c r="M12104" s="188">
        <v>0</v>
      </c>
      <c r="O12104" s="188">
        <v>2</v>
      </c>
      <c r="P12104" s="188">
        <v>0</v>
      </c>
      <c r="Q12104" s="188">
        <v>2</v>
      </c>
      <c r="R12104" s="188">
        <v>1</v>
      </c>
      <c r="S12104" s="188">
        <v>0</v>
      </c>
      <c r="T12104" s="188">
        <v>0</v>
      </c>
      <c r="U12104" s="188">
        <v>0</v>
      </c>
      <c r="V12104" s="188">
        <v>0</v>
      </c>
      <c r="W12104" s="188">
        <v>8</v>
      </c>
      <c r="X12104" s="237" t="str">
        <f t="shared" si="2294"/>
        <v>Sam Dekker</v>
      </c>
      <c r="Y12104" s="237" t="str">
        <f t="shared" si="2295"/>
        <v>LAC</v>
      </c>
      <c r="Z12104" s="237" t="str">
        <f t="shared" si="2300"/>
        <v>SF</v>
      </c>
      <c r="AA12104" s="237">
        <f t="shared" si="2296"/>
        <v>11.9</v>
      </c>
      <c r="AB12104" s="237" t="str">
        <f t="shared" si="2297"/>
        <v>OKC</v>
      </c>
      <c r="AC12104" s="244">
        <v>43104</v>
      </c>
      <c r="AD12104" s="237" t="str">
        <f t="shared" si="2298"/>
        <v>H</v>
      </c>
      <c r="AE12104" s="245">
        <f t="shared" si="2299"/>
        <v>19.283333333333335</v>
      </c>
      <c r="AF12104" s="269">
        <f t="shared" si="2301"/>
        <v>5.2771618625277163E-2</v>
      </c>
      <c r="AG12104" s="237" t="str">
        <f t="shared" si="2302"/>
        <v>Sam Dekker</v>
      </c>
      <c r="AH12104" s="269">
        <f t="shared" si="2303"/>
        <v>0.12433547437868957</v>
      </c>
      <c r="AI12104" s="188" t="b">
        <f t="shared" si="2304"/>
        <v>0</v>
      </c>
      <c r="AJ12104" s="188">
        <f t="shared" si="2305"/>
        <v>13.5</v>
      </c>
    </row>
    <row r="12105" spans="1:36" x14ac:dyDescent="0.2">
      <c r="A12105" s="188" t="s">
        <v>179</v>
      </c>
      <c r="B12105" s="188" t="s">
        <v>69</v>
      </c>
      <c r="D12105" s="188" t="s">
        <v>29</v>
      </c>
      <c r="E12105" s="247">
        <v>0.44930555555555557</v>
      </c>
      <c r="F12105" s="188">
        <v>4</v>
      </c>
      <c r="G12105" s="188">
        <v>8</v>
      </c>
      <c r="H12105" s="188">
        <v>0.5</v>
      </c>
      <c r="I12105" s="258">
        <v>0</v>
      </c>
      <c r="J12105" s="188">
        <v>0</v>
      </c>
      <c r="K12105" s="261"/>
      <c r="L12105" s="188">
        <v>0</v>
      </c>
      <c r="M12105" s="188">
        <v>1</v>
      </c>
      <c r="N12105" s="188">
        <v>0</v>
      </c>
      <c r="O12105" s="188">
        <v>2</v>
      </c>
      <c r="P12105" s="188">
        <v>3</v>
      </c>
      <c r="Q12105" s="188">
        <v>5</v>
      </c>
      <c r="R12105" s="188">
        <v>0</v>
      </c>
      <c r="S12105" s="188">
        <v>0</v>
      </c>
      <c r="T12105" s="188">
        <v>0</v>
      </c>
      <c r="U12105" s="188">
        <v>0</v>
      </c>
      <c r="V12105" s="188">
        <v>1</v>
      </c>
      <c r="W12105" s="188">
        <v>8</v>
      </c>
      <c r="X12105" s="237" t="str">
        <f t="shared" si="2294"/>
        <v>Montrezl Harrell</v>
      </c>
      <c r="Y12105" s="237" t="str">
        <f t="shared" si="2295"/>
        <v>LAC</v>
      </c>
      <c r="Z12105" s="237" t="str">
        <f t="shared" si="2300"/>
        <v>PF</v>
      </c>
      <c r="AA12105" s="237">
        <f t="shared" si="2296"/>
        <v>14</v>
      </c>
      <c r="AB12105" s="237" t="str">
        <f t="shared" si="2297"/>
        <v>OKC</v>
      </c>
      <c r="AC12105" s="244">
        <v>43104</v>
      </c>
      <c r="AD12105" s="237" t="str">
        <f t="shared" si="2298"/>
        <v>H</v>
      </c>
      <c r="AE12105" s="245">
        <f t="shared" si="2299"/>
        <v>10.783333333333333</v>
      </c>
      <c r="AF12105" s="269">
        <f t="shared" si="2301"/>
        <v>6.2084257206208429E-2</v>
      </c>
      <c r="AG12105" s="237" t="str">
        <f t="shared" si="2302"/>
        <v>Montrezl Harrell</v>
      </c>
      <c r="AH12105" s="269">
        <f t="shared" si="2303"/>
        <v>0.31276297118646423</v>
      </c>
      <c r="AI12105" s="188" t="b">
        <f t="shared" si="2304"/>
        <v>0</v>
      </c>
      <c r="AJ12105" s="188">
        <f t="shared" si="2305"/>
        <v>15.25</v>
      </c>
    </row>
    <row r="12106" spans="1:36" x14ac:dyDescent="0.2">
      <c r="A12106" s="188" t="s">
        <v>623</v>
      </c>
      <c r="B12106" s="188" t="s">
        <v>69</v>
      </c>
      <c r="D12106" s="188" t="s">
        <v>29</v>
      </c>
      <c r="E12106" s="246">
        <v>1.3930555555555555</v>
      </c>
      <c r="F12106" s="188">
        <v>3</v>
      </c>
      <c r="G12106" s="188">
        <v>9</v>
      </c>
      <c r="H12106" s="188">
        <v>0.33300000000000002</v>
      </c>
      <c r="I12106" s="258">
        <v>0</v>
      </c>
      <c r="J12106" s="188">
        <v>4</v>
      </c>
      <c r="K12106" s="261">
        <v>0</v>
      </c>
      <c r="L12106" s="188">
        <v>0</v>
      </c>
      <c r="M12106" s="188">
        <v>0</v>
      </c>
      <c r="O12106" s="188">
        <v>1</v>
      </c>
      <c r="P12106" s="188">
        <v>0</v>
      </c>
      <c r="Q12106" s="188">
        <v>1</v>
      </c>
      <c r="R12106" s="188">
        <v>1</v>
      </c>
      <c r="S12106" s="188">
        <v>1</v>
      </c>
      <c r="T12106" s="188">
        <v>0</v>
      </c>
      <c r="U12106" s="188">
        <v>0</v>
      </c>
      <c r="V12106" s="188">
        <v>2</v>
      </c>
      <c r="W12106" s="188">
        <v>6</v>
      </c>
      <c r="X12106" s="237" t="str">
        <f t="shared" si="2294"/>
        <v>C.J. Williams</v>
      </c>
      <c r="Y12106" s="237" t="str">
        <f t="shared" si="2295"/>
        <v>LAC</v>
      </c>
      <c r="Z12106" s="237" t="str">
        <f t="shared" si="2300"/>
        <v>SG</v>
      </c>
      <c r="AA12106" s="237">
        <f t="shared" si="2296"/>
        <v>11.7</v>
      </c>
      <c r="AB12106" s="237" t="str">
        <f t="shared" si="2297"/>
        <v>OKC</v>
      </c>
      <c r="AC12106" s="244">
        <v>43104</v>
      </c>
      <c r="AD12106" s="237" t="str">
        <f t="shared" si="2298"/>
        <v>H</v>
      </c>
      <c r="AE12106" s="245">
        <f t="shared" si="2299"/>
        <v>33.43333333333333</v>
      </c>
      <c r="AF12106" s="269">
        <f t="shared" si="2301"/>
        <v>5.1884700665188466E-2</v>
      </c>
      <c r="AG12106" s="237" t="str">
        <f t="shared" si="2302"/>
        <v>C.J. Williams</v>
      </c>
      <c r="AH12106" s="269">
        <f t="shared" si="2303"/>
        <v>0.10756939969302881</v>
      </c>
      <c r="AI12106" s="188" t="b">
        <f t="shared" si="2304"/>
        <v>0</v>
      </c>
      <c r="AJ12106" s="188">
        <f t="shared" si="2305"/>
        <v>12.75</v>
      </c>
    </row>
    <row r="12107" spans="1:36" x14ac:dyDescent="0.2">
      <c r="A12107" s="188" t="s">
        <v>620</v>
      </c>
      <c r="B12107" s="188" t="s">
        <v>69</v>
      </c>
      <c r="D12107" s="188" t="s">
        <v>29</v>
      </c>
      <c r="E12107" s="247">
        <v>0.96111111111111114</v>
      </c>
      <c r="F12107" s="188">
        <v>2</v>
      </c>
      <c r="G12107" s="188">
        <v>8</v>
      </c>
      <c r="H12107" s="188">
        <v>0.25</v>
      </c>
      <c r="I12107" s="258">
        <v>0</v>
      </c>
      <c r="J12107" s="188">
        <v>2</v>
      </c>
      <c r="K12107" s="261">
        <v>0</v>
      </c>
      <c r="L12107" s="188">
        <v>0</v>
      </c>
      <c r="M12107" s="188">
        <v>0</v>
      </c>
      <c r="O12107" s="188">
        <v>1</v>
      </c>
      <c r="P12107" s="188">
        <v>2</v>
      </c>
      <c r="Q12107" s="188">
        <v>3</v>
      </c>
      <c r="R12107" s="188">
        <v>4</v>
      </c>
      <c r="S12107" s="188">
        <v>1</v>
      </c>
      <c r="T12107" s="188">
        <v>0</v>
      </c>
      <c r="U12107" s="188">
        <v>0</v>
      </c>
      <c r="V12107" s="188">
        <v>3</v>
      </c>
      <c r="W12107" s="188">
        <v>4</v>
      </c>
      <c r="X12107" s="237" t="str">
        <f t="shared" si="2294"/>
        <v>Jawun Evans</v>
      </c>
      <c r="Y12107" s="237" t="str">
        <f t="shared" si="2295"/>
        <v>LAC</v>
      </c>
      <c r="Z12107" s="237" t="str">
        <f t="shared" si="2300"/>
        <v>PG</v>
      </c>
      <c r="AA12107" s="237">
        <f t="shared" si="2296"/>
        <v>16.600000000000001</v>
      </c>
      <c r="AB12107" s="237" t="str">
        <f t="shared" si="2297"/>
        <v>OKC</v>
      </c>
      <c r="AC12107" s="244">
        <v>43104</v>
      </c>
      <c r="AD12107" s="237" t="str">
        <f t="shared" si="2298"/>
        <v>H</v>
      </c>
      <c r="AE12107" s="245">
        <f t="shared" si="2299"/>
        <v>23.066666666666666</v>
      </c>
      <c r="AF12107" s="269">
        <f t="shared" si="2301"/>
        <v>7.3614190687361428E-2</v>
      </c>
      <c r="AG12107" s="237" t="str">
        <f t="shared" si="2302"/>
        <v>Jawun Evans</v>
      </c>
      <c r="AH12107" s="269">
        <f t="shared" si="2303"/>
        <v>0.13858973396545651</v>
      </c>
      <c r="AI12107" s="188" t="b">
        <f t="shared" si="2304"/>
        <v>0</v>
      </c>
      <c r="AJ12107" s="188">
        <f t="shared" si="2305"/>
        <v>19.25</v>
      </c>
    </row>
    <row r="12108" spans="1:36" x14ac:dyDescent="0.2">
      <c r="A12108" s="188" t="s">
        <v>621</v>
      </c>
      <c r="B12108" s="188" t="s">
        <v>69</v>
      </c>
      <c r="D12108" s="188" t="s">
        <v>29</v>
      </c>
      <c r="E12108" s="247">
        <v>0.39027777777777778</v>
      </c>
      <c r="F12108" s="188">
        <v>1</v>
      </c>
      <c r="G12108" s="188">
        <v>2</v>
      </c>
      <c r="H12108" s="188">
        <v>0.5</v>
      </c>
      <c r="I12108" s="258">
        <v>0</v>
      </c>
      <c r="J12108" s="188">
        <v>1</v>
      </c>
      <c r="K12108" s="261">
        <v>0</v>
      </c>
      <c r="L12108" s="188">
        <v>0</v>
      </c>
      <c r="M12108" s="188">
        <v>0</v>
      </c>
      <c r="O12108" s="188">
        <v>0</v>
      </c>
      <c r="P12108" s="188">
        <v>0</v>
      </c>
      <c r="Q12108" s="188">
        <v>0</v>
      </c>
      <c r="R12108" s="188">
        <v>4</v>
      </c>
      <c r="S12108" s="188">
        <v>0</v>
      </c>
      <c r="T12108" s="188">
        <v>0</v>
      </c>
      <c r="U12108" s="188">
        <v>2</v>
      </c>
      <c r="V12108" s="188">
        <v>1</v>
      </c>
      <c r="W12108" s="188">
        <v>2</v>
      </c>
      <c r="X12108" s="237" t="str">
        <f t="shared" si="2294"/>
        <v>Milos Teodosic</v>
      </c>
      <c r="Y12108" s="237" t="str">
        <f t="shared" si="2295"/>
        <v>LAC</v>
      </c>
      <c r="Z12108" s="237" t="str">
        <f t="shared" si="2300"/>
        <v>PG</v>
      </c>
      <c r="AA12108" s="237">
        <f t="shared" si="2296"/>
        <v>6</v>
      </c>
      <c r="AB12108" s="237" t="str">
        <f t="shared" si="2297"/>
        <v>OKC</v>
      </c>
      <c r="AC12108" s="244">
        <v>43104</v>
      </c>
      <c r="AD12108" s="237" t="str">
        <f t="shared" si="2298"/>
        <v>H</v>
      </c>
      <c r="AE12108" s="245">
        <f t="shared" si="2299"/>
        <v>9.3666666666666671</v>
      </c>
      <c r="AF12108" s="269">
        <f t="shared" si="2301"/>
        <v>2.6607538802660754E-2</v>
      </c>
      <c r="AG12108" s="237" t="str">
        <f t="shared" si="2302"/>
        <v>Milos Teodosic</v>
      </c>
      <c r="AH12108" s="269">
        <f t="shared" si="2303"/>
        <v>0.17064785748059769</v>
      </c>
      <c r="AI12108" s="188" t="b">
        <f t="shared" si="2304"/>
        <v>0</v>
      </c>
      <c r="AJ12108" s="188">
        <f t="shared" si="2305"/>
        <v>9</v>
      </c>
    </row>
    <row r="12109" spans="1:36" x14ac:dyDescent="0.2">
      <c r="A12109" s="188" t="s">
        <v>622</v>
      </c>
      <c r="B12109" s="188" t="s">
        <v>69</v>
      </c>
      <c r="D12109" s="188" t="s">
        <v>29</v>
      </c>
      <c r="E12109" s="247">
        <v>0.48194444444444445</v>
      </c>
      <c r="F12109" s="188">
        <v>0</v>
      </c>
      <c r="G12109" s="188">
        <v>3</v>
      </c>
      <c r="H12109" s="188">
        <v>0</v>
      </c>
      <c r="I12109" s="258">
        <v>0</v>
      </c>
      <c r="J12109" s="188">
        <v>2</v>
      </c>
      <c r="K12109" s="261">
        <v>0</v>
      </c>
      <c r="L12109" s="188">
        <v>0</v>
      </c>
      <c r="M12109" s="188">
        <v>0</v>
      </c>
      <c r="O12109" s="188">
        <v>1</v>
      </c>
      <c r="P12109" s="188">
        <v>2</v>
      </c>
      <c r="Q12109" s="188">
        <v>3</v>
      </c>
      <c r="R12109" s="188">
        <v>0</v>
      </c>
      <c r="S12109" s="188">
        <v>0</v>
      </c>
      <c r="T12109" s="188">
        <v>1</v>
      </c>
      <c r="U12109" s="188">
        <v>0</v>
      </c>
      <c r="V12109" s="188">
        <v>0</v>
      </c>
      <c r="W12109" s="188">
        <v>0</v>
      </c>
      <c r="X12109" s="237" t="str">
        <f t="shared" si="2294"/>
        <v>Sindarius Thornwell</v>
      </c>
      <c r="Y12109" s="237" t="str">
        <f t="shared" si="2295"/>
        <v>LAC</v>
      </c>
      <c r="Z12109" s="237" t="str">
        <f t="shared" si="2300"/>
        <v>SG</v>
      </c>
      <c r="AA12109" s="237">
        <f t="shared" si="2296"/>
        <v>6.6</v>
      </c>
      <c r="AB12109" s="237" t="str">
        <f t="shared" si="2297"/>
        <v>OKC</v>
      </c>
      <c r="AC12109" s="244">
        <v>43104</v>
      </c>
      <c r="AD12109" s="237" t="str">
        <f t="shared" si="2298"/>
        <v>H</v>
      </c>
      <c r="AE12109" s="245">
        <f t="shared" si="2299"/>
        <v>11.566666666666666</v>
      </c>
      <c r="AF12109" s="269">
        <f t="shared" si="2301"/>
        <v>2.9268292682926828E-2</v>
      </c>
      <c r="AG12109" s="237" t="str">
        <f t="shared" si="2302"/>
        <v>Sindarius Thornwell</v>
      </c>
      <c r="AH12109" s="269">
        <f t="shared" si="2303"/>
        <v>0.10364275493958491</v>
      </c>
      <c r="AI12109" s="188" t="b">
        <f t="shared" si="2304"/>
        <v>0</v>
      </c>
      <c r="AJ12109" s="188">
        <f t="shared" si="2305"/>
        <v>6.75</v>
      </c>
    </row>
    <row r="12110" spans="1:36" x14ac:dyDescent="0.2">
      <c r="A12110" s="188" t="s">
        <v>296</v>
      </c>
      <c r="B12110" s="188" t="s">
        <v>69</v>
      </c>
      <c r="D12110" s="188" t="s">
        <v>29</v>
      </c>
      <c r="E12110" s="247">
        <v>1.1805555555555555E-2</v>
      </c>
      <c r="F12110" s="188">
        <v>0</v>
      </c>
      <c r="G12110" s="188">
        <v>0</v>
      </c>
      <c r="H12110" s="188"/>
      <c r="I12110" s="258">
        <v>0</v>
      </c>
      <c r="J12110" s="188">
        <v>0</v>
      </c>
      <c r="K12110" s="261"/>
      <c r="L12110" s="188">
        <v>0</v>
      </c>
      <c r="M12110" s="188">
        <v>0</v>
      </c>
      <c r="O12110" s="188">
        <v>0</v>
      </c>
      <c r="P12110" s="188">
        <v>0</v>
      </c>
      <c r="Q12110" s="188">
        <v>0</v>
      </c>
      <c r="R12110" s="188">
        <v>0</v>
      </c>
      <c r="S12110" s="188">
        <v>0</v>
      </c>
      <c r="T12110" s="188">
        <v>0</v>
      </c>
      <c r="U12110" s="188">
        <v>0</v>
      </c>
      <c r="V12110" s="188">
        <v>0</v>
      </c>
      <c r="W12110" s="188">
        <v>0</v>
      </c>
      <c r="X12110" s="237" t="str">
        <f t="shared" si="2294"/>
        <v>Willie Reed</v>
      </c>
      <c r="Y12110" s="237" t="str">
        <f t="shared" si="2295"/>
        <v>LAC</v>
      </c>
      <c r="Z12110" s="237" t="str">
        <f t="shared" si="2300"/>
        <v>C</v>
      </c>
      <c r="AA12110" s="237">
        <f t="shared" si="2296"/>
        <v>0</v>
      </c>
      <c r="AB12110" s="237" t="str">
        <f t="shared" si="2297"/>
        <v>OKC</v>
      </c>
      <c r="AC12110" s="244">
        <v>43104</v>
      </c>
      <c r="AD12110" s="237" t="str">
        <f t="shared" si="2298"/>
        <v>H</v>
      </c>
      <c r="AE12110" s="245">
        <f t="shared" si="2299"/>
        <v>0.28333333333333333</v>
      </c>
      <c r="AF12110" s="269">
        <f t="shared" si="2301"/>
        <v>0</v>
      </c>
      <c r="AG12110" s="237" t="str">
        <f t="shared" si="2302"/>
        <v>Willie Reed</v>
      </c>
      <c r="AH12110" s="269">
        <f t="shared" si="2303"/>
        <v>0</v>
      </c>
      <c r="AI12110" s="188" t="b">
        <f t="shared" si="2304"/>
        <v>0</v>
      </c>
      <c r="AJ12110" s="188">
        <f t="shared" si="2305"/>
        <v>0</v>
      </c>
    </row>
    <row r="12111" spans="1:36" x14ac:dyDescent="0.2">
      <c r="A12111" s="188" t="s">
        <v>332</v>
      </c>
      <c r="B12111" s="188" t="s">
        <v>39</v>
      </c>
      <c r="C12111" s="188" t="s">
        <v>373</v>
      </c>
      <c r="D12111" s="188" t="s">
        <v>95</v>
      </c>
      <c r="E12111" s="246">
        <v>1.7645833333333334</v>
      </c>
      <c r="F12111" s="188">
        <v>9</v>
      </c>
      <c r="G12111" s="188">
        <v>16</v>
      </c>
      <c r="H12111" s="188">
        <v>0.56299999999999994</v>
      </c>
      <c r="I12111" s="258">
        <v>1</v>
      </c>
      <c r="J12111" s="188">
        <v>4</v>
      </c>
      <c r="K12111" s="261">
        <v>0.25</v>
      </c>
      <c r="L12111" s="188">
        <v>6</v>
      </c>
      <c r="M12111" s="188">
        <v>6</v>
      </c>
      <c r="N12111" s="188">
        <v>1</v>
      </c>
      <c r="O12111" s="188">
        <v>2</v>
      </c>
      <c r="P12111" s="188">
        <v>21</v>
      </c>
      <c r="Q12111" s="188">
        <v>23</v>
      </c>
      <c r="R12111" s="188">
        <v>1</v>
      </c>
      <c r="S12111" s="188">
        <v>0</v>
      </c>
      <c r="T12111" s="188">
        <v>2</v>
      </c>
      <c r="U12111" s="188">
        <v>0</v>
      </c>
      <c r="V12111" s="188">
        <v>2</v>
      </c>
      <c r="W12111" s="188">
        <v>25</v>
      </c>
      <c r="X12111" s="237" t="str">
        <f t="shared" si="2294"/>
        <v>Karl-Anthony Towns</v>
      </c>
      <c r="Y12111" s="237" t="str">
        <f t="shared" si="2295"/>
        <v>MIN</v>
      </c>
      <c r="Z12111" s="237" t="str">
        <f>VLOOKUP(X12111,BBRef,2,FALSE)</f>
        <v>C</v>
      </c>
      <c r="AA12111" s="237">
        <f t="shared" si="2296"/>
        <v>60.099999999999994</v>
      </c>
      <c r="AB12111" s="237" t="str">
        <f t="shared" si="2297"/>
        <v>BOS</v>
      </c>
      <c r="AC12111" s="244">
        <v>43105</v>
      </c>
      <c r="AD12111" s="237" t="str">
        <f t="shared" si="2298"/>
        <v>A</v>
      </c>
      <c r="AE12111" s="245">
        <f t="shared" si="2299"/>
        <v>42.35</v>
      </c>
      <c r="AF12111" s="269">
        <f t="shared" si="2301"/>
        <v>0.33556672250139585</v>
      </c>
      <c r="AG12111" s="237" t="str">
        <f t="shared" si="2302"/>
        <v>Karl-Anthony Towns</v>
      </c>
      <c r="AH12111" s="269">
        <f t="shared" si="2303"/>
        <v>0.21059410359105885</v>
      </c>
      <c r="AI12111" s="188" t="b">
        <f t="shared" si="2304"/>
        <v>0</v>
      </c>
      <c r="AJ12111" s="188">
        <f t="shared" si="2305"/>
        <v>61.75</v>
      </c>
    </row>
    <row r="12112" spans="1:36" x14ac:dyDescent="0.2">
      <c r="A12112" s="188" t="s">
        <v>101</v>
      </c>
      <c r="B12112" s="188" t="s">
        <v>39</v>
      </c>
      <c r="C12112" s="188" t="s">
        <v>373</v>
      </c>
      <c r="D12112" s="188" t="s">
        <v>95</v>
      </c>
      <c r="E12112" s="246">
        <v>1.4472222222222222</v>
      </c>
      <c r="F12112" s="188">
        <v>3</v>
      </c>
      <c r="G12112" s="188">
        <v>12</v>
      </c>
      <c r="H12112" s="188">
        <v>0.25</v>
      </c>
      <c r="I12112" s="258">
        <v>0</v>
      </c>
      <c r="J12112" s="188">
        <v>3</v>
      </c>
      <c r="K12112" s="261">
        <v>0</v>
      </c>
      <c r="L12112" s="188">
        <v>8</v>
      </c>
      <c r="M12112" s="188">
        <v>10</v>
      </c>
      <c r="N12112" s="188">
        <v>0.8</v>
      </c>
      <c r="O12112" s="188">
        <v>2</v>
      </c>
      <c r="P12112" s="188">
        <v>0</v>
      </c>
      <c r="Q12112" s="188">
        <v>2</v>
      </c>
      <c r="R12112" s="188">
        <v>6</v>
      </c>
      <c r="S12112" s="188">
        <v>3</v>
      </c>
      <c r="T12112" s="188">
        <v>0</v>
      </c>
      <c r="U12112" s="188">
        <v>4</v>
      </c>
      <c r="V12112" s="188">
        <v>1</v>
      </c>
      <c r="W12112" s="188">
        <v>14</v>
      </c>
      <c r="X12112" s="237" t="str">
        <f t="shared" si="2294"/>
        <v>Jimmy Butler</v>
      </c>
      <c r="Y12112" s="237" t="str">
        <f t="shared" si="2295"/>
        <v>MIN</v>
      </c>
      <c r="Z12112" s="237" t="str">
        <f>VLOOKUP(X12112,BBRef,2,FALSE)</f>
        <v>SF</v>
      </c>
      <c r="AA12112" s="237">
        <f t="shared" si="2296"/>
        <v>30.4</v>
      </c>
      <c r="AB12112" s="237" t="str">
        <f t="shared" si="2297"/>
        <v>BOS</v>
      </c>
      <c r="AC12112" s="244">
        <v>43105</v>
      </c>
      <c r="AD12112" s="237" t="str">
        <f t="shared" si="2298"/>
        <v>A</v>
      </c>
      <c r="AE12112" s="245">
        <f t="shared" si="2299"/>
        <v>34.733333333333334</v>
      </c>
      <c r="AF12112" s="269">
        <f t="shared" si="2301"/>
        <v>0.16973757677275264</v>
      </c>
      <c r="AG12112" s="237" t="str">
        <f t="shared" si="2302"/>
        <v>Jimmy Butler</v>
      </c>
      <c r="AH12112" s="269">
        <f t="shared" si="2303"/>
        <v>0.28102012140803939</v>
      </c>
      <c r="AI12112" s="188" t="b">
        <f t="shared" si="2304"/>
        <v>0</v>
      </c>
      <c r="AJ12112" s="188">
        <f t="shared" si="2305"/>
        <v>36.5</v>
      </c>
    </row>
    <row r="12113" spans="1:36" x14ac:dyDescent="0.2">
      <c r="A12113" s="188" t="s">
        <v>123</v>
      </c>
      <c r="B12113" s="188" t="s">
        <v>39</v>
      </c>
      <c r="C12113" s="188" t="s">
        <v>373</v>
      </c>
      <c r="D12113" s="188" t="s">
        <v>95</v>
      </c>
      <c r="E12113" s="247">
        <v>0.78680555555555554</v>
      </c>
      <c r="F12113" s="188">
        <v>4</v>
      </c>
      <c r="G12113" s="188">
        <v>8</v>
      </c>
      <c r="H12113" s="188">
        <v>0.5</v>
      </c>
      <c r="I12113" s="258">
        <v>4</v>
      </c>
      <c r="J12113" s="188">
        <v>5</v>
      </c>
      <c r="K12113" s="261">
        <v>0.8</v>
      </c>
      <c r="L12113" s="188">
        <v>1</v>
      </c>
      <c r="M12113" s="188">
        <v>2</v>
      </c>
      <c r="N12113" s="188">
        <v>0.5</v>
      </c>
      <c r="O12113" s="188">
        <v>0</v>
      </c>
      <c r="P12113" s="188">
        <v>3</v>
      </c>
      <c r="Q12113" s="188">
        <v>3</v>
      </c>
      <c r="R12113" s="188">
        <v>0</v>
      </c>
      <c r="S12113" s="188">
        <v>0</v>
      </c>
      <c r="T12113" s="188">
        <v>1</v>
      </c>
      <c r="U12113" s="188">
        <v>3</v>
      </c>
      <c r="V12113" s="188">
        <v>0</v>
      </c>
      <c r="W12113" s="188">
        <v>13</v>
      </c>
      <c r="X12113" s="237" t="str">
        <f t="shared" si="2294"/>
        <v>Jamal Crawford</v>
      </c>
      <c r="Y12113" s="237" t="str">
        <f t="shared" si="2295"/>
        <v>MIN</v>
      </c>
      <c r="Z12113" s="237" t="str">
        <f t="shared" ref="Z12113:Z12176" si="2306">VLOOKUP(X12113,BBRef,2,FALSE)</f>
        <v>SG</v>
      </c>
      <c r="AA12113" s="237">
        <f t="shared" si="2296"/>
        <v>16.600000000000001</v>
      </c>
      <c r="AB12113" s="237" t="str">
        <f t="shared" si="2297"/>
        <v>BOS</v>
      </c>
      <c r="AC12113" s="244">
        <v>43105</v>
      </c>
      <c r="AD12113" s="237" t="str">
        <f t="shared" si="2298"/>
        <v>A</v>
      </c>
      <c r="AE12113" s="245">
        <f t="shared" si="2299"/>
        <v>18.883333333333333</v>
      </c>
      <c r="AF12113" s="269">
        <f t="shared" si="2301"/>
        <v>9.2685650474595205E-2</v>
      </c>
      <c r="AG12113" s="237" t="str">
        <f t="shared" si="2302"/>
        <v>Jamal Crawford</v>
      </c>
      <c r="AH12113" s="269">
        <f t="shared" si="2303"/>
        <v>0.30101732707762358</v>
      </c>
      <c r="AI12113" s="188" t="b">
        <f t="shared" si="2304"/>
        <v>0</v>
      </c>
      <c r="AJ12113" s="188">
        <f t="shared" si="2305"/>
        <v>17.75</v>
      </c>
    </row>
    <row r="12114" spans="1:36" x14ac:dyDescent="0.2">
      <c r="A12114" s="188" t="s">
        <v>351</v>
      </c>
      <c r="B12114" s="188" t="s">
        <v>39</v>
      </c>
      <c r="C12114" s="188" t="s">
        <v>373</v>
      </c>
      <c r="D12114" s="188" t="s">
        <v>95</v>
      </c>
      <c r="E12114" s="246">
        <v>1.5062499999999999</v>
      </c>
      <c r="F12114" s="188">
        <v>3</v>
      </c>
      <c r="G12114" s="188">
        <v>12</v>
      </c>
      <c r="H12114" s="188">
        <v>0.25</v>
      </c>
      <c r="I12114" s="258">
        <v>1</v>
      </c>
      <c r="J12114" s="188">
        <v>4</v>
      </c>
      <c r="K12114" s="261">
        <v>0.25</v>
      </c>
      <c r="L12114" s="188">
        <v>3</v>
      </c>
      <c r="M12114" s="188">
        <v>6</v>
      </c>
      <c r="N12114" s="188">
        <v>0.5</v>
      </c>
      <c r="O12114" s="188">
        <v>1</v>
      </c>
      <c r="P12114" s="188">
        <v>2</v>
      </c>
      <c r="Q12114" s="188">
        <v>3</v>
      </c>
      <c r="R12114" s="188">
        <v>1</v>
      </c>
      <c r="S12114" s="188">
        <v>1</v>
      </c>
      <c r="T12114" s="188">
        <v>2</v>
      </c>
      <c r="U12114" s="188">
        <v>2</v>
      </c>
      <c r="V12114" s="188">
        <v>3</v>
      </c>
      <c r="W12114" s="188">
        <v>10</v>
      </c>
      <c r="X12114" s="237" t="str">
        <f t="shared" si="2294"/>
        <v>Andrew Wiggins</v>
      </c>
      <c r="Y12114" s="237" t="str">
        <f t="shared" si="2295"/>
        <v>MIN</v>
      </c>
      <c r="Z12114" s="237" t="str">
        <f t="shared" si="2306"/>
        <v>SG</v>
      </c>
      <c r="AA12114" s="237">
        <f t="shared" si="2296"/>
        <v>22.1</v>
      </c>
      <c r="AB12114" s="237" t="str">
        <f t="shared" si="2297"/>
        <v>BOS</v>
      </c>
      <c r="AC12114" s="244">
        <v>43105</v>
      </c>
      <c r="AD12114" s="237" t="str">
        <f t="shared" si="2298"/>
        <v>A</v>
      </c>
      <c r="AE12114" s="245">
        <f t="shared" si="2299"/>
        <v>36.15</v>
      </c>
      <c r="AF12114" s="269">
        <f t="shared" si="2301"/>
        <v>0.12339475153545507</v>
      </c>
      <c r="AG12114" s="237" t="str">
        <f t="shared" si="2302"/>
        <v>Andrew Wiggins</v>
      </c>
      <c r="AH12114" s="269">
        <f t="shared" si="2303"/>
        <v>0.22024128597616263</v>
      </c>
      <c r="AI12114" s="188" t="b">
        <f t="shared" si="2304"/>
        <v>0</v>
      </c>
      <c r="AJ12114" s="188">
        <f t="shared" si="2305"/>
        <v>23.25</v>
      </c>
    </row>
    <row r="12115" spans="1:36" x14ac:dyDescent="0.2">
      <c r="A12115" s="188" t="s">
        <v>166</v>
      </c>
      <c r="B12115" s="188" t="s">
        <v>39</v>
      </c>
      <c r="C12115" s="188" t="s">
        <v>373</v>
      </c>
      <c r="D12115" s="188" t="s">
        <v>95</v>
      </c>
      <c r="E12115" s="246">
        <v>1.4340277777777777</v>
      </c>
      <c r="F12115" s="188">
        <v>3</v>
      </c>
      <c r="G12115" s="188">
        <v>8</v>
      </c>
      <c r="H12115" s="188">
        <v>0.375</v>
      </c>
      <c r="I12115" s="258">
        <v>0</v>
      </c>
      <c r="J12115" s="188">
        <v>0</v>
      </c>
      <c r="K12115" s="261"/>
      <c r="L12115" s="188">
        <v>2</v>
      </c>
      <c r="M12115" s="188">
        <v>2</v>
      </c>
      <c r="N12115" s="188">
        <v>1</v>
      </c>
      <c r="O12115" s="188">
        <v>2</v>
      </c>
      <c r="P12115" s="188">
        <v>1</v>
      </c>
      <c r="Q12115" s="188">
        <v>3</v>
      </c>
      <c r="R12115" s="188">
        <v>2</v>
      </c>
      <c r="S12115" s="188">
        <v>0</v>
      </c>
      <c r="T12115" s="188">
        <v>0</v>
      </c>
      <c r="U12115" s="188">
        <v>2</v>
      </c>
      <c r="V12115" s="188">
        <v>1</v>
      </c>
      <c r="W12115" s="188">
        <v>8</v>
      </c>
      <c r="X12115" s="237" t="str">
        <f t="shared" ref="X12115:X12178" si="2307">$A12115</f>
        <v>Taj Gibson</v>
      </c>
      <c r="Y12115" s="237" t="str">
        <f t="shared" ref="Y12115:Y12178" si="2308">$B12115</f>
        <v>MIN</v>
      </c>
      <c r="Z12115" s="237" t="str">
        <f t="shared" si="2306"/>
        <v>PF</v>
      </c>
      <c r="AA12115" s="237">
        <f t="shared" ref="AA12115:AA12178" si="2309">$W12115+($Q12115*1.2)+($R12115*1.5)+(3*$S12115)+(3*$T12115)+($U12115*-1)</f>
        <v>12.6</v>
      </c>
      <c r="AB12115" s="237" t="str">
        <f t="shared" ref="AB12115:AB12178" si="2310">$D12115</f>
        <v>BOS</v>
      </c>
      <c r="AC12115" s="244">
        <v>43105</v>
      </c>
      <c r="AD12115" s="237" t="str">
        <f t="shared" ref="AD12115:AD12178" si="2311">IF($C12115="@","A","H")</f>
        <v>A</v>
      </c>
      <c r="AE12115" s="245">
        <f t="shared" ref="AE12115:AE12178" si="2312">$E12115*24</f>
        <v>34.416666666666664</v>
      </c>
      <c r="AF12115" s="269">
        <f t="shared" si="2301"/>
        <v>7.0351758793969849E-2</v>
      </c>
      <c r="AG12115" s="237" t="str">
        <f t="shared" si="2302"/>
        <v>Taj Gibson</v>
      </c>
      <c r="AH12115" s="269">
        <f t="shared" si="2303"/>
        <v>0.15125641530637077</v>
      </c>
      <c r="AI12115" s="188" t="b">
        <f t="shared" si="2304"/>
        <v>0</v>
      </c>
      <c r="AJ12115" s="188">
        <f t="shared" si="2305"/>
        <v>15.75</v>
      </c>
    </row>
    <row r="12116" spans="1:36" x14ac:dyDescent="0.2">
      <c r="A12116" s="188" t="s">
        <v>418</v>
      </c>
      <c r="B12116" s="188" t="s">
        <v>39</v>
      </c>
      <c r="C12116" s="188" t="s">
        <v>373</v>
      </c>
      <c r="D12116" s="188" t="s">
        <v>95</v>
      </c>
      <c r="E12116" s="246">
        <v>1.2416666666666667</v>
      </c>
      <c r="F12116" s="188">
        <v>3</v>
      </c>
      <c r="G12116" s="188">
        <v>7</v>
      </c>
      <c r="H12116" s="188">
        <v>0.42899999999999999</v>
      </c>
      <c r="I12116" s="258">
        <v>1</v>
      </c>
      <c r="J12116" s="188">
        <v>3</v>
      </c>
      <c r="K12116" s="261">
        <v>0.33300000000000002</v>
      </c>
      <c r="L12116" s="188">
        <v>0</v>
      </c>
      <c r="M12116" s="188">
        <v>0</v>
      </c>
      <c r="O12116" s="188">
        <v>0</v>
      </c>
      <c r="P12116" s="188">
        <v>2</v>
      </c>
      <c r="Q12116" s="188">
        <v>2</v>
      </c>
      <c r="R12116" s="188">
        <v>3</v>
      </c>
      <c r="S12116" s="188">
        <v>1</v>
      </c>
      <c r="T12116" s="188">
        <v>0</v>
      </c>
      <c r="U12116" s="188">
        <v>0</v>
      </c>
      <c r="V12116" s="188">
        <v>5</v>
      </c>
      <c r="W12116" s="188">
        <v>7</v>
      </c>
      <c r="X12116" s="237" t="str">
        <f t="shared" si="2307"/>
        <v>Tyus Jones</v>
      </c>
      <c r="Y12116" s="237" t="str">
        <f t="shared" si="2308"/>
        <v>MIN</v>
      </c>
      <c r="Z12116" s="237" t="str">
        <f t="shared" si="2306"/>
        <v>PG</v>
      </c>
      <c r="AA12116" s="237">
        <f t="shared" si="2309"/>
        <v>16.899999999999999</v>
      </c>
      <c r="AB12116" s="237" t="str">
        <f t="shared" si="2310"/>
        <v>BOS</v>
      </c>
      <c r="AC12116" s="244">
        <v>43105</v>
      </c>
      <c r="AD12116" s="237" t="str">
        <f t="shared" si="2311"/>
        <v>A</v>
      </c>
      <c r="AE12116" s="245">
        <f t="shared" si="2312"/>
        <v>29.8</v>
      </c>
      <c r="AF12116" s="269">
        <f t="shared" si="2301"/>
        <v>9.4360692350642095E-2</v>
      </c>
      <c r="AG12116" s="237" t="str">
        <f t="shared" si="2302"/>
        <v>Tyus Jones</v>
      </c>
      <c r="AH12116" s="269">
        <f t="shared" si="2303"/>
        <v>0.11239202337754088</v>
      </c>
      <c r="AI12116" s="188" t="b">
        <f t="shared" si="2304"/>
        <v>0</v>
      </c>
      <c r="AJ12116" s="188">
        <f t="shared" si="2305"/>
        <v>18.5</v>
      </c>
    </row>
    <row r="12117" spans="1:36" x14ac:dyDescent="0.2">
      <c r="A12117" s="188" t="s">
        <v>416</v>
      </c>
      <c r="B12117" s="188" t="s">
        <v>39</v>
      </c>
      <c r="C12117" s="188" t="s">
        <v>373</v>
      </c>
      <c r="D12117" s="188" t="s">
        <v>95</v>
      </c>
      <c r="E12117" s="247">
        <v>0.63263888888888886</v>
      </c>
      <c r="F12117" s="188">
        <v>2</v>
      </c>
      <c r="G12117" s="188">
        <v>7</v>
      </c>
      <c r="H12117" s="188">
        <v>0.28599999999999998</v>
      </c>
      <c r="I12117" s="258">
        <v>0</v>
      </c>
      <c r="J12117" s="188">
        <v>2</v>
      </c>
      <c r="K12117" s="261">
        <v>0</v>
      </c>
      <c r="L12117" s="188">
        <v>0</v>
      </c>
      <c r="M12117" s="188">
        <v>0</v>
      </c>
      <c r="O12117" s="188">
        <v>0</v>
      </c>
      <c r="P12117" s="188">
        <v>1</v>
      </c>
      <c r="Q12117" s="188">
        <v>1</v>
      </c>
      <c r="R12117" s="188">
        <v>2</v>
      </c>
      <c r="S12117" s="188">
        <v>1</v>
      </c>
      <c r="T12117" s="188">
        <v>0</v>
      </c>
      <c r="U12117" s="188">
        <v>0</v>
      </c>
      <c r="V12117" s="188">
        <v>1</v>
      </c>
      <c r="W12117" s="188">
        <v>4</v>
      </c>
      <c r="X12117" s="237" t="str">
        <f t="shared" si="2307"/>
        <v>Aaron Brooks</v>
      </c>
      <c r="Y12117" s="237" t="str">
        <f t="shared" si="2308"/>
        <v>MIN</v>
      </c>
      <c r="Z12117" s="237" t="str">
        <f t="shared" si="2306"/>
        <v>PG</v>
      </c>
      <c r="AA12117" s="237">
        <f t="shared" si="2309"/>
        <v>11.2</v>
      </c>
      <c r="AB12117" s="237" t="str">
        <f t="shared" si="2310"/>
        <v>BOS</v>
      </c>
      <c r="AC12117" s="244">
        <v>43105</v>
      </c>
      <c r="AD12117" s="237" t="str">
        <f t="shared" si="2311"/>
        <v>A</v>
      </c>
      <c r="AE12117" s="245">
        <f t="shared" si="2312"/>
        <v>15.183333333333334</v>
      </c>
      <c r="AF12117" s="269">
        <f t="shared" si="2301"/>
        <v>6.2534896705750978E-2</v>
      </c>
      <c r="AG12117" s="237" t="str">
        <f t="shared" si="2302"/>
        <v>Aaron Brooks</v>
      </c>
      <c r="AH12117" s="269">
        <f t="shared" si="2303"/>
        <v>0.2205893938518585</v>
      </c>
      <c r="AI12117" s="188" t="b">
        <f t="shared" si="2304"/>
        <v>0</v>
      </c>
      <c r="AJ12117" s="188">
        <f t="shared" si="2305"/>
        <v>12.25</v>
      </c>
    </row>
    <row r="12118" spans="1:36" x14ac:dyDescent="0.2">
      <c r="A12118" s="188" t="s">
        <v>85</v>
      </c>
      <c r="B12118" s="188" t="s">
        <v>39</v>
      </c>
      <c r="C12118" s="188" t="s">
        <v>373</v>
      </c>
      <c r="D12118" s="188" t="s">
        <v>95</v>
      </c>
      <c r="E12118" s="247">
        <v>0.44513888888888892</v>
      </c>
      <c r="F12118" s="188">
        <v>1</v>
      </c>
      <c r="G12118" s="188">
        <v>5</v>
      </c>
      <c r="H12118" s="188">
        <v>0.2</v>
      </c>
      <c r="I12118" s="258">
        <v>0</v>
      </c>
      <c r="J12118" s="188">
        <v>2</v>
      </c>
      <c r="K12118" s="261">
        <v>0</v>
      </c>
      <c r="L12118" s="188">
        <v>0</v>
      </c>
      <c r="M12118" s="188">
        <v>0</v>
      </c>
      <c r="O12118" s="188">
        <v>2</v>
      </c>
      <c r="P12118" s="188">
        <v>0</v>
      </c>
      <c r="Q12118" s="188">
        <v>2</v>
      </c>
      <c r="R12118" s="188">
        <v>0</v>
      </c>
      <c r="S12118" s="188">
        <v>0</v>
      </c>
      <c r="T12118" s="188">
        <v>0</v>
      </c>
      <c r="U12118" s="188">
        <v>0</v>
      </c>
      <c r="V12118" s="188">
        <v>1</v>
      </c>
      <c r="W12118" s="188">
        <v>2</v>
      </c>
      <c r="X12118" s="237" t="str">
        <f t="shared" si="2307"/>
        <v>Nemanja Bjelica</v>
      </c>
      <c r="Y12118" s="237" t="str">
        <f t="shared" si="2308"/>
        <v>MIN</v>
      </c>
      <c r="Z12118" s="237" t="str">
        <f t="shared" si="2306"/>
        <v>PF</v>
      </c>
      <c r="AA12118" s="237">
        <f t="shared" si="2309"/>
        <v>4.4000000000000004</v>
      </c>
      <c r="AB12118" s="237" t="str">
        <f t="shared" si="2310"/>
        <v>BOS</v>
      </c>
      <c r="AC12118" s="244">
        <v>43105</v>
      </c>
      <c r="AD12118" s="237" t="str">
        <f t="shared" si="2311"/>
        <v>A</v>
      </c>
      <c r="AE12118" s="245">
        <f t="shared" si="2312"/>
        <v>10.683333333333334</v>
      </c>
      <c r="AF12118" s="269">
        <f t="shared" si="2301"/>
        <v>2.4567280848687888E-2</v>
      </c>
      <c r="AG12118" s="237" t="str">
        <f t="shared" si="2302"/>
        <v>Nemanja Bjelica</v>
      </c>
      <c r="AH12118" s="269">
        <f t="shared" si="2303"/>
        <v>0.22393240227216749</v>
      </c>
      <c r="AI12118" s="188" t="b">
        <f t="shared" si="2304"/>
        <v>0</v>
      </c>
      <c r="AJ12118" s="188">
        <f t="shared" si="2305"/>
        <v>5.5</v>
      </c>
    </row>
    <row r="12119" spans="1:36" x14ac:dyDescent="0.2">
      <c r="A12119" s="188" t="s">
        <v>139</v>
      </c>
      <c r="B12119" s="188" t="s">
        <v>39</v>
      </c>
      <c r="C12119" s="188" t="s">
        <v>373</v>
      </c>
      <c r="D12119" s="188" t="s">
        <v>95</v>
      </c>
      <c r="E12119" s="247">
        <v>0.72916666666666663</v>
      </c>
      <c r="F12119" s="188">
        <v>0</v>
      </c>
      <c r="G12119" s="188">
        <v>1</v>
      </c>
      <c r="H12119" s="188">
        <v>0</v>
      </c>
      <c r="I12119" s="258">
        <v>0</v>
      </c>
      <c r="J12119" s="188">
        <v>0</v>
      </c>
      <c r="K12119" s="261"/>
      <c r="L12119" s="188">
        <v>1</v>
      </c>
      <c r="M12119" s="188">
        <v>2</v>
      </c>
      <c r="N12119" s="188">
        <v>0.5</v>
      </c>
      <c r="O12119" s="188">
        <v>0</v>
      </c>
      <c r="P12119" s="188">
        <v>4</v>
      </c>
      <c r="Q12119" s="188">
        <v>4</v>
      </c>
      <c r="R12119" s="188">
        <v>0</v>
      </c>
      <c r="S12119" s="188">
        <v>0</v>
      </c>
      <c r="T12119" s="188">
        <v>0</v>
      </c>
      <c r="U12119" s="188">
        <v>1</v>
      </c>
      <c r="V12119" s="188">
        <v>1</v>
      </c>
      <c r="W12119" s="188">
        <v>1</v>
      </c>
      <c r="X12119" s="237" t="str">
        <f t="shared" si="2307"/>
        <v>Gorgui Dieng</v>
      </c>
      <c r="Y12119" s="237" t="str">
        <f t="shared" si="2308"/>
        <v>MIN</v>
      </c>
      <c r="Z12119" s="237" t="str">
        <f t="shared" si="2306"/>
        <v>C</v>
      </c>
      <c r="AA12119" s="237">
        <f t="shared" si="2309"/>
        <v>4.8</v>
      </c>
      <c r="AB12119" s="237" t="str">
        <f t="shared" si="2310"/>
        <v>BOS</v>
      </c>
      <c r="AC12119" s="244">
        <v>43105</v>
      </c>
      <c r="AD12119" s="237" t="str">
        <f t="shared" si="2311"/>
        <v>A</v>
      </c>
      <c r="AE12119" s="245">
        <f t="shared" si="2312"/>
        <v>17.5</v>
      </c>
      <c r="AF12119" s="269">
        <f t="shared" si="2301"/>
        <v>2.6800670016750419E-2</v>
      </c>
      <c r="AG12119" s="237" t="str">
        <f t="shared" si="2302"/>
        <v>Gorgui Dieng</v>
      </c>
      <c r="AH12119" s="269">
        <f t="shared" si="2303"/>
        <v>7.8742310321257697E-2</v>
      </c>
      <c r="AI12119" s="188" t="b">
        <f t="shared" si="2304"/>
        <v>0</v>
      </c>
      <c r="AJ12119" s="188">
        <f t="shared" si="2305"/>
        <v>5.5</v>
      </c>
    </row>
    <row r="12120" spans="1:36" x14ac:dyDescent="0.2">
      <c r="A12120" s="188" t="s">
        <v>545</v>
      </c>
      <c r="B12120" s="188" t="s">
        <v>39</v>
      </c>
      <c r="C12120" s="188" t="s">
        <v>373</v>
      </c>
      <c r="D12120" s="188" t="s">
        <v>95</v>
      </c>
      <c r="E12120" s="247">
        <v>1.2499999999999999E-2</v>
      </c>
      <c r="F12120" s="188">
        <v>0</v>
      </c>
      <c r="G12120" s="188">
        <v>0</v>
      </c>
      <c r="H12120" s="188"/>
      <c r="I12120" s="258">
        <v>0</v>
      </c>
      <c r="J12120" s="188">
        <v>0</v>
      </c>
      <c r="K12120" s="261"/>
      <c r="L12120" s="188">
        <v>0</v>
      </c>
      <c r="M12120" s="188">
        <v>0</v>
      </c>
      <c r="O12120" s="188">
        <v>0</v>
      </c>
      <c r="P12120" s="188">
        <v>0</v>
      </c>
      <c r="Q12120" s="188">
        <v>0</v>
      </c>
      <c r="R12120" s="188">
        <v>0</v>
      </c>
      <c r="S12120" s="188">
        <v>0</v>
      </c>
      <c r="T12120" s="188">
        <v>0</v>
      </c>
      <c r="U12120" s="188">
        <v>0</v>
      </c>
      <c r="V12120" s="188">
        <v>0</v>
      </c>
      <c r="W12120" s="188">
        <v>0</v>
      </c>
      <c r="X12120" s="237" t="str">
        <f t="shared" si="2307"/>
        <v>Marcus Georges-Hunt</v>
      </c>
      <c r="Y12120" s="237" t="str">
        <f t="shared" si="2308"/>
        <v>MIN</v>
      </c>
      <c r="Z12120" s="237" t="str">
        <f t="shared" si="2306"/>
        <v>SG</v>
      </c>
      <c r="AA12120" s="237">
        <f t="shared" si="2309"/>
        <v>0</v>
      </c>
      <c r="AB12120" s="237" t="str">
        <f t="shared" si="2310"/>
        <v>BOS</v>
      </c>
      <c r="AC12120" s="244">
        <v>43105</v>
      </c>
      <c r="AD12120" s="237" t="str">
        <f t="shared" si="2311"/>
        <v>A</v>
      </c>
      <c r="AE12120" s="245">
        <f t="shared" si="2312"/>
        <v>0.3</v>
      </c>
      <c r="AF12120" s="269">
        <f t="shared" si="2301"/>
        <v>0</v>
      </c>
      <c r="AG12120" s="237" t="str">
        <f t="shared" si="2302"/>
        <v>Marcus Georges-Hunt</v>
      </c>
      <c r="AH12120" s="269">
        <f t="shared" si="2303"/>
        <v>0</v>
      </c>
      <c r="AI12120" s="188" t="b">
        <f t="shared" si="2304"/>
        <v>0</v>
      </c>
      <c r="AJ12120" s="188">
        <f t="shared" si="2305"/>
        <v>0</v>
      </c>
    </row>
    <row r="12121" spans="1:36" x14ac:dyDescent="0.2">
      <c r="A12121" s="188" t="s">
        <v>396</v>
      </c>
      <c r="B12121" s="188" t="s">
        <v>95</v>
      </c>
      <c r="D12121" s="188" t="s">
        <v>39</v>
      </c>
      <c r="E12121" s="246">
        <v>1.1986111111111111</v>
      </c>
      <c r="F12121" s="188">
        <v>8</v>
      </c>
      <c r="G12121" s="188">
        <v>13</v>
      </c>
      <c r="H12121" s="188">
        <v>0.61499999999999999</v>
      </c>
      <c r="I12121" s="258">
        <v>0</v>
      </c>
      <c r="J12121" s="188">
        <v>4</v>
      </c>
      <c r="K12121" s="261">
        <v>0</v>
      </c>
      <c r="L12121" s="188">
        <v>2</v>
      </c>
      <c r="M12121" s="188">
        <v>2</v>
      </c>
      <c r="N12121" s="188">
        <v>1</v>
      </c>
      <c r="O12121" s="188">
        <v>2</v>
      </c>
      <c r="P12121" s="188">
        <v>1</v>
      </c>
      <c r="Q12121" s="188">
        <v>3</v>
      </c>
      <c r="R12121" s="188">
        <v>3</v>
      </c>
      <c r="S12121" s="188">
        <v>1</v>
      </c>
      <c r="T12121" s="188">
        <v>0</v>
      </c>
      <c r="U12121" s="188">
        <v>0</v>
      </c>
      <c r="V12121" s="188">
        <v>1</v>
      </c>
      <c r="W12121" s="188">
        <v>18</v>
      </c>
      <c r="X12121" s="237" t="str">
        <f t="shared" si="2307"/>
        <v>Marcus Smart</v>
      </c>
      <c r="Y12121" s="237" t="str">
        <f t="shared" si="2308"/>
        <v>BOS</v>
      </c>
      <c r="Z12121" s="237" t="str">
        <f t="shared" si="2306"/>
        <v>SG</v>
      </c>
      <c r="AA12121" s="237">
        <f t="shared" si="2309"/>
        <v>29.1</v>
      </c>
      <c r="AB12121" s="237" t="str">
        <f t="shared" si="2310"/>
        <v>MIN</v>
      </c>
      <c r="AC12121" s="244">
        <v>43105</v>
      </c>
      <c r="AD12121" s="237" t="str">
        <f t="shared" si="2311"/>
        <v>H</v>
      </c>
      <c r="AE12121" s="245">
        <f t="shared" si="2312"/>
        <v>28.766666666666666</v>
      </c>
      <c r="AF12121" s="269">
        <f t="shared" si="2301"/>
        <v>0.13585434173669472</v>
      </c>
      <c r="AG12121" s="237" t="str">
        <f t="shared" si="2302"/>
        <v>Marcus Smart</v>
      </c>
      <c r="AH12121" s="269">
        <f t="shared" si="2303"/>
        <v>0.21108402342167504</v>
      </c>
      <c r="AI12121" s="188" t="b">
        <f t="shared" si="2304"/>
        <v>0</v>
      </c>
      <c r="AJ12121" s="188">
        <f t="shared" si="2305"/>
        <v>31.75</v>
      </c>
    </row>
    <row r="12122" spans="1:36" x14ac:dyDescent="0.2">
      <c r="A12122" s="188" t="s">
        <v>202</v>
      </c>
      <c r="B12122" s="188" t="s">
        <v>95</v>
      </c>
      <c r="D12122" s="188" t="s">
        <v>39</v>
      </c>
      <c r="E12122" s="246">
        <v>1.5416666666666667</v>
      </c>
      <c r="F12122" s="188">
        <v>6</v>
      </c>
      <c r="G12122" s="188">
        <v>16</v>
      </c>
      <c r="H12122" s="188">
        <v>0.375</v>
      </c>
      <c r="I12122" s="258">
        <v>1</v>
      </c>
      <c r="J12122" s="188">
        <v>4</v>
      </c>
      <c r="K12122" s="261">
        <v>0.25</v>
      </c>
      <c r="L12122" s="188">
        <v>3</v>
      </c>
      <c r="M12122" s="188">
        <v>4</v>
      </c>
      <c r="N12122" s="188">
        <v>0.75</v>
      </c>
      <c r="O12122" s="188">
        <v>1</v>
      </c>
      <c r="P12122" s="188">
        <v>8</v>
      </c>
      <c r="Q12122" s="188">
        <v>9</v>
      </c>
      <c r="R12122" s="188">
        <v>8</v>
      </c>
      <c r="S12122" s="188">
        <v>2</v>
      </c>
      <c r="T12122" s="188">
        <v>0</v>
      </c>
      <c r="U12122" s="188">
        <v>2</v>
      </c>
      <c r="V12122" s="188">
        <v>4</v>
      </c>
      <c r="W12122" s="188">
        <v>16</v>
      </c>
      <c r="X12122" s="237" t="str">
        <f t="shared" si="2307"/>
        <v>Kyrie Irving</v>
      </c>
      <c r="Y12122" s="237" t="str">
        <f t="shared" si="2308"/>
        <v>BOS</v>
      </c>
      <c r="Z12122" s="237" t="str">
        <f t="shared" si="2306"/>
        <v>PG</v>
      </c>
      <c r="AA12122" s="237">
        <f t="shared" si="2309"/>
        <v>42.8</v>
      </c>
      <c r="AB12122" s="237" t="str">
        <f t="shared" si="2310"/>
        <v>MIN</v>
      </c>
      <c r="AC12122" s="244">
        <v>43105</v>
      </c>
      <c r="AD12122" s="237" t="str">
        <f t="shared" si="2311"/>
        <v>H</v>
      </c>
      <c r="AE12122" s="245">
        <f t="shared" si="2312"/>
        <v>37</v>
      </c>
      <c r="AF12122" s="269">
        <f t="shared" si="2301"/>
        <v>0.19981325863678806</v>
      </c>
      <c r="AG12122" s="237" t="str">
        <f t="shared" si="2302"/>
        <v>Kyrie Irving</v>
      </c>
      <c r="AH12122" s="269">
        <f t="shared" si="2303"/>
        <v>0.23363648008197771</v>
      </c>
      <c r="AI12122" s="188" t="b">
        <f t="shared" si="2304"/>
        <v>0</v>
      </c>
      <c r="AJ12122" s="188">
        <f t="shared" si="2305"/>
        <v>48.75</v>
      </c>
    </row>
    <row r="12123" spans="1:36" x14ac:dyDescent="0.2">
      <c r="A12123" s="188" t="s">
        <v>303</v>
      </c>
      <c r="B12123" s="188" t="s">
        <v>95</v>
      </c>
      <c r="D12123" s="188" t="s">
        <v>39</v>
      </c>
      <c r="E12123" s="247">
        <v>0.90347222222222223</v>
      </c>
      <c r="F12123" s="188">
        <v>6</v>
      </c>
      <c r="G12123" s="188">
        <v>11</v>
      </c>
      <c r="H12123" s="188">
        <v>0.54500000000000004</v>
      </c>
      <c r="I12123" s="258">
        <v>2</v>
      </c>
      <c r="J12123" s="188">
        <v>7</v>
      </c>
      <c r="K12123" s="261">
        <v>0.28599999999999998</v>
      </c>
      <c r="L12123" s="188">
        <v>0</v>
      </c>
      <c r="M12123" s="188">
        <v>0</v>
      </c>
      <c r="O12123" s="188">
        <v>2</v>
      </c>
      <c r="P12123" s="188">
        <v>7</v>
      </c>
      <c r="Q12123" s="188">
        <v>9</v>
      </c>
      <c r="R12123" s="188">
        <v>1</v>
      </c>
      <c r="S12123" s="188">
        <v>0</v>
      </c>
      <c r="T12123" s="188">
        <v>0</v>
      </c>
      <c r="U12123" s="188">
        <v>1</v>
      </c>
      <c r="V12123" s="188">
        <v>1</v>
      </c>
      <c r="W12123" s="188">
        <v>14</v>
      </c>
      <c r="X12123" s="237" t="str">
        <f t="shared" si="2307"/>
        <v>Terry Rozier</v>
      </c>
      <c r="Y12123" s="237" t="str">
        <f t="shared" si="2308"/>
        <v>BOS</v>
      </c>
      <c r="Z12123" s="237" t="str">
        <f t="shared" si="2306"/>
        <v>PG</v>
      </c>
      <c r="AA12123" s="237">
        <f t="shared" si="2309"/>
        <v>25.299999999999997</v>
      </c>
      <c r="AB12123" s="237" t="str">
        <f t="shared" si="2310"/>
        <v>MIN</v>
      </c>
      <c r="AC12123" s="244">
        <v>43105</v>
      </c>
      <c r="AD12123" s="237" t="str">
        <f t="shared" si="2311"/>
        <v>H</v>
      </c>
      <c r="AE12123" s="245">
        <f t="shared" si="2312"/>
        <v>21.683333333333334</v>
      </c>
      <c r="AF12123" s="269">
        <f t="shared" si="2301"/>
        <v>0.1181139122315593</v>
      </c>
      <c r="AG12123" s="237" t="str">
        <f t="shared" si="2302"/>
        <v>Terry Rozier</v>
      </c>
      <c r="AH12123" s="269">
        <f t="shared" si="2303"/>
        <v>0.2421088352071081</v>
      </c>
      <c r="AI12123" s="188" t="b">
        <f t="shared" si="2304"/>
        <v>0</v>
      </c>
      <c r="AJ12123" s="188">
        <f t="shared" si="2305"/>
        <v>27.75</v>
      </c>
    </row>
    <row r="12124" spans="1:36" x14ac:dyDescent="0.2">
      <c r="A12124" s="188" t="s">
        <v>99</v>
      </c>
      <c r="B12124" s="188" t="s">
        <v>95</v>
      </c>
      <c r="D12124" s="188" t="s">
        <v>39</v>
      </c>
      <c r="E12124" s="246">
        <v>1.3652777777777778</v>
      </c>
      <c r="F12124" s="188">
        <v>4</v>
      </c>
      <c r="G12124" s="188">
        <v>15</v>
      </c>
      <c r="H12124" s="188">
        <v>0.26700000000000002</v>
      </c>
      <c r="I12124" s="258">
        <v>1</v>
      </c>
      <c r="J12124" s="188">
        <v>6</v>
      </c>
      <c r="K12124" s="261">
        <v>0.16700000000000001</v>
      </c>
      <c r="L12124" s="188">
        <v>2</v>
      </c>
      <c r="M12124" s="188">
        <v>2</v>
      </c>
      <c r="N12124" s="188">
        <v>1</v>
      </c>
      <c r="O12124" s="188">
        <v>2</v>
      </c>
      <c r="P12124" s="188">
        <v>3</v>
      </c>
      <c r="Q12124" s="188">
        <v>5</v>
      </c>
      <c r="R12124" s="188">
        <v>1</v>
      </c>
      <c r="S12124" s="188">
        <v>0</v>
      </c>
      <c r="T12124" s="188">
        <v>2</v>
      </c>
      <c r="U12124" s="188">
        <v>1</v>
      </c>
      <c r="V12124" s="188">
        <v>5</v>
      </c>
      <c r="W12124" s="188">
        <v>11</v>
      </c>
      <c r="X12124" s="237" t="str">
        <f t="shared" si="2307"/>
        <v>Jaylen Brown</v>
      </c>
      <c r="Y12124" s="237" t="str">
        <f t="shared" si="2308"/>
        <v>BOS</v>
      </c>
      <c r="Z12124" s="237" t="str">
        <f t="shared" si="2306"/>
        <v>SF</v>
      </c>
      <c r="AA12124" s="237">
        <f t="shared" si="2309"/>
        <v>23.5</v>
      </c>
      <c r="AB12124" s="237" t="str">
        <f t="shared" si="2310"/>
        <v>MIN</v>
      </c>
      <c r="AC12124" s="244">
        <v>43105</v>
      </c>
      <c r="AD12124" s="237" t="str">
        <f t="shared" si="2311"/>
        <v>H</v>
      </c>
      <c r="AE12124" s="245">
        <f t="shared" si="2312"/>
        <v>32.766666666666666</v>
      </c>
      <c r="AF12124" s="269">
        <f t="shared" si="2301"/>
        <v>0.1097105508870215</v>
      </c>
      <c r="AG12124" s="237" t="str">
        <f t="shared" si="2302"/>
        <v>Jaylen Brown</v>
      </c>
      <c r="AH12124" s="269">
        <f t="shared" si="2303"/>
        <v>0.22536974724156819</v>
      </c>
      <c r="AI12124" s="188" t="b">
        <f t="shared" si="2304"/>
        <v>0</v>
      </c>
      <c r="AJ12124" s="188">
        <f t="shared" si="2305"/>
        <v>24.75</v>
      </c>
    </row>
    <row r="12125" spans="1:36" x14ac:dyDescent="0.2">
      <c r="A12125" s="188" t="s">
        <v>71</v>
      </c>
      <c r="B12125" s="188" t="s">
        <v>95</v>
      </c>
      <c r="D12125" s="188" t="s">
        <v>39</v>
      </c>
      <c r="E12125" s="246">
        <v>1.1041666666666667</v>
      </c>
      <c r="F12125" s="188">
        <v>5</v>
      </c>
      <c r="G12125" s="188">
        <v>13</v>
      </c>
      <c r="H12125" s="188">
        <v>0.38500000000000001</v>
      </c>
      <c r="I12125" s="258">
        <v>0</v>
      </c>
      <c r="J12125" s="188">
        <v>0</v>
      </c>
      <c r="K12125" s="261"/>
      <c r="L12125" s="188">
        <v>1</v>
      </c>
      <c r="M12125" s="188">
        <v>2</v>
      </c>
      <c r="N12125" s="188">
        <v>0.5</v>
      </c>
      <c r="O12125" s="188">
        <v>2</v>
      </c>
      <c r="P12125" s="188">
        <v>8</v>
      </c>
      <c r="Q12125" s="188">
        <v>10</v>
      </c>
      <c r="R12125" s="188">
        <v>1</v>
      </c>
      <c r="S12125" s="188">
        <v>0</v>
      </c>
      <c r="T12125" s="188">
        <v>1</v>
      </c>
      <c r="U12125" s="188">
        <v>0</v>
      </c>
      <c r="V12125" s="188">
        <v>3</v>
      </c>
      <c r="W12125" s="188">
        <v>11</v>
      </c>
      <c r="X12125" s="237" t="str">
        <f t="shared" si="2307"/>
        <v>Aron Baynes</v>
      </c>
      <c r="Y12125" s="237" t="str">
        <f t="shared" si="2308"/>
        <v>BOS</v>
      </c>
      <c r="Z12125" s="237" t="str">
        <f t="shared" si="2306"/>
        <v>C</v>
      </c>
      <c r="AA12125" s="237">
        <f t="shared" si="2309"/>
        <v>27.5</v>
      </c>
      <c r="AB12125" s="237" t="str">
        <f t="shared" si="2310"/>
        <v>MIN</v>
      </c>
      <c r="AC12125" s="244">
        <v>43105</v>
      </c>
      <c r="AD12125" s="237" t="str">
        <f t="shared" si="2311"/>
        <v>H</v>
      </c>
      <c r="AE12125" s="245">
        <f t="shared" si="2312"/>
        <v>26.5</v>
      </c>
      <c r="AF12125" s="269">
        <f t="shared" si="2301"/>
        <v>0.12838468720821664</v>
      </c>
      <c r="AG12125" s="237" t="str">
        <f t="shared" si="2302"/>
        <v>Aron Baynes</v>
      </c>
      <c r="AH12125" s="269">
        <f t="shared" si="2303"/>
        <v>0.22913900907283719</v>
      </c>
      <c r="AI12125" s="188" t="b">
        <f t="shared" si="2304"/>
        <v>0</v>
      </c>
      <c r="AJ12125" s="188">
        <f t="shared" si="2305"/>
        <v>29</v>
      </c>
    </row>
    <row r="12126" spans="1:36" x14ac:dyDescent="0.2">
      <c r="A12126" s="188" t="s">
        <v>553</v>
      </c>
      <c r="B12126" s="188" t="s">
        <v>95</v>
      </c>
      <c r="D12126" s="188" t="s">
        <v>39</v>
      </c>
      <c r="E12126" s="246">
        <v>1.0222222222222224</v>
      </c>
      <c r="F12126" s="188">
        <v>3</v>
      </c>
      <c r="G12126" s="188">
        <v>8</v>
      </c>
      <c r="H12126" s="188">
        <v>0.375</v>
      </c>
      <c r="I12126" s="258">
        <v>1</v>
      </c>
      <c r="J12126" s="188">
        <v>5</v>
      </c>
      <c r="K12126" s="261">
        <v>0.2</v>
      </c>
      <c r="L12126" s="188">
        <v>1</v>
      </c>
      <c r="M12126" s="188">
        <v>2</v>
      </c>
      <c r="N12126" s="188">
        <v>0.5</v>
      </c>
      <c r="O12126" s="188">
        <v>4</v>
      </c>
      <c r="P12126" s="188">
        <v>6</v>
      </c>
      <c r="Q12126" s="188">
        <v>10</v>
      </c>
      <c r="R12126" s="188">
        <v>1</v>
      </c>
      <c r="S12126" s="188">
        <v>1</v>
      </c>
      <c r="T12126" s="188">
        <v>0</v>
      </c>
      <c r="U12126" s="188">
        <v>3</v>
      </c>
      <c r="V12126" s="188">
        <v>4</v>
      </c>
      <c r="W12126" s="188">
        <v>8</v>
      </c>
      <c r="X12126" s="237" t="str">
        <f t="shared" si="2307"/>
        <v>Daniel Theis</v>
      </c>
      <c r="Y12126" s="237" t="str">
        <f t="shared" si="2308"/>
        <v>BOS</v>
      </c>
      <c r="Z12126" s="237" t="str">
        <f t="shared" si="2306"/>
        <v>PF</v>
      </c>
      <c r="AA12126" s="237">
        <f t="shared" si="2309"/>
        <v>21.5</v>
      </c>
      <c r="AB12126" s="237" t="str">
        <f t="shared" si="2310"/>
        <v>MIN</v>
      </c>
      <c r="AC12126" s="244">
        <v>43105</v>
      </c>
      <c r="AD12126" s="237" t="str">
        <f t="shared" si="2311"/>
        <v>H</v>
      </c>
      <c r="AE12126" s="245">
        <f t="shared" si="2312"/>
        <v>24.533333333333339</v>
      </c>
      <c r="AF12126" s="269">
        <f t="shared" si="2301"/>
        <v>0.10037348272642392</v>
      </c>
      <c r="AG12126" s="237" t="str">
        <f t="shared" si="2302"/>
        <v>Daniel Theis</v>
      </c>
      <c r="AH12126" s="269">
        <f t="shared" si="2303"/>
        <v>0.21184358604511083</v>
      </c>
      <c r="AI12126" s="188" t="b">
        <f t="shared" si="2304"/>
        <v>0</v>
      </c>
      <c r="AJ12126" s="188">
        <f t="shared" si="2305"/>
        <v>26</v>
      </c>
    </row>
    <row r="12127" spans="1:36" x14ac:dyDescent="0.2">
      <c r="A12127" s="188" t="s">
        <v>195</v>
      </c>
      <c r="B12127" s="188" t="s">
        <v>95</v>
      </c>
      <c r="D12127" s="188" t="s">
        <v>39</v>
      </c>
      <c r="E12127" s="246">
        <v>1.3062500000000001</v>
      </c>
      <c r="F12127" s="188">
        <v>3</v>
      </c>
      <c r="G12127" s="188">
        <v>9</v>
      </c>
      <c r="H12127" s="188">
        <v>0.33300000000000002</v>
      </c>
      <c r="I12127" s="258">
        <v>1</v>
      </c>
      <c r="J12127" s="188">
        <v>5</v>
      </c>
      <c r="K12127" s="261">
        <v>0.2</v>
      </c>
      <c r="L12127" s="188">
        <v>0</v>
      </c>
      <c r="M12127" s="188">
        <v>1</v>
      </c>
      <c r="N12127" s="188">
        <v>0</v>
      </c>
      <c r="O12127" s="188">
        <v>2</v>
      </c>
      <c r="P12127" s="188">
        <v>3</v>
      </c>
      <c r="Q12127" s="188">
        <v>5</v>
      </c>
      <c r="R12127" s="188">
        <v>8</v>
      </c>
      <c r="S12127" s="188">
        <v>1</v>
      </c>
      <c r="T12127" s="188">
        <v>1</v>
      </c>
      <c r="U12127" s="188">
        <v>2</v>
      </c>
      <c r="V12127" s="188">
        <v>2</v>
      </c>
      <c r="W12127" s="188">
        <v>7</v>
      </c>
      <c r="X12127" s="237" t="str">
        <f t="shared" si="2307"/>
        <v>Al Horford</v>
      </c>
      <c r="Y12127" s="237" t="str">
        <f t="shared" si="2308"/>
        <v>BOS</v>
      </c>
      <c r="Z12127" s="237" t="str">
        <f t="shared" si="2306"/>
        <v>C</v>
      </c>
      <c r="AA12127" s="237">
        <f t="shared" si="2309"/>
        <v>29</v>
      </c>
      <c r="AB12127" s="237" t="str">
        <f t="shared" si="2310"/>
        <v>MIN</v>
      </c>
      <c r="AC12127" s="244">
        <v>43105</v>
      </c>
      <c r="AD12127" s="237" t="str">
        <f t="shared" si="2311"/>
        <v>H</v>
      </c>
      <c r="AE12127" s="245">
        <f t="shared" si="2312"/>
        <v>31.35</v>
      </c>
      <c r="AF12127" s="269">
        <f t="shared" si="2301"/>
        <v>0.13538748832866482</v>
      </c>
      <c r="AG12127" s="237" t="str">
        <f t="shared" si="2302"/>
        <v>Al Horford</v>
      </c>
      <c r="AH12127" s="269">
        <f t="shared" si="2303"/>
        <v>0.15964080818159138</v>
      </c>
      <c r="AI12127" s="188" t="b">
        <f t="shared" si="2304"/>
        <v>0</v>
      </c>
      <c r="AJ12127" s="188">
        <f t="shared" si="2305"/>
        <v>34.75</v>
      </c>
    </row>
    <row r="12128" spans="1:36" x14ac:dyDescent="0.2">
      <c r="A12128" s="188" t="s">
        <v>549</v>
      </c>
      <c r="B12128" s="188" t="s">
        <v>95</v>
      </c>
      <c r="D12128" s="188" t="s">
        <v>39</v>
      </c>
      <c r="E12128" s="246">
        <v>1.273611111111111</v>
      </c>
      <c r="F12128" s="188">
        <v>2</v>
      </c>
      <c r="G12128" s="188">
        <v>7</v>
      </c>
      <c r="H12128" s="188">
        <v>0.28599999999999998</v>
      </c>
      <c r="I12128" s="258">
        <v>0</v>
      </c>
      <c r="J12128" s="188">
        <v>4</v>
      </c>
      <c r="K12128" s="261">
        <v>0</v>
      </c>
      <c r="L12128" s="188">
        <v>0</v>
      </c>
      <c r="M12128" s="188">
        <v>0</v>
      </c>
      <c r="O12128" s="188">
        <v>1</v>
      </c>
      <c r="P12128" s="188">
        <v>2</v>
      </c>
      <c r="Q12128" s="188">
        <v>3</v>
      </c>
      <c r="R12128" s="188">
        <v>1</v>
      </c>
      <c r="S12128" s="188">
        <v>1</v>
      </c>
      <c r="T12128" s="188">
        <v>0</v>
      </c>
      <c r="U12128" s="188">
        <v>0</v>
      </c>
      <c r="V12128" s="188">
        <v>1</v>
      </c>
      <c r="W12128" s="188">
        <v>4</v>
      </c>
      <c r="X12128" s="237" t="str">
        <f t="shared" si="2307"/>
        <v>Jayson Tatum</v>
      </c>
      <c r="Y12128" s="237" t="str">
        <f t="shared" si="2308"/>
        <v>BOS</v>
      </c>
      <c r="Z12128" s="237" t="str">
        <f t="shared" si="2306"/>
        <v>SF</v>
      </c>
      <c r="AA12128" s="237">
        <f t="shared" si="2309"/>
        <v>12.1</v>
      </c>
      <c r="AB12128" s="237" t="str">
        <f t="shared" si="2310"/>
        <v>MIN</v>
      </c>
      <c r="AC12128" s="244">
        <v>43105</v>
      </c>
      <c r="AD12128" s="237" t="str">
        <f t="shared" si="2311"/>
        <v>H</v>
      </c>
      <c r="AE12128" s="245">
        <f t="shared" si="2312"/>
        <v>30.566666666666663</v>
      </c>
      <c r="AF12128" s="269">
        <f t="shared" si="2301"/>
        <v>5.648926237161532E-2</v>
      </c>
      <c r="AG12128" s="237" t="str">
        <f t="shared" si="2302"/>
        <v>Jayson Tatum</v>
      </c>
      <c r="AH12128" s="269">
        <f t="shared" si="2303"/>
        <v>0.10018562169352661</v>
      </c>
      <c r="AI12128" s="188" t="b">
        <f t="shared" si="2304"/>
        <v>0</v>
      </c>
      <c r="AJ12128" s="188">
        <f t="shared" si="2305"/>
        <v>13.25</v>
      </c>
    </row>
    <row r="12129" spans="1:36" x14ac:dyDescent="0.2">
      <c r="A12129" s="188" t="s">
        <v>586</v>
      </c>
      <c r="B12129" s="188" t="s">
        <v>95</v>
      </c>
      <c r="D12129" s="188" t="s">
        <v>39</v>
      </c>
      <c r="E12129" s="247">
        <v>0.16458333333333333</v>
      </c>
      <c r="F12129" s="188">
        <v>1</v>
      </c>
      <c r="G12129" s="188">
        <v>1</v>
      </c>
      <c r="H12129" s="188">
        <v>1</v>
      </c>
      <c r="I12129" s="258">
        <v>0</v>
      </c>
      <c r="J12129" s="188">
        <v>0</v>
      </c>
      <c r="K12129" s="261"/>
      <c r="L12129" s="188">
        <v>0</v>
      </c>
      <c r="M12129" s="188">
        <v>0</v>
      </c>
      <c r="O12129" s="188">
        <v>1</v>
      </c>
      <c r="P12129" s="188">
        <v>0</v>
      </c>
      <c r="Q12129" s="188">
        <v>1</v>
      </c>
      <c r="R12129" s="188">
        <v>0</v>
      </c>
      <c r="S12129" s="188">
        <v>0</v>
      </c>
      <c r="T12129" s="188">
        <v>0</v>
      </c>
      <c r="U12129" s="188">
        <v>1</v>
      </c>
      <c r="V12129" s="188">
        <v>0</v>
      </c>
      <c r="W12129" s="188">
        <v>2</v>
      </c>
      <c r="X12129" s="237" t="str">
        <f t="shared" si="2307"/>
        <v>Guerschon Yabusele</v>
      </c>
      <c r="Y12129" s="237" t="str">
        <f t="shared" si="2308"/>
        <v>BOS</v>
      </c>
      <c r="Z12129" s="237" t="str">
        <f t="shared" si="2306"/>
        <v>PF</v>
      </c>
      <c r="AA12129" s="237">
        <f t="shared" si="2309"/>
        <v>2.2000000000000002</v>
      </c>
      <c r="AB12129" s="237" t="str">
        <f t="shared" si="2310"/>
        <v>MIN</v>
      </c>
      <c r="AC12129" s="244">
        <v>43105</v>
      </c>
      <c r="AD12129" s="237" t="str">
        <f t="shared" si="2311"/>
        <v>H</v>
      </c>
      <c r="AE12129" s="245">
        <f t="shared" si="2312"/>
        <v>3.95</v>
      </c>
      <c r="AF12129" s="269">
        <f t="shared" si="2301"/>
        <v>1.0270774976657333E-2</v>
      </c>
      <c r="AG12129" s="237" t="str">
        <f t="shared" si="2302"/>
        <v>Guerschon Yabusele</v>
      </c>
      <c r="AH12129" s="269">
        <f t="shared" si="2303"/>
        <v>0.22150745049539214</v>
      </c>
      <c r="AI12129" s="188" t="b">
        <f t="shared" si="2304"/>
        <v>0</v>
      </c>
      <c r="AJ12129" s="188">
        <f t="shared" si="2305"/>
        <v>3.25</v>
      </c>
    </row>
    <row r="12130" spans="1:36" x14ac:dyDescent="0.2">
      <c r="A12130" s="188" t="s">
        <v>550</v>
      </c>
      <c r="B12130" s="188" t="s">
        <v>95</v>
      </c>
      <c r="D12130" s="188" t="s">
        <v>39</v>
      </c>
      <c r="E12130" s="247">
        <v>0.12013888888888889</v>
      </c>
      <c r="F12130" s="188">
        <v>0</v>
      </c>
      <c r="G12130" s="188">
        <v>1</v>
      </c>
      <c r="H12130" s="188">
        <v>0</v>
      </c>
      <c r="I12130" s="258">
        <v>0</v>
      </c>
      <c r="J12130" s="188">
        <v>1</v>
      </c>
      <c r="K12130" s="261">
        <v>0</v>
      </c>
      <c r="L12130" s="188">
        <v>0</v>
      </c>
      <c r="M12130" s="188">
        <v>0</v>
      </c>
      <c r="O12130" s="188">
        <v>0</v>
      </c>
      <c r="P12130" s="188">
        <v>1</v>
      </c>
      <c r="Q12130" s="188">
        <v>1</v>
      </c>
      <c r="R12130" s="188">
        <v>0</v>
      </c>
      <c r="S12130" s="188">
        <v>0</v>
      </c>
      <c r="T12130" s="188">
        <v>0</v>
      </c>
      <c r="U12130" s="188">
        <v>0</v>
      </c>
      <c r="V12130" s="188">
        <v>1</v>
      </c>
      <c r="W12130" s="188">
        <v>0</v>
      </c>
      <c r="X12130" s="237" t="str">
        <f t="shared" si="2307"/>
        <v>Semi Ojeleye</v>
      </c>
      <c r="Y12130" s="237" t="str">
        <f t="shared" si="2308"/>
        <v>BOS</v>
      </c>
      <c r="Z12130" s="237" t="str">
        <f t="shared" si="2306"/>
        <v>PF</v>
      </c>
      <c r="AA12130" s="237">
        <f t="shared" si="2309"/>
        <v>1.2</v>
      </c>
      <c r="AB12130" s="237" t="str">
        <f t="shared" si="2310"/>
        <v>MIN</v>
      </c>
      <c r="AC12130" s="244">
        <v>43105</v>
      </c>
      <c r="AD12130" s="237" t="str">
        <f t="shared" si="2311"/>
        <v>H</v>
      </c>
      <c r="AE12130" s="245">
        <f t="shared" si="2312"/>
        <v>2.8833333333333333</v>
      </c>
      <c r="AF12130" s="269">
        <f t="shared" si="2301"/>
        <v>5.6022408963585443E-3</v>
      </c>
      <c r="AG12130" s="237" t="str">
        <f t="shared" si="2302"/>
        <v>Semi Ojeleye</v>
      </c>
      <c r="AH12130" s="269">
        <f t="shared" si="2303"/>
        <v>0.15172620163990735</v>
      </c>
      <c r="AI12130" s="188" t="b">
        <f t="shared" si="2304"/>
        <v>0</v>
      </c>
      <c r="AJ12130" s="188">
        <f t="shared" si="2305"/>
        <v>1.25</v>
      </c>
    </row>
    <row r="12131" spans="1:36" x14ac:dyDescent="0.2">
      <c r="A12131" s="188" t="s">
        <v>143</v>
      </c>
      <c r="B12131" s="188" t="s">
        <v>102</v>
      </c>
      <c r="C12131" s="188" t="s">
        <v>373</v>
      </c>
      <c r="D12131" s="188" t="s">
        <v>31</v>
      </c>
      <c r="E12131" s="246">
        <v>1.3458333333333332</v>
      </c>
      <c r="F12131" s="188">
        <v>12</v>
      </c>
      <c r="G12131" s="188">
        <v>17</v>
      </c>
      <c r="H12131" s="188">
        <v>0.70599999999999996</v>
      </c>
      <c r="I12131" s="258">
        <v>4</v>
      </c>
      <c r="J12131" s="188">
        <v>5</v>
      </c>
      <c r="K12131" s="261">
        <v>0.8</v>
      </c>
      <c r="L12131" s="188">
        <v>4</v>
      </c>
      <c r="M12131" s="188">
        <v>6</v>
      </c>
      <c r="N12131" s="188">
        <v>0.66700000000000004</v>
      </c>
      <c r="O12131" s="188">
        <v>1</v>
      </c>
      <c r="P12131" s="188">
        <v>1</v>
      </c>
      <c r="Q12131" s="188">
        <v>2</v>
      </c>
      <c r="R12131" s="188">
        <v>9</v>
      </c>
      <c r="S12131" s="188">
        <v>4</v>
      </c>
      <c r="T12131" s="188">
        <v>0</v>
      </c>
      <c r="U12131" s="188">
        <v>4</v>
      </c>
      <c r="V12131" s="188">
        <v>3</v>
      </c>
      <c r="W12131" s="188">
        <v>32</v>
      </c>
      <c r="X12131" s="237" t="str">
        <f t="shared" si="2307"/>
        <v>Kris Dunn</v>
      </c>
      <c r="Y12131" s="237" t="str">
        <f t="shared" si="2308"/>
        <v>CHI</v>
      </c>
      <c r="Z12131" s="237" t="str">
        <f t="shared" si="2306"/>
        <v>PG</v>
      </c>
      <c r="AA12131" s="237">
        <f t="shared" si="2309"/>
        <v>55.9</v>
      </c>
      <c r="AB12131" s="237" t="str">
        <f t="shared" si="2310"/>
        <v>DAL</v>
      </c>
      <c r="AC12131" s="244">
        <v>43105</v>
      </c>
      <c r="AD12131" s="237" t="str">
        <f t="shared" si="2311"/>
        <v>A</v>
      </c>
      <c r="AE12131" s="245">
        <f t="shared" si="2312"/>
        <v>32.299999999999997</v>
      </c>
      <c r="AF12131" s="269">
        <f t="shared" si="2301"/>
        <v>0.24001717475311291</v>
      </c>
      <c r="AG12131" s="237" t="str">
        <f t="shared" si="2302"/>
        <v>Kris Dunn</v>
      </c>
      <c r="AH12131" s="269">
        <f t="shared" si="2303"/>
        <v>0.31913744690042478</v>
      </c>
      <c r="AI12131" s="188" t="b">
        <f t="shared" si="2304"/>
        <v>0</v>
      </c>
      <c r="AJ12131" s="188">
        <f t="shared" si="2305"/>
        <v>63</v>
      </c>
    </row>
    <row r="12132" spans="1:36" x14ac:dyDescent="0.2">
      <c r="A12132" s="188" t="s">
        <v>191</v>
      </c>
      <c r="B12132" s="188" t="s">
        <v>102</v>
      </c>
      <c r="C12132" s="188" t="s">
        <v>373</v>
      </c>
      <c r="D12132" s="188" t="s">
        <v>31</v>
      </c>
      <c r="E12132" s="246">
        <v>1.54375</v>
      </c>
      <c r="F12132" s="188">
        <v>5</v>
      </c>
      <c r="G12132" s="188">
        <v>7</v>
      </c>
      <c r="H12132" s="188">
        <v>0.71399999999999997</v>
      </c>
      <c r="I12132" s="258">
        <v>5</v>
      </c>
      <c r="J12132" s="188">
        <v>6</v>
      </c>
      <c r="K12132" s="261">
        <v>0.83299999999999996</v>
      </c>
      <c r="L12132" s="188">
        <v>8</v>
      </c>
      <c r="M12132" s="188">
        <v>8</v>
      </c>
      <c r="N12132" s="188">
        <v>1</v>
      </c>
      <c r="O12132" s="188">
        <v>0</v>
      </c>
      <c r="P12132" s="188">
        <v>3</v>
      </c>
      <c r="Q12132" s="188">
        <v>3</v>
      </c>
      <c r="R12132" s="188">
        <v>0</v>
      </c>
      <c r="S12132" s="188">
        <v>0</v>
      </c>
      <c r="T12132" s="188">
        <v>0</v>
      </c>
      <c r="U12132" s="188">
        <v>1</v>
      </c>
      <c r="V12132" s="188">
        <v>4</v>
      </c>
      <c r="W12132" s="188">
        <v>23</v>
      </c>
      <c r="X12132" s="237" t="str">
        <f t="shared" si="2307"/>
        <v>Justin Holiday</v>
      </c>
      <c r="Y12132" s="237" t="str">
        <f t="shared" si="2308"/>
        <v>CHI</v>
      </c>
      <c r="Z12132" s="237" t="str">
        <f t="shared" si="2306"/>
        <v>SG</v>
      </c>
      <c r="AA12132" s="237">
        <f t="shared" si="2309"/>
        <v>25.6</v>
      </c>
      <c r="AB12132" s="237" t="str">
        <f t="shared" si="2310"/>
        <v>DAL</v>
      </c>
      <c r="AC12132" s="244">
        <v>43105</v>
      </c>
      <c r="AD12132" s="237" t="str">
        <f t="shared" si="2311"/>
        <v>A</v>
      </c>
      <c r="AE12132" s="245">
        <f t="shared" si="2312"/>
        <v>37.049999999999997</v>
      </c>
      <c r="AF12132" s="269">
        <f t="shared" si="2301"/>
        <v>0.10991841992271362</v>
      </c>
      <c r="AG12132" s="237" t="str">
        <f t="shared" si="2302"/>
        <v>Justin Holiday</v>
      </c>
      <c r="AH12132" s="269">
        <f t="shared" si="2303"/>
        <v>0.13558045381790793</v>
      </c>
      <c r="AI12132" s="188" t="b">
        <f t="shared" si="2304"/>
        <v>0</v>
      </c>
      <c r="AJ12132" s="188">
        <f t="shared" si="2305"/>
        <v>26.25</v>
      </c>
    </row>
    <row r="12133" spans="1:36" x14ac:dyDescent="0.2">
      <c r="A12133" s="188" t="s">
        <v>596</v>
      </c>
      <c r="B12133" s="188" t="s">
        <v>102</v>
      </c>
      <c r="C12133" s="188" t="s">
        <v>373</v>
      </c>
      <c r="D12133" s="188" t="s">
        <v>31</v>
      </c>
      <c r="E12133" s="246">
        <v>1.3208333333333333</v>
      </c>
      <c r="F12133" s="188">
        <v>6</v>
      </c>
      <c r="G12133" s="188">
        <v>9</v>
      </c>
      <c r="H12133" s="188">
        <v>0.66700000000000004</v>
      </c>
      <c r="I12133" s="258">
        <v>3</v>
      </c>
      <c r="J12133" s="188">
        <v>5</v>
      </c>
      <c r="K12133" s="261">
        <v>0.6</v>
      </c>
      <c r="L12133" s="188">
        <v>1</v>
      </c>
      <c r="M12133" s="188">
        <v>1</v>
      </c>
      <c r="N12133" s="188">
        <v>1</v>
      </c>
      <c r="O12133" s="188">
        <v>1</v>
      </c>
      <c r="P12133" s="188">
        <v>8</v>
      </c>
      <c r="Q12133" s="188">
        <v>9</v>
      </c>
      <c r="R12133" s="188">
        <v>1</v>
      </c>
      <c r="S12133" s="188">
        <v>1</v>
      </c>
      <c r="T12133" s="188">
        <v>1</v>
      </c>
      <c r="U12133" s="188">
        <v>1</v>
      </c>
      <c r="V12133" s="188">
        <v>0</v>
      </c>
      <c r="W12133" s="188">
        <v>16</v>
      </c>
      <c r="X12133" s="237" t="str">
        <f t="shared" si="2307"/>
        <v>Lauri Markkanen</v>
      </c>
      <c r="Y12133" s="237" t="str">
        <f t="shared" si="2308"/>
        <v>CHI</v>
      </c>
      <c r="Z12133" s="237" t="str">
        <f t="shared" si="2306"/>
        <v>PF</v>
      </c>
      <c r="AA12133" s="237">
        <f t="shared" si="2309"/>
        <v>33.299999999999997</v>
      </c>
      <c r="AB12133" s="237" t="str">
        <f t="shared" si="2310"/>
        <v>DAL</v>
      </c>
      <c r="AC12133" s="244">
        <v>43105</v>
      </c>
      <c r="AD12133" s="237" t="str">
        <f t="shared" si="2311"/>
        <v>A</v>
      </c>
      <c r="AE12133" s="245">
        <f t="shared" si="2312"/>
        <v>31.7</v>
      </c>
      <c r="AF12133" s="269">
        <f t="shared" si="2301"/>
        <v>0.14297981966509229</v>
      </c>
      <c r="AG12133" s="237" t="str">
        <f t="shared" si="2302"/>
        <v>Lauri Markkanen</v>
      </c>
      <c r="AH12133" s="269">
        <f t="shared" si="2303"/>
        <v>0.14360648521751887</v>
      </c>
      <c r="AI12133" s="188" t="b">
        <f t="shared" si="2304"/>
        <v>0</v>
      </c>
      <c r="AJ12133" s="188">
        <f t="shared" si="2305"/>
        <v>34.75</v>
      </c>
    </row>
    <row r="12134" spans="1:36" x14ac:dyDescent="0.2">
      <c r="A12134" s="188" t="s">
        <v>533</v>
      </c>
      <c r="B12134" s="188" t="s">
        <v>102</v>
      </c>
      <c r="C12134" s="188" t="s">
        <v>373</v>
      </c>
      <c r="D12134" s="188" t="s">
        <v>31</v>
      </c>
      <c r="E12134" s="247">
        <v>0.91180555555555554</v>
      </c>
      <c r="F12134" s="188">
        <v>6</v>
      </c>
      <c r="G12134" s="188">
        <v>9</v>
      </c>
      <c r="H12134" s="188">
        <v>0.66700000000000004</v>
      </c>
      <c r="I12134" s="258">
        <v>0</v>
      </c>
      <c r="J12134" s="188">
        <v>0</v>
      </c>
      <c r="K12134" s="261"/>
      <c r="L12134" s="188">
        <v>1</v>
      </c>
      <c r="M12134" s="188">
        <v>3</v>
      </c>
      <c r="N12134" s="188">
        <v>0.33300000000000002</v>
      </c>
      <c r="O12134" s="188">
        <v>1</v>
      </c>
      <c r="P12134" s="188">
        <v>1</v>
      </c>
      <c r="Q12134" s="188">
        <v>2</v>
      </c>
      <c r="R12134" s="188">
        <v>0</v>
      </c>
      <c r="S12134" s="188">
        <v>0</v>
      </c>
      <c r="T12134" s="188">
        <v>0</v>
      </c>
      <c r="U12134" s="188">
        <v>3</v>
      </c>
      <c r="V12134" s="188">
        <v>4</v>
      </c>
      <c r="W12134" s="188">
        <v>13</v>
      </c>
      <c r="X12134" s="237" t="str">
        <f t="shared" si="2307"/>
        <v>David Nwaba</v>
      </c>
      <c r="Y12134" s="237" t="str">
        <f t="shared" si="2308"/>
        <v>CHI</v>
      </c>
      <c r="Z12134" s="237" t="str">
        <f t="shared" si="2306"/>
        <v>PG</v>
      </c>
      <c r="AA12134" s="237">
        <f t="shared" si="2309"/>
        <v>12.4</v>
      </c>
      <c r="AB12134" s="237" t="str">
        <f t="shared" si="2310"/>
        <v>DAL</v>
      </c>
      <c r="AC12134" s="244">
        <v>43105</v>
      </c>
      <c r="AD12134" s="237" t="str">
        <f t="shared" si="2311"/>
        <v>A</v>
      </c>
      <c r="AE12134" s="245">
        <f t="shared" si="2312"/>
        <v>21.883333333333333</v>
      </c>
      <c r="AF12134" s="269">
        <f t="shared" si="2301"/>
        <v>5.3241734650064404E-2</v>
      </c>
      <c r="AG12134" s="237" t="str">
        <f t="shared" si="2302"/>
        <v>David Nwaba</v>
      </c>
      <c r="AH12134" s="269">
        <f t="shared" si="2303"/>
        <v>0.26541384013177699</v>
      </c>
      <c r="AI12134" s="188" t="b">
        <f t="shared" si="2304"/>
        <v>0</v>
      </c>
      <c r="AJ12134" s="188">
        <f t="shared" si="2305"/>
        <v>14.5</v>
      </c>
    </row>
    <row r="12135" spans="1:36" x14ac:dyDescent="0.2">
      <c r="A12135" s="188" t="s">
        <v>237</v>
      </c>
      <c r="B12135" s="188" t="s">
        <v>102</v>
      </c>
      <c r="C12135" s="188" t="s">
        <v>373</v>
      </c>
      <c r="D12135" s="188" t="s">
        <v>31</v>
      </c>
      <c r="E12135" s="247">
        <v>0.90694444444444444</v>
      </c>
      <c r="F12135" s="188">
        <v>6</v>
      </c>
      <c r="G12135" s="188">
        <v>10</v>
      </c>
      <c r="H12135" s="188">
        <v>0.6</v>
      </c>
      <c r="I12135" s="258">
        <v>0</v>
      </c>
      <c r="J12135" s="188">
        <v>0</v>
      </c>
      <c r="K12135" s="261"/>
      <c r="L12135" s="188">
        <v>0</v>
      </c>
      <c r="M12135" s="188">
        <v>2</v>
      </c>
      <c r="N12135" s="188">
        <v>0</v>
      </c>
      <c r="O12135" s="188">
        <v>0</v>
      </c>
      <c r="P12135" s="188">
        <v>3</v>
      </c>
      <c r="Q12135" s="188">
        <v>3</v>
      </c>
      <c r="R12135" s="188">
        <v>2</v>
      </c>
      <c r="S12135" s="188">
        <v>0</v>
      </c>
      <c r="T12135" s="188">
        <v>1</v>
      </c>
      <c r="U12135" s="188">
        <v>3</v>
      </c>
      <c r="V12135" s="188">
        <v>0</v>
      </c>
      <c r="W12135" s="188">
        <v>12</v>
      </c>
      <c r="X12135" s="237" t="str">
        <f t="shared" si="2307"/>
        <v>Robin Lopez</v>
      </c>
      <c r="Y12135" s="237" t="str">
        <f t="shared" si="2308"/>
        <v>CHI</v>
      </c>
      <c r="Z12135" s="237" t="str">
        <f t="shared" si="2306"/>
        <v>C</v>
      </c>
      <c r="AA12135" s="237">
        <f t="shared" si="2309"/>
        <v>18.600000000000001</v>
      </c>
      <c r="AB12135" s="237" t="str">
        <f t="shared" si="2310"/>
        <v>DAL</v>
      </c>
      <c r="AC12135" s="244">
        <v>43105</v>
      </c>
      <c r="AD12135" s="237" t="str">
        <f t="shared" si="2311"/>
        <v>A</v>
      </c>
      <c r="AE12135" s="245">
        <f t="shared" si="2312"/>
        <v>21.766666666666666</v>
      </c>
      <c r="AF12135" s="269">
        <f t="shared" si="2301"/>
        <v>7.9862601975096606E-2</v>
      </c>
      <c r="AG12135" s="237" t="str">
        <f t="shared" si="2302"/>
        <v>Robin Lopez</v>
      </c>
      <c r="AH12135" s="269">
        <f t="shared" si="2303"/>
        <v>0.27805477403041418</v>
      </c>
      <c r="AI12135" s="188" t="b">
        <f t="shared" si="2304"/>
        <v>0</v>
      </c>
      <c r="AJ12135" s="188">
        <f t="shared" si="2305"/>
        <v>20.75</v>
      </c>
    </row>
    <row r="12136" spans="1:36" x14ac:dyDescent="0.2">
      <c r="A12136" s="188" t="s">
        <v>260</v>
      </c>
      <c r="B12136" s="188" t="s">
        <v>102</v>
      </c>
      <c r="C12136" s="188" t="s">
        <v>373</v>
      </c>
      <c r="D12136" s="188" t="s">
        <v>31</v>
      </c>
      <c r="E12136" s="247">
        <v>0.95277777777777783</v>
      </c>
      <c r="F12136" s="188">
        <v>3</v>
      </c>
      <c r="G12136" s="188">
        <v>9</v>
      </c>
      <c r="H12136" s="188">
        <v>0.33300000000000002</v>
      </c>
      <c r="I12136" s="258">
        <v>1</v>
      </c>
      <c r="J12136" s="188">
        <v>3</v>
      </c>
      <c r="K12136" s="261">
        <v>0.33300000000000002</v>
      </c>
      <c r="L12136" s="188">
        <v>4</v>
      </c>
      <c r="M12136" s="188">
        <v>4</v>
      </c>
      <c r="N12136" s="188">
        <v>1</v>
      </c>
      <c r="O12136" s="188">
        <v>2</v>
      </c>
      <c r="P12136" s="188">
        <v>8</v>
      </c>
      <c r="Q12136" s="188">
        <v>10</v>
      </c>
      <c r="R12136" s="188">
        <v>3</v>
      </c>
      <c r="S12136" s="188">
        <v>1</v>
      </c>
      <c r="T12136" s="188">
        <v>1</v>
      </c>
      <c r="U12136" s="188">
        <v>4</v>
      </c>
      <c r="V12136" s="188">
        <v>1</v>
      </c>
      <c r="W12136" s="188">
        <v>11</v>
      </c>
      <c r="X12136" s="237" t="str">
        <f t="shared" si="2307"/>
        <v>Nikola Mirotic</v>
      </c>
      <c r="Y12136" s="237" t="str">
        <f t="shared" si="2308"/>
        <v>CHI</v>
      </c>
      <c r="Z12136" s="237" t="str">
        <f t="shared" si="2306"/>
        <v>PF</v>
      </c>
      <c r="AA12136" s="237">
        <f t="shared" si="2309"/>
        <v>29.5</v>
      </c>
      <c r="AB12136" s="237" t="str">
        <f t="shared" si="2310"/>
        <v>DAL</v>
      </c>
      <c r="AC12136" s="244">
        <v>43105</v>
      </c>
      <c r="AD12136" s="237" t="str">
        <f t="shared" si="2311"/>
        <v>A</v>
      </c>
      <c r="AE12136" s="245">
        <f t="shared" si="2312"/>
        <v>22.866666666666667</v>
      </c>
      <c r="AF12136" s="269">
        <f t="shared" si="2301"/>
        <v>0.12666380420781451</v>
      </c>
      <c r="AG12136" s="237" t="str">
        <f t="shared" si="2302"/>
        <v>Nikola Mirotic</v>
      </c>
      <c r="AH12136" s="269">
        <f t="shared" si="2303"/>
        <v>0.28145975998372769</v>
      </c>
      <c r="AI12136" s="188" t="b">
        <f t="shared" si="2304"/>
        <v>0</v>
      </c>
      <c r="AJ12136" s="188">
        <f t="shared" si="2305"/>
        <v>34</v>
      </c>
    </row>
    <row r="12137" spans="1:36" x14ac:dyDescent="0.2">
      <c r="A12137" s="188" t="s">
        <v>289</v>
      </c>
      <c r="B12137" s="188" t="s">
        <v>102</v>
      </c>
      <c r="C12137" s="188" t="s">
        <v>373</v>
      </c>
      <c r="D12137" s="188" t="s">
        <v>31</v>
      </c>
      <c r="E12137" s="247">
        <v>0.81944444444444453</v>
      </c>
      <c r="F12137" s="188">
        <v>4</v>
      </c>
      <c r="G12137" s="188">
        <v>6</v>
      </c>
      <c r="H12137" s="188">
        <v>0.66700000000000004</v>
      </c>
      <c r="I12137" s="258">
        <v>0</v>
      </c>
      <c r="J12137" s="188">
        <v>0</v>
      </c>
      <c r="K12137" s="261"/>
      <c r="L12137" s="188">
        <v>0</v>
      </c>
      <c r="M12137" s="188">
        <v>0</v>
      </c>
      <c r="O12137" s="188">
        <v>3</v>
      </c>
      <c r="P12137" s="188">
        <v>2</v>
      </c>
      <c r="Q12137" s="188">
        <v>5</v>
      </c>
      <c r="R12137" s="188">
        <v>4</v>
      </c>
      <c r="S12137" s="188">
        <v>2</v>
      </c>
      <c r="T12137" s="188">
        <v>0</v>
      </c>
      <c r="U12137" s="188">
        <v>1</v>
      </c>
      <c r="V12137" s="188">
        <v>1</v>
      </c>
      <c r="W12137" s="188">
        <v>8</v>
      </c>
      <c r="X12137" s="237" t="str">
        <f t="shared" si="2307"/>
        <v>Bobby Portis</v>
      </c>
      <c r="Y12137" s="237" t="str">
        <f t="shared" si="2308"/>
        <v>CHI</v>
      </c>
      <c r="Z12137" s="237" t="str">
        <f t="shared" si="2306"/>
        <v>PF</v>
      </c>
      <c r="AA12137" s="237">
        <f t="shared" si="2309"/>
        <v>25</v>
      </c>
      <c r="AB12137" s="237" t="str">
        <f t="shared" si="2310"/>
        <v>DAL</v>
      </c>
      <c r="AC12137" s="244">
        <v>43105</v>
      </c>
      <c r="AD12137" s="237" t="str">
        <f t="shared" si="2311"/>
        <v>A</v>
      </c>
      <c r="AE12137" s="245">
        <f t="shared" si="2312"/>
        <v>19.666666666666668</v>
      </c>
      <c r="AF12137" s="269">
        <f t="shared" si="2301"/>
        <v>0.10734220695577501</v>
      </c>
      <c r="AG12137" s="237" t="str">
        <f t="shared" si="2302"/>
        <v>Bobby Portis</v>
      </c>
      <c r="AH12137" s="269">
        <f t="shared" si="2303"/>
        <v>0.15520299566417026</v>
      </c>
      <c r="AI12137" s="188" t="b">
        <f t="shared" si="2304"/>
        <v>0</v>
      </c>
      <c r="AJ12137" s="188">
        <f t="shared" si="2305"/>
        <v>29.25</v>
      </c>
    </row>
    <row r="12138" spans="1:36" x14ac:dyDescent="0.2">
      <c r="A12138" s="188" t="s">
        <v>371</v>
      </c>
      <c r="B12138" s="188" t="s">
        <v>102</v>
      </c>
      <c r="C12138" s="188" t="s">
        <v>373</v>
      </c>
      <c r="D12138" s="188" t="s">
        <v>31</v>
      </c>
      <c r="E12138" s="247">
        <v>0.65416666666666667</v>
      </c>
      <c r="F12138" s="188">
        <v>1</v>
      </c>
      <c r="G12138" s="188">
        <v>6</v>
      </c>
      <c r="H12138" s="188">
        <v>0.16700000000000001</v>
      </c>
      <c r="I12138" s="258">
        <v>1</v>
      </c>
      <c r="J12138" s="188">
        <v>5</v>
      </c>
      <c r="K12138" s="261">
        <v>0.2</v>
      </c>
      <c r="L12138" s="188">
        <v>5</v>
      </c>
      <c r="M12138" s="188">
        <v>6</v>
      </c>
      <c r="N12138" s="188">
        <v>0.83299999999999996</v>
      </c>
      <c r="O12138" s="188">
        <v>0</v>
      </c>
      <c r="P12138" s="188">
        <v>0</v>
      </c>
      <c r="Q12138" s="188">
        <v>0</v>
      </c>
      <c r="R12138" s="188">
        <v>2</v>
      </c>
      <c r="S12138" s="188">
        <v>0</v>
      </c>
      <c r="T12138" s="188">
        <v>0</v>
      </c>
      <c r="U12138" s="188">
        <v>0</v>
      </c>
      <c r="V12138" s="188">
        <v>0</v>
      </c>
      <c r="W12138" s="188">
        <v>8</v>
      </c>
      <c r="X12138" s="237" t="str">
        <f t="shared" si="2307"/>
        <v>Jerian Grant</v>
      </c>
      <c r="Y12138" s="237" t="str">
        <f t="shared" si="2308"/>
        <v>CHI</v>
      </c>
      <c r="Z12138" s="237" t="str">
        <f t="shared" si="2306"/>
        <v>PG</v>
      </c>
      <c r="AA12138" s="237">
        <f t="shared" si="2309"/>
        <v>11</v>
      </c>
      <c r="AB12138" s="237" t="str">
        <f t="shared" si="2310"/>
        <v>DAL</v>
      </c>
      <c r="AC12138" s="244">
        <v>43105</v>
      </c>
      <c r="AD12138" s="237" t="str">
        <f t="shared" si="2311"/>
        <v>A</v>
      </c>
      <c r="AE12138" s="245">
        <f t="shared" si="2312"/>
        <v>15.7</v>
      </c>
      <c r="AF12138" s="269">
        <f t="shared" si="2301"/>
        <v>4.7230571060541002E-2</v>
      </c>
      <c r="AG12138" s="237" t="str">
        <f t="shared" si="2302"/>
        <v>Jerian Grant</v>
      </c>
      <c r="AH12138" s="269">
        <f t="shared" si="2303"/>
        <v>0.23996444971115391</v>
      </c>
      <c r="AI12138" s="188" t="b">
        <f t="shared" si="2304"/>
        <v>0</v>
      </c>
      <c r="AJ12138" s="188">
        <f t="shared" si="2305"/>
        <v>12</v>
      </c>
    </row>
    <row r="12139" spans="1:36" x14ac:dyDescent="0.2">
      <c r="A12139" s="188" t="s">
        <v>338</v>
      </c>
      <c r="B12139" s="188" t="s">
        <v>102</v>
      </c>
      <c r="C12139" s="188" t="s">
        <v>373</v>
      </c>
      <c r="D12139" s="188" t="s">
        <v>31</v>
      </c>
      <c r="E12139" s="247">
        <v>0.94374999999999998</v>
      </c>
      <c r="F12139" s="188">
        <v>0</v>
      </c>
      <c r="G12139" s="188">
        <v>3</v>
      </c>
      <c r="H12139" s="188">
        <v>0</v>
      </c>
      <c r="I12139" s="258">
        <v>0</v>
      </c>
      <c r="J12139" s="188">
        <v>3</v>
      </c>
      <c r="K12139" s="261">
        <v>0</v>
      </c>
      <c r="L12139" s="188">
        <v>2</v>
      </c>
      <c r="M12139" s="188">
        <v>2</v>
      </c>
      <c r="N12139" s="188">
        <v>1</v>
      </c>
      <c r="O12139" s="188">
        <v>0</v>
      </c>
      <c r="P12139" s="188">
        <v>5</v>
      </c>
      <c r="Q12139" s="188">
        <v>5</v>
      </c>
      <c r="R12139" s="188">
        <v>4</v>
      </c>
      <c r="S12139" s="188">
        <v>1</v>
      </c>
      <c r="T12139" s="188">
        <v>0</v>
      </c>
      <c r="U12139" s="188">
        <v>1</v>
      </c>
      <c r="V12139" s="188">
        <v>1</v>
      </c>
      <c r="W12139" s="188">
        <v>2</v>
      </c>
      <c r="X12139" s="237" t="str">
        <f t="shared" si="2307"/>
        <v>Denzel Valentine</v>
      </c>
      <c r="Y12139" s="237" t="str">
        <f t="shared" si="2308"/>
        <v>CHI</v>
      </c>
      <c r="Z12139" s="237" t="str">
        <f t="shared" si="2306"/>
        <v>SG</v>
      </c>
      <c r="AA12139" s="237">
        <f t="shared" si="2309"/>
        <v>16</v>
      </c>
      <c r="AB12139" s="237" t="str">
        <f t="shared" si="2310"/>
        <v>DAL</v>
      </c>
      <c r="AC12139" s="244">
        <v>43105</v>
      </c>
      <c r="AD12139" s="237" t="str">
        <f t="shared" si="2311"/>
        <v>A</v>
      </c>
      <c r="AE12139" s="245">
        <f t="shared" si="2312"/>
        <v>22.65</v>
      </c>
      <c r="AF12139" s="269">
        <f t="shared" si="2301"/>
        <v>6.8699012451696004E-2</v>
      </c>
      <c r="AG12139" s="237" t="str">
        <f t="shared" si="2302"/>
        <v>Denzel Valentine</v>
      </c>
      <c r="AH12139" s="269">
        <f t="shared" si="2303"/>
        <v>9.3947327891575533E-2</v>
      </c>
      <c r="AI12139" s="188" t="b">
        <f t="shared" si="2304"/>
        <v>0</v>
      </c>
      <c r="AJ12139" s="188">
        <f t="shared" si="2305"/>
        <v>18.75</v>
      </c>
    </row>
    <row r="12140" spans="1:36" x14ac:dyDescent="0.2">
      <c r="A12140" s="188" t="s">
        <v>362</v>
      </c>
      <c r="B12140" s="188" t="s">
        <v>102</v>
      </c>
      <c r="C12140" s="188" t="s">
        <v>373</v>
      </c>
      <c r="D12140" s="188" t="s">
        <v>31</v>
      </c>
      <c r="E12140" s="247">
        <v>0.60069444444444442</v>
      </c>
      <c r="F12140" s="188">
        <v>1</v>
      </c>
      <c r="G12140" s="188">
        <v>2</v>
      </c>
      <c r="H12140" s="188">
        <v>0.5</v>
      </c>
      <c r="I12140" s="258">
        <v>0</v>
      </c>
      <c r="J12140" s="188">
        <v>1</v>
      </c>
      <c r="K12140" s="261">
        <v>0</v>
      </c>
      <c r="L12140" s="188">
        <v>0</v>
      </c>
      <c r="M12140" s="188">
        <v>0</v>
      </c>
      <c r="O12140" s="188">
        <v>0</v>
      </c>
      <c r="P12140" s="188">
        <v>3</v>
      </c>
      <c r="Q12140" s="188">
        <v>3</v>
      </c>
      <c r="R12140" s="188">
        <v>0</v>
      </c>
      <c r="S12140" s="188">
        <v>0</v>
      </c>
      <c r="T12140" s="188">
        <v>0</v>
      </c>
      <c r="U12140" s="188">
        <v>0</v>
      </c>
      <c r="V12140" s="188">
        <v>5</v>
      </c>
      <c r="W12140" s="188">
        <v>2</v>
      </c>
      <c r="X12140" s="237" t="str">
        <f t="shared" si="2307"/>
        <v>Paul Zipser</v>
      </c>
      <c r="Y12140" s="237" t="str">
        <f t="shared" si="2308"/>
        <v>CHI</v>
      </c>
      <c r="Z12140" s="237" t="str">
        <f t="shared" si="2306"/>
        <v>SG</v>
      </c>
      <c r="AA12140" s="237">
        <f t="shared" si="2309"/>
        <v>5.6</v>
      </c>
      <c r="AB12140" s="237" t="str">
        <f t="shared" si="2310"/>
        <v>DAL</v>
      </c>
      <c r="AC12140" s="244">
        <v>43105</v>
      </c>
      <c r="AD12140" s="237" t="str">
        <f t="shared" si="2311"/>
        <v>A</v>
      </c>
      <c r="AE12140" s="245">
        <f t="shared" si="2312"/>
        <v>14.416666666666666</v>
      </c>
      <c r="AF12140" s="269">
        <f t="shared" si="2301"/>
        <v>2.4044654358093602E-2</v>
      </c>
      <c r="AG12140" s="237" t="str">
        <f t="shared" si="2302"/>
        <v>Paul Zipser</v>
      </c>
      <c r="AH12140" s="269">
        <f t="shared" si="2303"/>
        <v>6.0492001613120031E-2</v>
      </c>
      <c r="AI12140" s="188" t="b">
        <f t="shared" si="2304"/>
        <v>0</v>
      </c>
      <c r="AJ12140" s="188">
        <f t="shared" si="2305"/>
        <v>5.75</v>
      </c>
    </row>
    <row r="12141" spans="1:36" x14ac:dyDescent="0.2">
      <c r="A12141" s="188" t="s">
        <v>246</v>
      </c>
      <c r="B12141" s="188" t="s">
        <v>31</v>
      </c>
      <c r="D12141" s="188" t="s">
        <v>102</v>
      </c>
      <c r="E12141" s="246">
        <v>1.4861111111111109</v>
      </c>
      <c r="F12141" s="188">
        <v>7</v>
      </c>
      <c r="G12141" s="188">
        <v>14</v>
      </c>
      <c r="H12141" s="188">
        <v>0.5</v>
      </c>
      <c r="I12141" s="258">
        <v>5</v>
      </c>
      <c r="J12141" s="188">
        <v>9</v>
      </c>
      <c r="K12141" s="261">
        <v>0.55600000000000005</v>
      </c>
      <c r="L12141" s="188">
        <v>5</v>
      </c>
      <c r="M12141" s="188">
        <v>5</v>
      </c>
      <c r="N12141" s="188">
        <v>1</v>
      </c>
      <c r="O12141" s="188">
        <v>0</v>
      </c>
      <c r="P12141" s="188">
        <v>4</v>
      </c>
      <c r="Q12141" s="188">
        <v>4</v>
      </c>
      <c r="R12141" s="188">
        <v>3</v>
      </c>
      <c r="S12141" s="188">
        <v>1</v>
      </c>
      <c r="T12141" s="188">
        <v>0</v>
      </c>
      <c r="U12141" s="188">
        <v>1</v>
      </c>
      <c r="V12141" s="188">
        <v>1</v>
      </c>
      <c r="W12141" s="188">
        <v>24</v>
      </c>
      <c r="X12141" s="237" t="str">
        <f t="shared" si="2307"/>
        <v>Wesley Matthews</v>
      </c>
      <c r="Y12141" s="237" t="str">
        <f t="shared" si="2308"/>
        <v>DAL</v>
      </c>
      <c r="Z12141" s="237" t="str">
        <f t="shared" si="2306"/>
        <v>SG</v>
      </c>
      <c r="AA12141" s="237">
        <f t="shared" si="2309"/>
        <v>35.299999999999997</v>
      </c>
      <c r="AB12141" s="237" t="str">
        <f t="shared" si="2310"/>
        <v>CHI</v>
      </c>
      <c r="AC12141" s="244">
        <v>43105</v>
      </c>
      <c r="AD12141" s="237" t="str">
        <f t="shared" si="2311"/>
        <v>H</v>
      </c>
      <c r="AE12141" s="245">
        <f t="shared" si="2312"/>
        <v>35.666666666666664</v>
      </c>
      <c r="AF12141" s="269">
        <f t="shared" si="2301"/>
        <v>0.1468997086974615</v>
      </c>
      <c r="AG12141" s="237" t="str">
        <f t="shared" si="2302"/>
        <v>Wesley Matthews</v>
      </c>
      <c r="AH12141" s="269">
        <f t="shared" si="2303"/>
        <v>0.20579359487377194</v>
      </c>
      <c r="AI12141" s="188" t="b">
        <f t="shared" si="2304"/>
        <v>0</v>
      </c>
      <c r="AJ12141" s="188">
        <f t="shared" si="2305"/>
        <v>37.5</v>
      </c>
    </row>
    <row r="12142" spans="1:36" x14ac:dyDescent="0.2">
      <c r="A12142" s="188" t="s">
        <v>66</v>
      </c>
      <c r="B12142" s="188" t="s">
        <v>31</v>
      </c>
      <c r="D12142" s="188" t="s">
        <v>102</v>
      </c>
      <c r="E12142" s="246">
        <v>1.4465277777777779</v>
      </c>
      <c r="F12142" s="188">
        <v>10</v>
      </c>
      <c r="G12142" s="188">
        <v>21</v>
      </c>
      <c r="H12142" s="188">
        <v>0.47599999999999998</v>
      </c>
      <c r="I12142" s="258">
        <v>1</v>
      </c>
      <c r="J12142" s="188">
        <v>6</v>
      </c>
      <c r="K12142" s="261">
        <v>0.16700000000000001</v>
      </c>
      <c r="L12142" s="188">
        <v>2</v>
      </c>
      <c r="M12142" s="188">
        <v>2</v>
      </c>
      <c r="N12142" s="188">
        <v>1</v>
      </c>
      <c r="O12142" s="188">
        <v>3</v>
      </c>
      <c r="P12142" s="188">
        <v>4</v>
      </c>
      <c r="Q12142" s="188">
        <v>7</v>
      </c>
      <c r="R12142" s="188">
        <v>4</v>
      </c>
      <c r="S12142" s="188">
        <v>1</v>
      </c>
      <c r="T12142" s="188">
        <v>0</v>
      </c>
      <c r="U12142" s="188">
        <v>1</v>
      </c>
      <c r="V12142" s="188">
        <v>1</v>
      </c>
      <c r="W12142" s="188">
        <v>23</v>
      </c>
      <c r="X12142" s="237" t="str">
        <f t="shared" si="2307"/>
        <v>Harrison Barnes</v>
      </c>
      <c r="Y12142" s="237" t="str">
        <f t="shared" si="2308"/>
        <v>DAL</v>
      </c>
      <c r="Z12142" s="237" t="str">
        <f t="shared" si="2306"/>
        <v>SF</v>
      </c>
      <c r="AA12142" s="237">
        <f t="shared" si="2309"/>
        <v>39.4</v>
      </c>
      <c r="AB12142" s="237" t="str">
        <f t="shared" si="2310"/>
        <v>CHI</v>
      </c>
      <c r="AC12142" s="244">
        <v>43105</v>
      </c>
      <c r="AD12142" s="237" t="str">
        <f t="shared" si="2311"/>
        <v>H</v>
      </c>
      <c r="AE12142" s="245">
        <f t="shared" si="2312"/>
        <v>34.716666666666669</v>
      </c>
      <c r="AF12142" s="269">
        <f t="shared" si="2301"/>
        <v>0.16396171452351227</v>
      </c>
      <c r="AG12142" s="237" t="str">
        <f t="shared" si="2302"/>
        <v>Harrison Barnes</v>
      </c>
      <c r="AH12142" s="269">
        <f t="shared" si="2303"/>
        <v>0.28124443011877631</v>
      </c>
      <c r="AI12142" s="188" t="b">
        <f t="shared" si="2304"/>
        <v>0</v>
      </c>
      <c r="AJ12142" s="188">
        <f t="shared" si="2305"/>
        <v>43.75</v>
      </c>
    </row>
    <row r="12143" spans="1:36" x14ac:dyDescent="0.2">
      <c r="A12143" s="188" t="s">
        <v>274</v>
      </c>
      <c r="B12143" s="188" t="s">
        <v>31</v>
      </c>
      <c r="D12143" s="188" t="s">
        <v>102</v>
      </c>
      <c r="E12143" s="247">
        <v>0.96875</v>
      </c>
      <c r="F12143" s="188">
        <v>8</v>
      </c>
      <c r="G12143" s="188">
        <v>11</v>
      </c>
      <c r="H12143" s="188">
        <v>0.72699999999999998</v>
      </c>
      <c r="I12143" s="258">
        <v>3</v>
      </c>
      <c r="J12143" s="188">
        <v>3</v>
      </c>
      <c r="K12143" s="261">
        <v>1</v>
      </c>
      <c r="L12143" s="188">
        <v>0</v>
      </c>
      <c r="M12143" s="188">
        <v>0</v>
      </c>
      <c r="O12143" s="188">
        <v>0</v>
      </c>
      <c r="P12143" s="188">
        <v>3</v>
      </c>
      <c r="Q12143" s="188">
        <v>3</v>
      </c>
      <c r="R12143" s="188">
        <v>2</v>
      </c>
      <c r="S12143" s="188">
        <v>1</v>
      </c>
      <c r="T12143" s="188">
        <v>0</v>
      </c>
      <c r="U12143" s="188">
        <v>0</v>
      </c>
      <c r="V12143" s="188">
        <v>4</v>
      </c>
      <c r="W12143" s="188">
        <v>19</v>
      </c>
      <c r="X12143" s="237" t="str">
        <f t="shared" si="2307"/>
        <v>Dirk Nowitzki</v>
      </c>
      <c r="Y12143" s="237" t="str">
        <f t="shared" si="2308"/>
        <v>DAL</v>
      </c>
      <c r="Z12143" s="237" t="str">
        <f t="shared" si="2306"/>
        <v>PF</v>
      </c>
      <c r="AA12143" s="237">
        <f t="shared" si="2309"/>
        <v>28.6</v>
      </c>
      <c r="AB12143" s="237" t="str">
        <f t="shared" si="2310"/>
        <v>CHI</v>
      </c>
      <c r="AC12143" s="244">
        <v>43105</v>
      </c>
      <c r="AD12143" s="237" t="str">
        <f t="shared" si="2311"/>
        <v>H</v>
      </c>
      <c r="AE12143" s="245">
        <f t="shared" si="2312"/>
        <v>23.25</v>
      </c>
      <c r="AF12143" s="269">
        <f t="shared" si="2301"/>
        <v>0.11901789429879318</v>
      </c>
      <c r="AG12143" s="237" t="str">
        <f t="shared" si="2302"/>
        <v>Dirk Nowitzki</v>
      </c>
      <c r="AH12143" s="269">
        <f t="shared" si="2303"/>
        <v>0.20189969256183177</v>
      </c>
      <c r="AI12143" s="188" t="b">
        <f t="shared" si="2304"/>
        <v>0</v>
      </c>
      <c r="AJ12143" s="188">
        <f t="shared" si="2305"/>
        <v>29.75</v>
      </c>
    </row>
    <row r="12144" spans="1:36" x14ac:dyDescent="0.2">
      <c r="A12144" s="188" t="s">
        <v>558</v>
      </c>
      <c r="B12144" s="188" t="s">
        <v>31</v>
      </c>
      <c r="D12144" s="188" t="s">
        <v>102</v>
      </c>
      <c r="E12144" s="246">
        <v>1.0951388888888889</v>
      </c>
      <c r="F12144" s="188">
        <v>6</v>
      </c>
      <c r="G12144" s="188">
        <v>12</v>
      </c>
      <c r="H12144" s="188">
        <v>0.5</v>
      </c>
      <c r="I12144" s="258">
        <v>2</v>
      </c>
      <c r="J12144" s="188">
        <v>4</v>
      </c>
      <c r="K12144" s="261">
        <v>0.5</v>
      </c>
      <c r="L12144" s="188">
        <v>1</v>
      </c>
      <c r="M12144" s="188">
        <v>5</v>
      </c>
      <c r="N12144" s="188">
        <v>0.2</v>
      </c>
      <c r="O12144" s="188">
        <v>1</v>
      </c>
      <c r="P12144" s="188">
        <v>1</v>
      </c>
      <c r="Q12144" s="188">
        <v>2</v>
      </c>
      <c r="R12144" s="188">
        <v>7</v>
      </c>
      <c r="S12144" s="188">
        <v>3</v>
      </c>
      <c r="T12144" s="188">
        <v>0</v>
      </c>
      <c r="U12144" s="188">
        <v>5</v>
      </c>
      <c r="V12144" s="188">
        <v>1</v>
      </c>
      <c r="W12144" s="188">
        <v>15</v>
      </c>
      <c r="X12144" s="237" t="str">
        <f t="shared" si="2307"/>
        <v>Dennis Smith</v>
      </c>
      <c r="Y12144" s="237" t="str">
        <f t="shared" si="2308"/>
        <v>DAL</v>
      </c>
      <c r="Z12144" s="237" t="str">
        <f t="shared" si="2306"/>
        <v>PG</v>
      </c>
      <c r="AA12144" s="237">
        <f t="shared" si="2309"/>
        <v>31.9</v>
      </c>
      <c r="AB12144" s="237" t="str">
        <f t="shared" si="2310"/>
        <v>CHI</v>
      </c>
      <c r="AC12144" s="244">
        <v>43105</v>
      </c>
      <c r="AD12144" s="237" t="str">
        <f t="shared" si="2311"/>
        <v>H</v>
      </c>
      <c r="AE12144" s="245">
        <f t="shared" si="2312"/>
        <v>26.283333333333331</v>
      </c>
      <c r="AF12144" s="269">
        <f t="shared" si="2301"/>
        <v>0.13275072825634623</v>
      </c>
      <c r="AG12144" s="237" t="str">
        <f t="shared" si="2302"/>
        <v>Dennis Smith</v>
      </c>
      <c r="AH12144" s="269">
        <f t="shared" si="2303"/>
        <v>0.31173582553617929</v>
      </c>
      <c r="AI12144" s="188" t="b">
        <f t="shared" si="2304"/>
        <v>0</v>
      </c>
      <c r="AJ12144" s="188">
        <f t="shared" si="2305"/>
        <v>38.5</v>
      </c>
    </row>
    <row r="12145" spans="1:36" x14ac:dyDescent="0.2">
      <c r="A12145" s="188" t="s">
        <v>291</v>
      </c>
      <c r="B12145" s="188" t="s">
        <v>31</v>
      </c>
      <c r="D12145" s="188" t="s">
        <v>102</v>
      </c>
      <c r="E12145" s="246">
        <v>1.1263888888888889</v>
      </c>
      <c r="F12145" s="188">
        <v>6</v>
      </c>
      <c r="G12145" s="188">
        <v>6</v>
      </c>
      <c r="H12145" s="188">
        <v>1</v>
      </c>
      <c r="I12145" s="258">
        <v>0</v>
      </c>
      <c r="J12145" s="188">
        <v>0</v>
      </c>
      <c r="K12145" s="261"/>
      <c r="L12145" s="188">
        <v>1</v>
      </c>
      <c r="M12145" s="188">
        <v>1</v>
      </c>
      <c r="N12145" s="188">
        <v>1</v>
      </c>
      <c r="O12145" s="188">
        <v>0</v>
      </c>
      <c r="P12145" s="188">
        <v>2</v>
      </c>
      <c r="Q12145" s="188">
        <v>2</v>
      </c>
      <c r="R12145" s="188">
        <v>1</v>
      </c>
      <c r="S12145" s="188">
        <v>3</v>
      </c>
      <c r="T12145" s="188">
        <v>0</v>
      </c>
      <c r="U12145" s="188">
        <v>1</v>
      </c>
      <c r="V12145" s="188">
        <v>6</v>
      </c>
      <c r="W12145" s="188">
        <v>13</v>
      </c>
      <c r="X12145" s="237" t="str">
        <f t="shared" si="2307"/>
        <v>Dwight Powell</v>
      </c>
      <c r="Y12145" s="237" t="str">
        <f t="shared" si="2308"/>
        <v>DAL</v>
      </c>
      <c r="Z12145" s="237" t="str">
        <f t="shared" si="2306"/>
        <v>PF</v>
      </c>
      <c r="AA12145" s="237">
        <f t="shared" si="2309"/>
        <v>24.9</v>
      </c>
      <c r="AB12145" s="237" t="str">
        <f t="shared" si="2310"/>
        <v>CHI</v>
      </c>
      <c r="AC12145" s="244">
        <v>43105</v>
      </c>
      <c r="AD12145" s="237" t="str">
        <f t="shared" si="2311"/>
        <v>H</v>
      </c>
      <c r="AE12145" s="245">
        <f t="shared" si="2312"/>
        <v>27.033333333333331</v>
      </c>
      <c r="AF12145" s="269">
        <f t="shared" si="2301"/>
        <v>0.10362047440699126</v>
      </c>
      <c r="AG12145" s="237" t="str">
        <f t="shared" si="2302"/>
        <v>Dwight Powell</v>
      </c>
      <c r="AH12145" s="269">
        <f t="shared" si="2303"/>
        <v>0.11744628007850801</v>
      </c>
      <c r="AI12145" s="188" t="b">
        <f t="shared" si="2304"/>
        <v>0</v>
      </c>
      <c r="AJ12145" s="188">
        <f t="shared" si="2305"/>
        <v>26</v>
      </c>
    </row>
    <row r="12146" spans="1:36" x14ac:dyDescent="0.2">
      <c r="A12146" s="188" t="s">
        <v>65</v>
      </c>
      <c r="B12146" s="188" t="s">
        <v>31</v>
      </c>
      <c r="D12146" s="188" t="s">
        <v>102</v>
      </c>
      <c r="E12146" s="247">
        <v>0.93680555555555556</v>
      </c>
      <c r="F12146" s="188">
        <v>4</v>
      </c>
      <c r="G12146" s="188">
        <v>10</v>
      </c>
      <c r="H12146" s="188">
        <v>0.4</v>
      </c>
      <c r="I12146" s="258">
        <v>1</v>
      </c>
      <c r="J12146" s="188">
        <v>3</v>
      </c>
      <c r="K12146" s="261">
        <v>0.33300000000000002</v>
      </c>
      <c r="L12146" s="188">
        <v>2</v>
      </c>
      <c r="M12146" s="188">
        <v>2</v>
      </c>
      <c r="N12146" s="188">
        <v>1</v>
      </c>
      <c r="O12146" s="188">
        <v>0</v>
      </c>
      <c r="P12146" s="188">
        <v>2</v>
      </c>
      <c r="Q12146" s="188">
        <v>2</v>
      </c>
      <c r="R12146" s="188">
        <v>9</v>
      </c>
      <c r="S12146" s="188">
        <v>1</v>
      </c>
      <c r="T12146" s="188">
        <v>0</v>
      </c>
      <c r="U12146" s="188">
        <v>1</v>
      </c>
      <c r="V12146" s="188">
        <v>3</v>
      </c>
      <c r="W12146" s="188">
        <v>11</v>
      </c>
      <c r="X12146" s="237" t="str">
        <f t="shared" si="2307"/>
        <v>J.J. Barea</v>
      </c>
      <c r="Y12146" s="237" t="str">
        <f t="shared" si="2308"/>
        <v>DAL</v>
      </c>
      <c r="Z12146" s="237" t="str">
        <f t="shared" si="2306"/>
        <v>PG</v>
      </c>
      <c r="AA12146" s="237">
        <f t="shared" si="2309"/>
        <v>28.9</v>
      </c>
      <c r="AB12146" s="237" t="str">
        <f t="shared" si="2310"/>
        <v>CHI</v>
      </c>
      <c r="AC12146" s="244">
        <v>43105</v>
      </c>
      <c r="AD12146" s="237" t="str">
        <f t="shared" si="2311"/>
        <v>H</v>
      </c>
      <c r="AE12146" s="245">
        <f t="shared" si="2312"/>
        <v>22.483333333333334</v>
      </c>
      <c r="AF12146" s="269">
        <f t="shared" si="2301"/>
        <v>0.12026633374947981</v>
      </c>
      <c r="AG12146" s="237" t="str">
        <f t="shared" si="2302"/>
        <v>J.J. Barea</v>
      </c>
      <c r="AH12146" s="269">
        <f t="shared" si="2303"/>
        <v>0.22548708436890713</v>
      </c>
      <c r="AI12146" s="188" t="b">
        <f t="shared" si="2304"/>
        <v>0</v>
      </c>
      <c r="AJ12146" s="188">
        <f t="shared" si="2305"/>
        <v>34</v>
      </c>
    </row>
    <row r="12147" spans="1:36" x14ac:dyDescent="0.2">
      <c r="A12147" s="188" t="s">
        <v>668</v>
      </c>
      <c r="B12147" s="188" t="s">
        <v>31</v>
      </c>
      <c r="D12147" s="188" t="s">
        <v>102</v>
      </c>
      <c r="E12147" s="247">
        <v>0.95208333333333339</v>
      </c>
      <c r="F12147" s="188">
        <v>4</v>
      </c>
      <c r="G12147" s="188">
        <v>7</v>
      </c>
      <c r="H12147" s="188">
        <v>0.57099999999999995</v>
      </c>
      <c r="I12147" s="258">
        <v>0</v>
      </c>
      <c r="J12147" s="188">
        <v>1</v>
      </c>
      <c r="K12147" s="261">
        <v>0</v>
      </c>
      <c r="L12147" s="188">
        <v>0</v>
      </c>
      <c r="M12147" s="188">
        <v>0</v>
      </c>
      <c r="O12147" s="188">
        <v>1</v>
      </c>
      <c r="P12147" s="188">
        <v>2</v>
      </c>
      <c r="Q12147" s="188">
        <v>3</v>
      </c>
      <c r="R12147" s="188">
        <v>3</v>
      </c>
      <c r="S12147" s="188">
        <v>0</v>
      </c>
      <c r="T12147" s="188">
        <v>0</v>
      </c>
      <c r="U12147" s="188">
        <v>0</v>
      </c>
      <c r="V12147" s="188">
        <v>3</v>
      </c>
      <c r="W12147" s="188">
        <v>8</v>
      </c>
      <c r="X12147" s="237" t="str">
        <f t="shared" si="2307"/>
        <v>Maxi Kleber</v>
      </c>
      <c r="Y12147" s="237" t="str">
        <f t="shared" si="2308"/>
        <v>DAL</v>
      </c>
      <c r="Z12147" s="237" t="str">
        <f t="shared" si="2306"/>
        <v>PF</v>
      </c>
      <c r="AA12147" s="237">
        <f t="shared" si="2309"/>
        <v>16.100000000000001</v>
      </c>
      <c r="AB12147" s="237" t="str">
        <f t="shared" si="2310"/>
        <v>CHI</v>
      </c>
      <c r="AC12147" s="244">
        <v>43105</v>
      </c>
      <c r="AD12147" s="237" t="str">
        <f t="shared" si="2311"/>
        <v>H</v>
      </c>
      <c r="AE12147" s="245">
        <f t="shared" si="2312"/>
        <v>22.85</v>
      </c>
      <c r="AF12147" s="269">
        <f t="shared" si="2301"/>
        <v>6.6999583853516453E-2</v>
      </c>
      <c r="AG12147" s="237" t="str">
        <f t="shared" si="2302"/>
        <v>Maxi Kleber</v>
      </c>
      <c r="AH12147" s="269">
        <f t="shared" si="2303"/>
        <v>0.13073075378730106</v>
      </c>
      <c r="AI12147" s="188" t="b">
        <f t="shared" si="2304"/>
        <v>0</v>
      </c>
      <c r="AJ12147" s="188">
        <f t="shared" si="2305"/>
        <v>18.25</v>
      </c>
    </row>
    <row r="12148" spans="1:36" x14ac:dyDescent="0.2">
      <c r="A12148" s="188" t="s">
        <v>468</v>
      </c>
      <c r="B12148" s="188" t="s">
        <v>31</v>
      </c>
      <c r="D12148" s="188" t="s">
        <v>102</v>
      </c>
      <c r="E12148" s="247">
        <v>0.87777777777777777</v>
      </c>
      <c r="F12148" s="188">
        <v>2</v>
      </c>
      <c r="G12148" s="188">
        <v>5</v>
      </c>
      <c r="H12148" s="188">
        <v>0.4</v>
      </c>
      <c r="I12148" s="258">
        <v>2</v>
      </c>
      <c r="J12148" s="188">
        <v>4</v>
      </c>
      <c r="K12148" s="261">
        <v>0.5</v>
      </c>
      <c r="L12148" s="188">
        <v>0</v>
      </c>
      <c r="M12148" s="188">
        <v>0</v>
      </c>
      <c r="O12148" s="188">
        <v>2</v>
      </c>
      <c r="P12148" s="188">
        <v>4</v>
      </c>
      <c r="Q12148" s="188">
        <v>6</v>
      </c>
      <c r="R12148" s="188">
        <v>2</v>
      </c>
      <c r="S12148" s="188">
        <v>0</v>
      </c>
      <c r="T12148" s="188">
        <v>0</v>
      </c>
      <c r="U12148" s="188">
        <v>1</v>
      </c>
      <c r="V12148" s="188">
        <v>4</v>
      </c>
      <c r="W12148" s="188">
        <v>6</v>
      </c>
      <c r="X12148" s="237" t="str">
        <f t="shared" si="2307"/>
        <v>Yogi Ferrell</v>
      </c>
      <c r="Y12148" s="237" t="str">
        <f t="shared" si="2308"/>
        <v>DAL</v>
      </c>
      <c r="Z12148" s="237" t="str">
        <f t="shared" si="2306"/>
        <v>PG</v>
      </c>
      <c r="AA12148" s="237">
        <f t="shared" si="2309"/>
        <v>15.2</v>
      </c>
      <c r="AB12148" s="237" t="str">
        <f t="shared" si="2310"/>
        <v>CHI</v>
      </c>
      <c r="AC12148" s="244">
        <v>43105</v>
      </c>
      <c r="AD12148" s="237" t="str">
        <f t="shared" si="2311"/>
        <v>H</v>
      </c>
      <c r="AE12148" s="245">
        <f t="shared" si="2312"/>
        <v>21.066666666666666</v>
      </c>
      <c r="AF12148" s="269">
        <f t="shared" si="2301"/>
        <v>6.3254265501456519E-2</v>
      </c>
      <c r="AG12148" s="237" t="str">
        <f t="shared" si="2302"/>
        <v>Yogi Ferrell</v>
      </c>
      <c r="AH12148" s="269">
        <f t="shared" si="2303"/>
        <v>0.12154059455858256</v>
      </c>
      <c r="AI12148" s="188" t="b">
        <f t="shared" si="2304"/>
        <v>0</v>
      </c>
      <c r="AJ12148" s="188">
        <f t="shared" si="2305"/>
        <v>18</v>
      </c>
    </row>
    <row r="12149" spans="1:36" x14ac:dyDescent="0.2">
      <c r="A12149" s="188" t="s">
        <v>500</v>
      </c>
      <c r="B12149" s="188" t="s">
        <v>31</v>
      </c>
      <c r="D12149" s="188" t="s">
        <v>102</v>
      </c>
      <c r="E12149" s="247">
        <v>0.68611111111111101</v>
      </c>
      <c r="F12149" s="188">
        <v>2</v>
      </c>
      <c r="G12149" s="188">
        <v>6</v>
      </c>
      <c r="H12149" s="188">
        <v>0.33300000000000002</v>
      </c>
      <c r="I12149" s="258">
        <v>0</v>
      </c>
      <c r="J12149" s="188">
        <v>2</v>
      </c>
      <c r="K12149" s="261">
        <v>0</v>
      </c>
      <c r="L12149" s="188">
        <v>1</v>
      </c>
      <c r="M12149" s="188">
        <v>2</v>
      </c>
      <c r="N12149" s="188">
        <v>0.5</v>
      </c>
      <c r="O12149" s="188">
        <v>0</v>
      </c>
      <c r="P12149" s="188">
        <v>1</v>
      </c>
      <c r="Q12149" s="188">
        <v>1</v>
      </c>
      <c r="R12149" s="188">
        <v>2</v>
      </c>
      <c r="S12149" s="188">
        <v>0</v>
      </c>
      <c r="T12149" s="188">
        <v>0</v>
      </c>
      <c r="U12149" s="188">
        <v>2</v>
      </c>
      <c r="V12149" s="188">
        <v>1</v>
      </c>
      <c r="W12149" s="188">
        <v>5</v>
      </c>
      <c r="X12149" s="237" t="str">
        <f t="shared" si="2307"/>
        <v>Devin Harris</v>
      </c>
      <c r="Y12149" s="237" t="str">
        <f t="shared" si="2308"/>
        <v>DAL</v>
      </c>
      <c r="Z12149" s="237" t="str">
        <f t="shared" si="2306"/>
        <v>PG</v>
      </c>
      <c r="AA12149" s="237">
        <f t="shared" si="2309"/>
        <v>7.1999999999999993</v>
      </c>
      <c r="AB12149" s="237" t="str">
        <f t="shared" si="2310"/>
        <v>CHI</v>
      </c>
      <c r="AC12149" s="244">
        <v>43105</v>
      </c>
      <c r="AD12149" s="237" t="str">
        <f t="shared" si="2311"/>
        <v>H</v>
      </c>
      <c r="AE12149" s="245">
        <f t="shared" si="2312"/>
        <v>16.466666666666665</v>
      </c>
      <c r="AF12149" s="269">
        <f t="shared" si="2301"/>
        <v>2.9962546816479401E-2</v>
      </c>
      <c r="AG12149" s="237" t="str">
        <f t="shared" si="2302"/>
        <v>Devin Harris</v>
      </c>
      <c r="AH12149" s="269">
        <f t="shared" si="2303"/>
        <v>0.23012998082250158</v>
      </c>
      <c r="AI12149" s="188" t="b">
        <f t="shared" si="2304"/>
        <v>0</v>
      </c>
      <c r="AJ12149" s="188">
        <f t="shared" si="2305"/>
        <v>9.25</v>
      </c>
    </row>
    <row r="12150" spans="1:36" x14ac:dyDescent="0.2">
      <c r="A12150" s="188" t="s">
        <v>256</v>
      </c>
      <c r="B12150" s="188" t="s">
        <v>31</v>
      </c>
      <c r="D12150" s="188" t="s">
        <v>102</v>
      </c>
      <c r="E12150" s="247">
        <v>0.42430555555555555</v>
      </c>
      <c r="F12150" s="188">
        <v>0</v>
      </c>
      <c r="G12150" s="188">
        <v>0</v>
      </c>
      <c r="H12150" s="188"/>
      <c r="I12150" s="258">
        <v>0</v>
      </c>
      <c r="J12150" s="188">
        <v>0</v>
      </c>
      <c r="K12150" s="261"/>
      <c r="L12150" s="188">
        <v>0</v>
      </c>
      <c r="M12150" s="188">
        <v>0</v>
      </c>
      <c r="O12150" s="188">
        <v>0</v>
      </c>
      <c r="P12150" s="188">
        <v>4</v>
      </c>
      <c r="Q12150" s="188">
        <v>4</v>
      </c>
      <c r="R12150" s="188">
        <v>0</v>
      </c>
      <c r="S12150" s="188">
        <v>1</v>
      </c>
      <c r="T12150" s="188">
        <v>2</v>
      </c>
      <c r="U12150" s="188">
        <v>1</v>
      </c>
      <c r="V12150" s="188">
        <v>0</v>
      </c>
      <c r="W12150" s="188">
        <v>0</v>
      </c>
      <c r="X12150" s="237" t="str">
        <f t="shared" si="2307"/>
        <v>Salah Mejri</v>
      </c>
      <c r="Y12150" s="237" t="str">
        <f t="shared" si="2308"/>
        <v>DAL</v>
      </c>
      <c r="Z12150" s="237" t="str">
        <f t="shared" si="2306"/>
        <v>C</v>
      </c>
      <c r="AA12150" s="237">
        <f t="shared" si="2309"/>
        <v>12.8</v>
      </c>
      <c r="AB12150" s="237" t="str">
        <f t="shared" si="2310"/>
        <v>CHI</v>
      </c>
      <c r="AC12150" s="244">
        <v>43105</v>
      </c>
      <c r="AD12150" s="237" t="str">
        <f t="shared" si="2311"/>
        <v>H</v>
      </c>
      <c r="AE12150" s="245">
        <f t="shared" si="2312"/>
        <v>10.183333333333334</v>
      </c>
      <c r="AF12150" s="269">
        <f t="shared" si="2301"/>
        <v>5.3266749895963389E-2</v>
      </c>
      <c r="AG12150" s="237" t="str">
        <f t="shared" si="2302"/>
        <v>Salah Mejri</v>
      </c>
      <c r="AH12150" s="269">
        <f t="shared" si="2303"/>
        <v>4.1905976956368891E-2</v>
      </c>
      <c r="AI12150" s="188" t="b">
        <f t="shared" si="2304"/>
        <v>0</v>
      </c>
      <c r="AJ12150" s="188">
        <f t="shared" si="2305"/>
        <v>12.5</v>
      </c>
    </row>
    <row r="12151" spans="1:36" x14ac:dyDescent="0.2">
      <c r="A12151" s="188" t="s">
        <v>578</v>
      </c>
      <c r="B12151" s="188" t="s">
        <v>91</v>
      </c>
      <c r="C12151" s="188" t="s">
        <v>373</v>
      </c>
      <c r="D12151" s="188" t="s">
        <v>68</v>
      </c>
      <c r="E12151" s="246">
        <v>1.4881944444444446</v>
      </c>
      <c r="F12151" s="188">
        <v>6</v>
      </c>
      <c r="G12151" s="188">
        <v>13</v>
      </c>
      <c r="H12151" s="188">
        <v>0.46200000000000002</v>
      </c>
      <c r="I12151" s="258">
        <v>3</v>
      </c>
      <c r="J12151" s="188">
        <v>6</v>
      </c>
      <c r="K12151" s="261">
        <v>0.5</v>
      </c>
      <c r="L12151" s="188">
        <v>0</v>
      </c>
      <c r="M12151" s="188">
        <v>1</v>
      </c>
      <c r="N12151" s="188">
        <v>0</v>
      </c>
      <c r="O12151" s="188">
        <v>0</v>
      </c>
      <c r="P12151" s="188">
        <v>7</v>
      </c>
      <c r="Q12151" s="188">
        <v>7</v>
      </c>
      <c r="R12151" s="188">
        <v>5</v>
      </c>
      <c r="S12151" s="188">
        <v>1</v>
      </c>
      <c r="T12151" s="188">
        <v>1</v>
      </c>
      <c r="U12151" s="188">
        <v>1</v>
      </c>
      <c r="V12151" s="188">
        <v>1</v>
      </c>
      <c r="W12151" s="188">
        <v>15</v>
      </c>
      <c r="X12151" s="237" t="str">
        <f t="shared" si="2307"/>
        <v>Donovan Mitchell</v>
      </c>
      <c r="Y12151" s="237" t="str">
        <f t="shared" si="2308"/>
        <v>UTA</v>
      </c>
      <c r="Z12151" s="237" t="str">
        <f t="shared" si="2306"/>
        <v>SG</v>
      </c>
      <c r="AA12151" s="237">
        <f t="shared" si="2309"/>
        <v>35.9</v>
      </c>
      <c r="AB12151" s="237" t="str">
        <f t="shared" si="2310"/>
        <v>DEN</v>
      </c>
      <c r="AC12151" s="244">
        <v>43105</v>
      </c>
      <c r="AD12151" s="237" t="str">
        <f t="shared" si="2311"/>
        <v>A</v>
      </c>
      <c r="AE12151" s="245">
        <f t="shared" si="2312"/>
        <v>35.716666666666669</v>
      </c>
      <c r="AF12151" s="269">
        <f t="shared" si="2301"/>
        <v>0.16886171213546566</v>
      </c>
      <c r="AG12151" s="237" t="str">
        <f t="shared" si="2302"/>
        <v>Donovan Mitchell</v>
      </c>
      <c r="AH12151" s="269">
        <f t="shared" si="2303"/>
        <v>0.18724494656743712</v>
      </c>
      <c r="AI12151" s="188" t="b">
        <f t="shared" si="2304"/>
        <v>0</v>
      </c>
      <c r="AJ12151" s="188">
        <f t="shared" si="2305"/>
        <v>38.75</v>
      </c>
    </row>
    <row r="12152" spans="1:36" x14ac:dyDescent="0.2">
      <c r="A12152" s="188" t="s">
        <v>304</v>
      </c>
      <c r="B12152" s="188" t="s">
        <v>91</v>
      </c>
      <c r="C12152" s="188" t="s">
        <v>373</v>
      </c>
      <c r="D12152" s="188" t="s">
        <v>68</v>
      </c>
      <c r="E12152" s="247">
        <v>0.94791666666666663</v>
      </c>
      <c r="F12152" s="188">
        <v>6</v>
      </c>
      <c r="G12152" s="188">
        <v>9</v>
      </c>
      <c r="H12152" s="188">
        <v>0.66700000000000004</v>
      </c>
      <c r="I12152" s="258">
        <v>3</v>
      </c>
      <c r="J12152" s="188">
        <v>6</v>
      </c>
      <c r="K12152" s="261">
        <v>0.5</v>
      </c>
      <c r="L12152" s="188">
        <v>0</v>
      </c>
      <c r="M12152" s="188">
        <v>0</v>
      </c>
      <c r="O12152" s="188">
        <v>0</v>
      </c>
      <c r="P12152" s="188">
        <v>5</v>
      </c>
      <c r="Q12152" s="188">
        <v>5</v>
      </c>
      <c r="R12152" s="188">
        <v>2</v>
      </c>
      <c r="S12152" s="188">
        <v>1</v>
      </c>
      <c r="T12152" s="188">
        <v>0</v>
      </c>
      <c r="U12152" s="188">
        <v>2</v>
      </c>
      <c r="V12152" s="188">
        <v>2</v>
      </c>
      <c r="W12152" s="188">
        <v>15</v>
      </c>
      <c r="X12152" s="237" t="str">
        <f t="shared" si="2307"/>
        <v>Ricky Rubio</v>
      </c>
      <c r="Y12152" s="237" t="str">
        <f t="shared" si="2308"/>
        <v>UTA</v>
      </c>
      <c r="Z12152" s="237" t="str">
        <f t="shared" si="2306"/>
        <v>PG</v>
      </c>
      <c r="AA12152" s="237">
        <f t="shared" si="2309"/>
        <v>25</v>
      </c>
      <c r="AB12152" s="237" t="str">
        <f t="shared" si="2310"/>
        <v>DEN</v>
      </c>
      <c r="AC12152" s="244">
        <v>43105</v>
      </c>
      <c r="AD12152" s="237" t="str">
        <f t="shared" si="2311"/>
        <v>A</v>
      </c>
      <c r="AE12152" s="245">
        <f t="shared" si="2312"/>
        <v>22.75</v>
      </c>
      <c r="AF12152" s="269">
        <f t="shared" si="2301"/>
        <v>0.1175917215428034</v>
      </c>
      <c r="AG12152" s="237" t="str">
        <f t="shared" si="2302"/>
        <v>Ricky Rubio</v>
      </c>
      <c r="AH12152" s="269">
        <f t="shared" si="2303"/>
        <v>0.22393661915082216</v>
      </c>
      <c r="AI12152" s="188" t="b">
        <f t="shared" si="2304"/>
        <v>0</v>
      </c>
      <c r="AJ12152" s="188">
        <f t="shared" si="2305"/>
        <v>27.25</v>
      </c>
    </row>
    <row r="12153" spans="1:36" x14ac:dyDescent="0.2">
      <c r="A12153" s="188" t="s">
        <v>151</v>
      </c>
      <c r="B12153" s="188" t="s">
        <v>91</v>
      </c>
      <c r="C12153" s="188" t="s">
        <v>373</v>
      </c>
      <c r="D12153" s="188" t="s">
        <v>68</v>
      </c>
      <c r="E12153" s="246">
        <v>1.4131944444444444</v>
      </c>
      <c r="F12153" s="188">
        <v>6</v>
      </c>
      <c r="G12153" s="188">
        <v>10</v>
      </c>
      <c r="H12153" s="188">
        <v>0.6</v>
      </c>
      <c r="I12153" s="258">
        <v>0</v>
      </c>
      <c r="J12153" s="188">
        <v>0</v>
      </c>
      <c r="K12153" s="261"/>
      <c r="L12153" s="188">
        <v>2</v>
      </c>
      <c r="M12153" s="188">
        <v>3</v>
      </c>
      <c r="N12153" s="188">
        <v>0.66700000000000004</v>
      </c>
      <c r="O12153" s="188">
        <v>1</v>
      </c>
      <c r="P12153" s="188">
        <v>9</v>
      </c>
      <c r="Q12153" s="188">
        <v>10</v>
      </c>
      <c r="R12153" s="188">
        <v>1</v>
      </c>
      <c r="S12153" s="188">
        <v>0</v>
      </c>
      <c r="T12153" s="188">
        <v>3</v>
      </c>
      <c r="U12153" s="188">
        <v>2</v>
      </c>
      <c r="V12153" s="188">
        <v>2</v>
      </c>
      <c r="W12153" s="188">
        <v>14</v>
      </c>
      <c r="X12153" s="237" t="str">
        <f t="shared" si="2307"/>
        <v>Derrick Favors</v>
      </c>
      <c r="Y12153" s="237" t="str">
        <f t="shared" si="2308"/>
        <v>UTA</v>
      </c>
      <c r="Z12153" s="237" t="str">
        <f t="shared" si="2306"/>
        <v>PF</v>
      </c>
      <c r="AA12153" s="237">
        <f t="shared" si="2309"/>
        <v>34.5</v>
      </c>
      <c r="AB12153" s="237" t="str">
        <f t="shared" si="2310"/>
        <v>DEN</v>
      </c>
      <c r="AC12153" s="244">
        <v>43105</v>
      </c>
      <c r="AD12153" s="237" t="str">
        <f t="shared" si="2311"/>
        <v>A</v>
      </c>
      <c r="AE12153" s="245">
        <f t="shared" si="2312"/>
        <v>33.916666666666664</v>
      </c>
      <c r="AF12153" s="269">
        <f t="shared" si="2301"/>
        <v>0.16227657572906867</v>
      </c>
      <c r="AG12153" s="237" t="str">
        <f t="shared" si="2302"/>
        <v>Derrick Favors</v>
      </c>
      <c r="AH12153" s="269">
        <f t="shared" si="2303"/>
        <v>0.18188835479456864</v>
      </c>
      <c r="AI12153" s="188" t="b">
        <f t="shared" si="2304"/>
        <v>0</v>
      </c>
      <c r="AJ12153" s="188">
        <f t="shared" si="2305"/>
        <v>35.5</v>
      </c>
    </row>
    <row r="12154" spans="1:36" x14ac:dyDescent="0.2">
      <c r="A12154" s="188" t="s">
        <v>194</v>
      </c>
      <c r="B12154" s="188" t="s">
        <v>91</v>
      </c>
      <c r="C12154" s="188" t="s">
        <v>373</v>
      </c>
      <c r="D12154" s="188" t="s">
        <v>68</v>
      </c>
      <c r="E12154" s="246">
        <v>1.2854166666666667</v>
      </c>
      <c r="F12154" s="188">
        <v>5</v>
      </c>
      <c r="G12154" s="188">
        <v>9</v>
      </c>
      <c r="H12154" s="188">
        <v>0.55600000000000005</v>
      </c>
      <c r="I12154" s="258">
        <v>2</v>
      </c>
      <c r="J12154" s="188">
        <v>5</v>
      </c>
      <c r="K12154" s="261">
        <v>0.4</v>
      </c>
      <c r="L12154" s="188">
        <v>0</v>
      </c>
      <c r="M12154" s="188">
        <v>0</v>
      </c>
      <c r="O12154" s="188">
        <v>1</v>
      </c>
      <c r="P12154" s="188">
        <v>3</v>
      </c>
      <c r="Q12154" s="188">
        <v>4</v>
      </c>
      <c r="R12154" s="188">
        <v>3</v>
      </c>
      <c r="S12154" s="188">
        <v>1</v>
      </c>
      <c r="T12154" s="188">
        <v>0</v>
      </c>
      <c r="U12154" s="188">
        <v>3</v>
      </c>
      <c r="V12154" s="188">
        <v>4</v>
      </c>
      <c r="W12154" s="188">
        <v>12</v>
      </c>
      <c r="X12154" s="237" t="str">
        <f t="shared" si="2307"/>
        <v>Rodney Hood</v>
      </c>
      <c r="Y12154" s="237" t="str">
        <f t="shared" si="2308"/>
        <v>UTA</v>
      </c>
      <c r="Z12154" s="237" t="str">
        <f t="shared" si="2306"/>
        <v>SG</v>
      </c>
      <c r="AA12154" s="237">
        <f t="shared" si="2309"/>
        <v>21.3</v>
      </c>
      <c r="AB12154" s="237" t="str">
        <f t="shared" si="2310"/>
        <v>DEN</v>
      </c>
      <c r="AC12154" s="244">
        <v>43105</v>
      </c>
      <c r="AD12154" s="237" t="str">
        <f t="shared" si="2311"/>
        <v>A</v>
      </c>
      <c r="AE12154" s="245">
        <f t="shared" si="2312"/>
        <v>30.85</v>
      </c>
      <c r="AF12154" s="269">
        <f t="shared" si="2301"/>
        <v>0.10018814675446849</v>
      </c>
      <c r="AG12154" s="237" t="str">
        <f t="shared" si="2302"/>
        <v>Rodney Hood</v>
      </c>
      <c r="AH12154" s="269">
        <f t="shared" si="2303"/>
        <v>0.18015234132363178</v>
      </c>
      <c r="AI12154" s="188" t="b">
        <f t="shared" si="2304"/>
        <v>0</v>
      </c>
      <c r="AJ12154" s="188">
        <f t="shared" si="2305"/>
        <v>25</v>
      </c>
    </row>
    <row r="12155" spans="1:36" x14ac:dyDescent="0.2">
      <c r="A12155" s="188" t="s">
        <v>310</v>
      </c>
      <c r="B12155" s="188" t="s">
        <v>91</v>
      </c>
      <c r="C12155" s="188" t="s">
        <v>373</v>
      </c>
      <c r="D12155" s="188" t="s">
        <v>68</v>
      </c>
      <c r="E12155" s="247">
        <v>0.89374999999999993</v>
      </c>
      <c r="F12155" s="188">
        <v>4</v>
      </c>
      <c r="G12155" s="188">
        <v>11</v>
      </c>
      <c r="H12155" s="188">
        <v>0.36399999999999999</v>
      </c>
      <c r="I12155" s="258">
        <v>1</v>
      </c>
      <c r="J12155" s="188">
        <v>4</v>
      </c>
      <c r="K12155" s="261">
        <v>0.25</v>
      </c>
      <c r="L12155" s="188">
        <v>1</v>
      </c>
      <c r="M12155" s="188">
        <v>2</v>
      </c>
      <c r="N12155" s="188">
        <v>0.5</v>
      </c>
      <c r="O12155" s="188">
        <v>1</v>
      </c>
      <c r="P12155" s="188">
        <v>4</v>
      </c>
      <c r="Q12155" s="188">
        <v>5</v>
      </c>
      <c r="R12155" s="188">
        <v>1</v>
      </c>
      <c r="S12155" s="188">
        <v>2</v>
      </c>
      <c r="T12155" s="188">
        <v>1</v>
      </c>
      <c r="U12155" s="188">
        <v>1</v>
      </c>
      <c r="V12155" s="188">
        <v>2</v>
      </c>
      <c r="W12155" s="188">
        <v>10</v>
      </c>
      <c r="X12155" s="237" t="str">
        <f t="shared" si="2307"/>
        <v>Thabo Sefolosha</v>
      </c>
      <c r="Y12155" s="237" t="str">
        <f t="shared" si="2308"/>
        <v>UTA</v>
      </c>
      <c r="Z12155" s="237" t="str">
        <f t="shared" si="2306"/>
        <v>SF</v>
      </c>
      <c r="AA12155" s="237">
        <f t="shared" si="2309"/>
        <v>25.5</v>
      </c>
      <c r="AB12155" s="237" t="str">
        <f t="shared" si="2310"/>
        <v>DEN</v>
      </c>
      <c r="AC12155" s="244">
        <v>43105</v>
      </c>
      <c r="AD12155" s="237" t="str">
        <f t="shared" si="2311"/>
        <v>A</v>
      </c>
      <c r="AE12155" s="245">
        <f t="shared" si="2312"/>
        <v>21.45</v>
      </c>
      <c r="AF12155" s="269">
        <f t="shared" si="2301"/>
        <v>0.11994355597365945</v>
      </c>
      <c r="AG12155" s="237" t="str">
        <f t="shared" si="2302"/>
        <v>Thabo Sefolosha</v>
      </c>
      <c r="AH12155" s="269">
        <f t="shared" si="2303"/>
        <v>0.27810090334212295</v>
      </c>
      <c r="AI12155" s="188" t="b">
        <f t="shared" si="2304"/>
        <v>0</v>
      </c>
      <c r="AJ12155" s="188">
        <f t="shared" si="2305"/>
        <v>26.75</v>
      </c>
    </row>
    <row r="12156" spans="1:36" x14ac:dyDescent="0.2">
      <c r="A12156" s="188" t="s">
        <v>200</v>
      </c>
      <c r="B12156" s="188" t="s">
        <v>91</v>
      </c>
      <c r="C12156" s="188" t="s">
        <v>373</v>
      </c>
      <c r="D12156" s="188" t="s">
        <v>68</v>
      </c>
      <c r="E12156" s="246">
        <v>1.3166666666666667</v>
      </c>
      <c r="F12156" s="188">
        <v>4</v>
      </c>
      <c r="G12156" s="188">
        <v>7</v>
      </c>
      <c r="H12156" s="188">
        <v>0.57099999999999995</v>
      </c>
      <c r="I12156" s="258">
        <v>1</v>
      </c>
      <c r="J12156" s="188">
        <v>3</v>
      </c>
      <c r="K12156" s="261">
        <v>0.33300000000000002</v>
      </c>
      <c r="L12156" s="188">
        <v>0</v>
      </c>
      <c r="M12156" s="188">
        <v>0</v>
      </c>
      <c r="O12156" s="188">
        <v>1</v>
      </c>
      <c r="P12156" s="188">
        <v>5</v>
      </c>
      <c r="Q12156" s="188">
        <v>6</v>
      </c>
      <c r="R12156" s="188">
        <v>9</v>
      </c>
      <c r="S12156" s="188">
        <v>2</v>
      </c>
      <c r="T12156" s="188">
        <v>0</v>
      </c>
      <c r="U12156" s="188">
        <v>4</v>
      </c>
      <c r="V12156" s="188">
        <v>4</v>
      </c>
      <c r="W12156" s="188">
        <v>9</v>
      </c>
      <c r="X12156" s="237" t="str">
        <f t="shared" si="2307"/>
        <v>Joe Ingles</v>
      </c>
      <c r="Y12156" s="237" t="str">
        <f t="shared" si="2308"/>
        <v>UTA</v>
      </c>
      <c r="Z12156" s="237" t="str">
        <f t="shared" si="2306"/>
        <v>SF</v>
      </c>
      <c r="AA12156" s="237">
        <f t="shared" si="2309"/>
        <v>31.700000000000003</v>
      </c>
      <c r="AB12156" s="237" t="str">
        <f t="shared" si="2310"/>
        <v>DEN</v>
      </c>
      <c r="AC12156" s="244">
        <v>43105</v>
      </c>
      <c r="AD12156" s="237" t="str">
        <f t="shared" si="2311"/>
        <v>A</v>
      </c>
      <c r="AE12156" s="245">
        <f t="shared" si="2312"/>
        <v>31.6</v>
      </c>
      <c r="AF12156" s="269">
        <f t="shared" si="2301"/>
        <v>0.14910630291627472</v>
      </c>
      <c r="AG12156" s="237" t="str">
        <f t="shared" si="2302"/>
        <v>Joe Ingles</v>
      </c>
      <c r="AH12156" s="269">
        <f t="shared" si="2303"/>
        <v>0.16122019258484821</v>
      </c>
      <c r="AI12156" s="188" t="b">
        <f t="shared" si="2304"/>
        <v>0</v>
      </c>
      <c r="AJ12156" s="188">
        <f t="shared" si="2305"/>
        <v>39</v>
      </c>
    </row>
    <row r="12157" spans="1:36" x14ac:dyDescent="0.2">
      <c r="A12157" s="188" t="s">
        <v>496</v>
      </c>
      <c r="B12157" s="188" t="s">
        <v>91</v>
      </c>
      <c r="C12157" s="188" t="s">
        <v>373</v>
      </c>
      <c r="D12157" s="188" t="s">
        <v>68</v>
      </c>
      <c r="E12157" s="247">
        <v>0.8222222222222223</v>
      </c>
      <c r="F12157" s="188">
        <v>3</v>
      </c>
      <c r="G12157" s="188">
        <v>10</v>
      </c>
      <c r="H12157" s="188">
        <v>0.3</v>
      </c>
      <c r="I12157" s="258">
        <v>0</v>
      </c>
      <c r="J12157" s="188">
        <v>3</v>
      </c>
      <c r="K12157" s="261">
        <v>0</v>
      </c>
      <c r="L12157" s="188">
        <v>0</v>
      </c>
      <c r="M12157" s="188">
        <v>0</v>
      </c>
      <c r="O12157" s="188">
        <v>1</v>
      </c>
      <c r="P12157" s="188">
        <v>2</v>
      </c>
      <c r="Q12157" s="188">
        <v>3</v>
      </c>
      <c r="R12157" s="188">
        <v>1</v>
      </c>
      <c r="S12157" s="188">
        <v>0</v>
      </c>
      <c r="T12157" s="188">
        <v>0</v>
      </c>
      <c r="U12157" s="188">
        <v>1</v>
      </c>
      <c r="V12157" s="188">
        <v>0</v>
      </c>
      <c r="W12157" s="188">
        <v>6</v>
      </c>
      <c r="X12157" s="237" t="str">
        <f t="shared" si="2307"/>
        <v>Alec Burks</v>
      </c>
      <c r="Y12157" s="237" t="str">
        <f t="shared" si="2308"/>
        <v>UTA</v>
      </c>
      <c r="Z12157" s="237" t="str">
        <f t="shared" si="2306"/>
        <v>SG</v>
      </c>
      <c r="AA12157" s="237">
        <f t="shared" si="2309"/>
        <v>10.1</v>
      </c>
      <c r="AB12157" s="237" t="str">
        <f t="shared" si="2310"/>
        <v>DEN</v>
      </c>
      <c r="AC12157" s="244">
        <v>43105</v>
      </c>
      <c r="AD12157" s="237" t="str">
        <f t="shared" si="2311"/>
        <v>A</v>
      </c>
      <c r="AE12157" s="245">
        <f t="shared" si="2312"/>
        <v>19.733333333333334</v>
      </c>
      <c r="AF12157" s="269">
        <f t="shared" si="2301"/>
        <v>4.7507055503292567E-2</v>
      </c>
      <c r="AG12157" s="237" t="str">
        <f t="shared" si="2302"/>
        <v>Alec Burks</v>
      </c>
      <c r="AH12157" s="269">
        <f t="shared" si="2303"/>
        <v>0.25817017326087183</v>
      </c>
      <c r="AI12157" s="188" t="b">
        <f t="shared" si="2304"/>
        <v>0</v>
      </c>
      <c r="AJ12157" s="188">
        <f t="shared" si="2305"/>
        <v>11.75</v>
      </c>
    </row>
    <row r="12158" spans="1:36" x14ac:dyDescent="0.2">
      <c r="A12158" s="188" t="s">
        <v>208</v>
      </c>
      <c r="B12158" s="188" t="s">
        <v>91</v>
      </c>
      <c r="C12158" s="188" t="s">
        <v>373</v>
      </c>
      <c r="D12158" s="188" t="s">
        <v>68</v>
      </c>
      <c r="E12158" s="246">
        <v>1.0062499999999999</v>
      </c>
      <c r="F12158" s="188">
        <v>2</v>
      </c>
      <c r="G12158" s="188">
        <v>9</v>
      </c>
      <c r="H12158" s="188">
        <v>0.222</v>
      </c>
      <c r="I12158" s="258">
        <v>1</v>
      </c>
      <c r="J12158" s="188">
        <v>3</v>
      </c>
      <c r="K12158" s="261">
        <v>0.33300000000000002</v>
      </c>
      <c r="L12158" s="188">
        <v>0</v>
      </c>
      <c r="M12158" s="188">
        <v>0</v>
      </c>
      <c r="O12158" s="188">
        <v>0</v>
      </c>
      <c r="P12158" s="188">
        <v>7</v>
      </c>
      <c r="Q12158" s="188">
        <v>7</v>
      </c>
      <c r="R12158" s="188">
        <v>3</v>
      </c>
      <c r="S12158" s="188">
        <v>0</v>
      </c>
      <c r="T12158" s="188">
        <v>0</v>
      </c>
      <c r="U12158" s="188">
        <v>2</v>
      </c>
      <c r="V12158" s="188">
        <v>0</v>
      </c>
      <c r="W12158" s="188">
        <v>5</v>
      </c>
      <c r="X12158" s="237" t="str">
        <f t="shared" si="2307"/>
        <v>Joe Johnson</v>
      </c>
      <c r="Y12158" s="237" t="str">
        <f t="shared" si="2308"/>
        <v>UTA</v>
      </c>
      <c r="Z12158" s="237" t="str">
        <f t="shared" si="2306"/>
        <v>SG</v>
      </c>
      <c r="AA12158" s="237">
        <f t="shared" si="2309"/>
        <v>15.899999999999999</v>
      </c>
      <c r="AB12158" s="237" t="str">
        <f t="shared" si="2310"/>
        <v>DEN</v>
      </c>
      <c r="AC12158" s="244">
        <v>43105</v>
      </c>
      <c r="AD12158" s="237" t="str">
        <f t="shared" si="2311"/>
        <v>A</v>
      </c>
      <c r="AE12158" s="245">
        <f t="shared" si="2312"/>
        <v>24.15</v>
      </c>
      <c r="AF12158" s="269">
        <f t="shared" si="2301"/>
        <v>7.4788334901222955E-2</v>
      </c>
      <c r="AG12158" s="237" t="str">
        <f t="shared" si="2302"/>
        <v>Joe Johnson</v>
      </c>
      <c r="AH12158" s="269">
        <f t="shared" si="2303"/>
        <v>0.21095478615657159</v>
      </c>
      <c r="AI12158" s="188" t="b">
        <f t="shared" si="2304"/>
        <v>0</v>
      </c>
      <c r="AJ12158" s="188">
        <f t="shared" si="2305"/>
        <v>18.75</v>
      </c>
    </row>
    <row r="12159" spans="1:36" x14ac:dyDescent="0.2">
      <c r="A12159" s="188" t="s">
        <v>656</v>
      </c>
      <c r="B12159" s="188" t="s">
        <v>91</v>
      </c>
      <c r="C12159" s="188" t="s">
        <v>373</v>
      </c>
      <c r="D12159" s="188" t="s">
        <v>68</v>
      </c>
      <c r="E12159" s="247">
        <v>0.3263888888888889</v>
      </c>
      <c r="F12159" s="188">
        <v>1</v>
      </c>
      <c r="G12159" s="188">
        <v>4</v>
      </c>
      <c r="H12159" s="188">
        <v>0.25</v>
      </c>
      <c r="I12159" s="258">
        <v>1</v>
      </c>
      <c r="J12159" s="188">
        <v>3</v>
      </c>
      <c r="K12159" s="261">
        <v>0.33300000000000002</v>
      </c>
      <c r="L12159" s="188">
        <v>0</v>
      </c>
      <c r="M12159" s="188">
        <v>0</v>
      </c>
      <c r="O12159" s="188">
        <v>0</v>
      </c>
      <c r="P12159" s="188">
        <v>2</v>
      </c>
      <c r="Q12159" s="188">
        <v>2</v>
      </c>
      <c r="R12159" s="188">
        <v>0</v>
      </c>
      <c r="S12159" s="188">
        <v>0</v>
      </c>
      <c r="T12159" s="188">
        <v>0</v>
      </c>
      <c r="U12159" s="188">
        <v>1</v>
      </c>
      <c r="V12159" s="188">
        <v>0</v>
      </c>
      <c r="W12159" s="188">
        <v>3</v>
      </c>
      <c r="X12159" s="237" t="str">
        <f t="shared" si="2307"/>
        <v>Royce O'Neale</v>
      </c>
      <c r="Y12159" s="237" t="str">
        <f t="shared" si="2308"/>
        <v>UTA</v>
      </c>
      <c r="Z12159" s="237" t="str">
        <f t="shared" si="2306"/>
        <v>SF</v>
      </c>
      <c r="AA12159" s="237">
        <f t="shared" si="2309"/>
        <v>4.4000000000000004</v>
      </c>
      <c r="AB12159" s="237" t="str">
        <f t="shared" si="2310"/>
        <v>DEN</v>
      </c>
      <c r="AC12159" s="244">
        <v>43105</v>
      </c>
      <c r="AD12159" s="237" t="str">
        <f t="shared" si="2311"/>
        <v>A</v>
      </c>
      <c r="AE12159" s="245">
        <f t="shared" si="2312"/>
        <v>7.8333333333333339</v>
      </c>
      <c r="AF12159" s="269">
        <f t="shared" si="2301"/>
        <v>2.0696142991533398E-2</v>
      </c>
      <c r="AG12159" s="237" t="str">
        <f t="shared" si="2302"/>
        <v>Royce O'Neale</v>
      </c>
      <c r="AH12159" s="269">
        <f t="shared" si="2303"/>
        <v>0.29562232605500216</v>
      </c>
      <c r="AI12159" s="188" t="b">
        <f t="shared" si="2304"/>
        <v>0</v>
      </c>
      <c r="AJ12159" s="188">
        <f t="shared" si="2305"/>
        <v>5</v>
      </c>
    </row>
    <row r="12160" spans="1:36" x14ac:dyDescent="0.2">
      <c r="A12160" s="188" t="s">
        <v>579</v>
      </c>
      <c r="B12160" s="188" t="s">
        <v>91</v>
      </c>
      <c r="C12160" s="188" t="s">
        <v>373</v>
      </c>
      <c r="D12160" s="188" t="s">
        <v>68</v>
      </c>
      <c r="E12160" s="247">
        <v>0.5</v>
      </c>
      <c r="F12160" s="188">
        <v>1</v>
      </c>
      <c r="G12160" s="188">
        <v>2</v>
      </c>
      <c r="H12160" s="188">
        <v>0.5</v>
      </c>
      <c r="I12160" s="258">
        <v>0</v>
      </c>
      <c r="J12160" s="188">
        <v>0</v>
      </c>
      <c r="K12160" s="261"/>
      <c r="L12160" s="188">
        <v>0</v>
      </c>
      <c r="M12160" s="188">
        <v>0</v>
      </c>
      <c r="O12160" s="188">
        <v>3</v>
      </c>
      <c r="P12160" s="188">
        <v>1</v>
      </c>
      <c r="Q12160" s="188">
        <v>4</v>
      </c>
      <c r="R12160" s="188">
        <v>1</v>
      </c>
      <c r="S12160" s="188">
        <v>0</v>
      </c>
      <c r="T12160" s="188">
        <v>0</v>
      </c>
      <c r="U12160" s="188">
        <v>0</v>
      </c>
      <c r="V12160" s="188">
        <v>1</v>
      </c>
      <c r="W12160" s="188">
        <v>2</v>
      </c>
      <c r="X12160" s="237" t="str">
        <f t="shared" si="2307"/>
        <v>Ekpe Udoh</v>
      </c>
      <c r="Y12160" s="237" t="str">
        <f t="shared" si="2308"/>
        <v>UTA</v>
      </c>
      <c r="Z12160" s="237" t="str">
        <f t="shared" si="2306"/>
        <v>PF</v>
      </c>
      <c r="AA12160" s="237">
        <f t="shared" si="2309"/>
        <v>8.3000000000000007</v>
      </c>
      <c r="AB12160" s="237" t="str">
        <f t="shared" si="2310"/>
        <v>DEN</v>
      </c>
      <c r="AC12160" s="244">
        <v>43105</v>
      </c>
      <c r="AD12160" s="237" t="str">
        <f t="shared" si="2311"/>
        <v>A</v>
      </c>
      <c r="AE12160" s="245">
        <f t="shared" si="2312"/>
        <v>12</v>
      </c>
      <c r="AF12160" s="269">
        <f t="shared" si="2301"/>
        <v>3.9040451552210725E-2</v>
      </c>
      <c r="AG12160" s="237" t="str">
        <f t="shared" si="2302"/>
        <v>Ekpe Udoh</v>
      </c>
      <c r="AH12160" s="269">
        <f t="shared" si="2303"/>
        <v>7.719027402547278E-2</v>
      </c>
      <c r="AI12160" s="188" t="b">
        <f t="shared" si="2304"/>
        <v>0</v>
      </c>
      <c r="AJ12160" s="188">
        <f t="shared" si="2305"/>
        <v>10.5</v>
      </c>
    </row>
    <row r="12161" spans="1:36" x14ac:dyDescent="0.2">
      <c r="A12161" s="188" t="s">
        <v>269</v>
      </c>
      <c r="B12161" s="188" t="s">
        <v>68</v>
      </c>
      <c r="D12161" s="188" t="s">
        <v>91</v>
      </c>
      <c r="E12161" s="246">
        <v>1.3569444444444445</v>
      </c>
      <c r="F12161" s="188">
        <v>9</v>
      </c>
      <c r="G12161" s="188">
        <v>13</v>
      </c>
      <c r="H12161" s="188">
        <v>0.69199999999999995</v>
      </c>
      <c r="I12161" s="258">
        <v>6</v>
      </c>
      <c r="J12161" s="188">
        <v>7</v>
      </c>
      <c r="K12161" s="261">
        <v>0.85699999999999998</v>
      </c>
      <c r="L12161" s="188">
        <v>2</v>
      </c>
      <c r="M12161" s="188">
        <v>2</v>
      </c>
      <c r="N12161" s="188">
        <v>1</v>
      </c>
      <c r="O12161" s="188">
        <v>1</v>
      </c>
      <c r="P12161" s="188">
        <v>5</v>
      </c>
      <c r="Q12161" s="188">
        <v>6</v>
      </c>
      <c r="R12161" s="188">
        <v>3</v>
      </c>
      <c r="S12161" s="188">
        <v>0</v>
      </c>
      <c r="T12161" s="188">
        <v>0</v>
      </c>
      <c r="U12161" s="188">
        <v>1</v>
      </c>
      <c r="V12161" s="188">
        <v>2</v>
      </c>
      <c r="W12161" s="188">
        <v>26</v>
      </c>
      <c r="X12161" s="237" t="str">
        <f t="shared" si="2307"/>
        <v>Jamal Murray</v>
      </c>
      <c r="Y12161" s="237" t="str">
        <f t="shared" si="2308"/>
        <v>DEN</v>
      </c>
      <c r="Z12161" s="237" t="str">
        <f t="shared" si="2306"/>
        <v>SG</v>
      </c>
      <c r="AA12161" s="237">
        <f t="shared" si="2309"/>
        <v>36.700000000000003</v>
      </c>
      <c r="AB12161" s="237" t="str">
        <f t="shared" si="2310"/>
        <v>UTA</v>
      </c>
      <c r="AC12161" s="244">
        <v>43105</v>
      </c>
      <c r="AD12161" s="237" t="str">
        <f t="shared" si="2311"/>
        <v>H</v>
      </c>
      <c r="AE12161" s="245">
        <f t="shared" si="2312"/>
        <v>32.56666666666667</v>
      </c>
      <c r="AF12161" s="269">
        <f t="shared" si="2301"/>
        <v>0.18405215646940826</v>
      </c>
      <c r="AG12161" s="237" t="str">
        <f t="shared" si="2302"/>
        <v>Jamal Murray</v>
      </c>
      <c r="AH12161" s="269">
        <f t="shared" si="2303"/>
        <v>0.21284576311054881</v>
      </c>
      <c r="AI12161" s="188" t="b">
        <f t="shared" si="2304"/>
        <v>0</v>
      </c>
      <c r="AJ12161" s="188">
        <f t="shared" si="2305"/>
        <v>39.5</v>
      </c>
    </row>
    <row r="12162" spans="1:36" x14ac:dyDescent="0.2">
      <c r="A12162" s="188" t="s">
        <v>241</v>
      </c>
      <c r="B12162" s="188" t="s">
        <v>68</v>
      </c>
      <c r="D12162" s="188" t="s">
        <v>91</v>
      </c>
      <c r="E12162" s="246">
        <v>1.1673611111111111</v>
      </c>
      <c r="F12162" s="188">
        <v>9</v>
      </c>
      <c r="G12162" s="188">
        <v>17</v>
      </c>
      <c r="H12162" s="188">
        <v>0.52900000000000003</v>
      </c>
      <c r="I12162" s="258">
        <v>4</v>
      </c>
      <c r="J12162" s="188">
        <v>8</v>
      </c>
      <c r="K12162" s="261">
        <v>0.5</v>
      </c>
      <c r="L12162" s="188">
        <v>4</v>
      </c>
      <c r="M12162" s="188">
        <v>6</v>
      </c>
      <c r="N12162" s="188">
        <v>0.66700000000000004</v>
      </c>
      <c r="O12162" s="188">
        <v>1</v>
      </c>
      <c r="P12162" s="188">
        <v>6</v>
      </c>
      <c r="Q12162" s="188">
        <v>7</v>
      </c>
      <c r="R12162" s="188">
        <v>1</v>
      </c>
      <c r="S12162" s="188">
        <v>2</v>
      </c>
      <c r="T12162" s="188">
        <v>0</v>
      </c>
      <c r="U12162" s="188">
        <v>0</v>
      </c>
      <c r="V12162" s="188">
        <v>1</v>
      </c>
      <c r="W12162" s="188">
        <v>26</v>
      </c>
      <c r="X12162" s="237" t="str">
        <f t="shared" si="2307"/>
        <v>Trey Lyles</v>
      </c>
      <c r="Y12162" s="237" t="str">
        <f t="shared" si="2308"/>
        <v>DEN</v>
      </c>
      <c r="Z12162" s="237" t="str">
        <f t="shared" si="2306"/>
        <v>PF</v>
      </c>
      <c r="AA12162" s="237">
        <f t="shared" si="2309"/>
        <v>41.9</v>
      </c>
      <c r="AB12162" s="237" t="str">
        <f t="shared" si="2310"/>
        <v>UTA</v>
      </c>
      <c r="AC12162" s="244">
        <v>43105</v>
      </c>
      <c r="AD12162" s="237" t="str">
        <f t="shared" si="2311"/>
        <v>H</v>
      </c>
      <c r="AE12162" s="245">
        <f t="shared" si="2312"/>
        <v>28.016666666666666</v>
      </c>
      <c r="AF12162" s="269">
        <f t="shared" ref="AF12162:AF12225" si="2313">AA12162/SUMIFS(AA:AA,Y:Y,Y12162,AC:AC,AC12162)</f>
        <v>0.21013039117352059</v>
      </c>
      <c r="AG12162" s="237" t="str">
        <f t="shared" ref="AG12162:AG12225" si="2314">X12162</f>
        <v>Trey Lyles</v>
      </c>
      <c r="AH12162" s="269">
        <f t="shared" ref="AH12162:AH12225" si="2315">(G12162+(0.44*M12162)+U12162)*(SUMIFS(AE:AE,AC:AC,AC12162,Y:Y,Y12162)/5)/(AE12162*(SUMIFS(G:G,AC:AC,AC12162,Y:Y,Y12162)+(0.44*SUMIFS(M:M,AC:AC,AC12162,Y:Y,Y12162))+SUMIFS(U:U,AC:AC,AC12162,Y:Y,Y12162)))</f>
        <v>0.32655806030867457</v>
      </c>
      <c r="AI12162" s="188" t="b">
        <f t="shared" si="2304"/>
        <v>0</v>
      </c>
      <c r="AJ12162" s="188">
        <f t="shared" si="2305"/>
        <v>43.25</v>
      </c>
    </row>
    <row r="12163" spans="1:36" x14ac:dyDescent="0.2">
      <c r="A12163" s="188" t="s">
        <v>458</v>
      </c>
      <c r="B12163" s="188" t="s">
        <v>68</v>
      </c>
      <c r="D12163" s="188" t="s">
        <v>91</v>
      </c>
      <c r="E12163" s="246">
        <v>1.5298611111111111</v>
      </c>
      <c r="F12163" s="188">
        <v>6</v>
      </c>
      <c r="G12163" s="188">
        <v>14</v>
      </c>
      <c r="H12163" s="188">
        <v>0.42899999999999999</v>
      </c>
      <c r="I12163" s="258">
        <v>1</v>
      </c>
      <c r="J12163" s="188">
        <v>6</v>
      </c>
      <c r="K12163" s="261">
        <v>0.16700000000000001</v>
      </c>
      <c r="L12163" s="188">
        <v>0</v>
      </c>
      <c r="M12163" s="188">
        <v>1</v>
      </c>
      <c r="N12163" s="188">
        <v>0</v>
      </c>
      <c r="O12163" s="188">
        <v>0</v>
      </c>
      <c r="P12163" s="188">
        <v>0</v>
      </c>
      <c r="Q12163" s="188">
        <v>0</v>
      </c>
      <c r="R12163" s="188">
        <v>2</v>
      </c>
      <c r="S12163" s="188">
        <v>3</v>
      </c>
      <c r="T12163" s="188">
        <v>0</v>
      </c>
      <c r="U12163" s="188">
        <v>3</v>
      </c>
      <c r="V12163" s="188">
        <v>2</v>
      </c>
      <c r="W12163" s="188">
        <v>13</v>
      </c>
      <c r="X12163" s="237" t="str">
        <f t="shared" si="2307"/>
        <v>Gary Harris</v>
      </c>
      <c r="Y12163" s="237" t="str">
        <f t="shared" si="2308"/>
        <v>DEN</v>
      </c>
      <c r="Z12163" s="237" t="str">
        <f t="shared" si="2306"/>
        <v>SG</v>
      </c>
      <c r="AA12163" s="237">
        <f t="shared" si="2309"/>
        <v>22</v>
      </c>
      <c r="AB12163" s="237" t="str">
        <f t="shared" si="2310"/>
        <v>UTA</v>
      </c>
      <c r="AC12163" s="244">
        <v>43105</v>
      </c>
      <c r="AD12163" s="237" t="str">
        <f t="shared" si="2311"/>
        <v>H</v>
      </c>
      <c r="AE12163" s="245">
        <f t="shared" si="2312"/>
        <v>36.716666666666669</v>
      </c>
      <c r="AF12163" s="269">
        <f t="shared" si="2313"/>
        <v>0.11033099297893682</v>
      </c>
      <c r="AG12163" s="237" t="str">
        <f t="shared" si="2314"/>
        <v>Gary Harris</v>
      </c>
      <c r="AH12163" s="269">
        <f t="shared" si="2315"/>
        <v>0.22126800551478357</v>
      </c>
      <c r="AI12163" s="188" t="b">
        <f t="shared" ref="AI12163:AI12226" si="2316">IF((IF(W12163&gt;=10,1,0)+IF(Q12163&gt;=10,1,0)+IF(R12163&gt;=10,1,0)+IF(S12163&gt;=10,1,0)+IF(T12163&gt;=10,1,0))&gt;=3,TRUE,FALSE)</f>
        <v>0</v>
      </c>
      <c r="AJ12163" s="188">
        <f t="shared" ref="AJ12163:AJ12226" si="2317">W12163+(O12163*1.75)+(P12163*1.25)+(R12163*2)+(2.5*T12163)+(3*S12163)-(0.5*U12163)+(AI12163*16.75)</f>
        <v>24.5</v>
      </c>
    </row>
    <row r="12164" spans="1:36" x14ac:dyDescent="0.2">
      <c r="A12164" s="188" t="s">
        <v>67</v>
      </c>
      <c r="B12164" s="188" t="s">
        <v>68</v>
      </c>
      <c r="D12164" s="188" t="s">
        <v>91</v>
      </c>
      <c r="E12164" s="246">
        <v>1.3930555555555555</v>
      </c>
      <c r="F12164" s="188">
        <v>5</v>
      </c>
      <c r="G12164" s="188">
        <v>15</v>
      </c>
      <c r="H12164" s="188">
        <v>0.33300000000000002</v>
      </c>
      <c r="I12164" s="258">
        <v>2</v>
      </c>
      <c r="J12164" s="188">
        <v>5</v>
      </c>
      <c r="K12164" s="261">
        <v>0.4</v>
      </c>
      <c r="L12164" s="188">
        <v>0</v>
      </c>
      <c r="M12164" s="188">
        <v>0</v>
      </c>
      <c r="O12164" s="188">
        <v>0</v>
      </c>
      <c r="P12164" s="188">
        <v>3</v>
      </c>
      <c r="Q12164" s="188">
        <v>3</v>
      </c>
      <c r="R12164" s="188">
        <v>8</v>
      </c>
      <c r="S12164" s="188">
        <v>0</v>
      </c>
      <c r="T12164" s="188">
        <v>0</v>
      </c>
      <c r="U12164" s="188">
        <v>1</v>
      </c>
      <c r="V12164" s="188">
        <v>1</v>
      </c>
      <c r="W12164" s="188">
        <v>12</v>
      </c>
      <c r="X12164" s="237" t="str">
        <f t="shared" si="2307"/>
        <v>Will Barton</v>
      </c>
      <c r="Y12164" s="237" t="str">
        <f t="shared" si="2308"/>
        <v>DEN</v>
      </c>
      <c r="Z12164" s="237" t="str">
        <f t="shared" si="2306"/>
        <v>SG</v>
      </c>
      <c r="AA12164" s="237">
        <f t="shared" si="2309"/>
        <v>26.6</v>
      </c>
      <c r="AB12164" s="237" t="str">
        <f t="shared" si="2310"/>
        <v>UTA</v>
      </c>
      <c r="AC12164" s="244">
        <v>43105</v>
      </c>
      <c r="AD12164" s="237" t="str">
        <f t="shared" si="2311"/>
        <v>H</v>
      </c>
      <c r="AE12164" s="245">
        <f t="shared" si="2312"/>
        <v>33.43333333333333</v>
      </c>
      <c r="AF12164" s="269">
        <f t="shared" si="2313"/>
        <v>0.13340020060180544</v>
      </c>
      <c r="AG12164" s="237" t="str">
        <f t="shared" si="2314"/>
        <v>Will Barton</v>
      </c>
      <c r="AH12164" s="269">
        <f t="shared" si="2315"/>
        <v>0.22293368342178435</v>
      </c>
      <c r="AI12164" s="188" t="b">
        <f t="shared" si="2316"/>
        <v>0</v>
      </c>
      <c r="AJ12164" s="188">
        <f t="shared" si="2317"/>
        <v>31.25</v>
      </c>
    </row>
    <row r="12165" spans="1:36" x14ac:dyDescent="0.2">
      <c r="A12165" s="188" t="s">
        <v>285</v>
      </c>
      <c r="B12165" s="188" t="s">
        <v>68</v>
      </c>
      <c r="D12165" s="188" t="s">
        <v>91</v>
      </c>
      <c r="E12165" s="247">
        <v>0.72013888888888899</v>
      </c>
      <c r="F12165" s="188">
        <v>4</v>
      </c>
      <c r="G12165" s="188">
        <v>4</v>
      </c>
      <c r="H12165" s="188">
        <v>1</v>
      </c>
      <c r="I12165" s="258">
        <v>0</v>
      </c>
      <c r="J12165" s="188">
        <v>0</v>
      </c>
      <c r="K12165" s="261"/>
      <c r="L12165" s="188">
        <v>1</v>
      </c>
      <c r="M12165" s="188">
        <v>2</v>
      </c>
      <c r="N12165" s="188">
        <v>0.5</v>
      </c>
      <c r="O12165" s="188">
        <v>0</v>
      </c>
      <c r="P12165" s="188">
        <v>5</v>
      </c>
      <c r="Q12165" s="188">
        <v>5</v>
      </c>
      <c r="R12165" s="188">
        <v>3</v>
      </c>
      <c r="S12165" s="188">
        <v>1</v>
      </c>
      <c r="T12165" s="188">
        <v>1</v>
      </c>
      <c r="U12165" s="188">
        <v>1</v>
      </c>
      <c r="V12165" s="188">
        <v>1</v>
      </c>
      <c r="W12165" s="188">
        <v>9</v>
      </c>
      <c r="X12165" s="237" t="str">
        <f t="shared" si="2307"/>
        <v>Mason Plumlee</v>
      </c>
      <c r="Y12165" s="237" t="str">
        <f t="shared" si="2308"/>
        <v>DEN</v>
      </c>
      <c r="Z12165" s="237" t="str">
        <f t="shared" si="2306"/>
        <v>C</v>
      </c>
      <c r="AA12165" s="237">
        <f t="shared" si="2309"/>
        <v>24.5</v>
      </c>
      <c r="AB12165" s="237" t="str">
        <f t="shared" si="2310"/>
        <v>UTA</v>
      </c>
      <c r="AC12165" s="244">
        <v>43105</v>
      </c>
      <c r="AD12165" s="237" t="str">
        <f t="shared" si="2311"/>
        <v>H</v>
      </c>
      <c r="AE12165" s="245">
        <f t="shared" si="2312"/>
        <v>17.283333333333335</v>
      </c>
      <c r="AF12165" s="269">
        <f t="shared" si="2313"/>
        <v>0.12286860581745238</v>
      </c>
      <c r="AG12165" s="237" t="str">
        <f t="shared" si="2314"/>
        <v>Mason Plumlee</v>
      </c>
      <c r="AH12165" s="269">
        <f t="shared" si="2315"/>
        <v>0.15848392100960124</v>
      </c>
      <c r="AI12165" s="188" t="b">
        <f t="shared" si="2316"/>
        <v>0</v>
      </c>
      <c r="AJ12165" s="188">
        <f t="shared" si="2317"/>
        <v>26.25</v>
      </c>
    </row>
    <row r="12166" spans="1:36" x14ac:dyDescent="0.2">
      <c r="A12166" s="188" t="s">
        <v>212</v>
      </c>
      <c r="B12166" s="188" t="s">
        <v>68</v>
      </c>
      <c r="D12166" s="188" t="s">
        <v>91</v>
      </c>
      <c r="E12166" s="246">
        <v>1.3381944444444445</v>
      </c>
      <c r="F12166" s="188">
        <v>3</v>
      </c>
      <c r="G12166" s="188">
        <v>13</v>
      </c>
      <c r="H12166" s="188">
        <v>0.23100000000000001</v>
      </c>
      <c r="I12166" s="258">
        <v>1</v>
      </c>
      <c r="J12166" s="188">
        <v>4</v>
      </c>
      <c r="K12166" s="261">
        <v>0.25</v>
      </c>
      <c r="L12166" s="188">
        <v>1</v>
      </c>
      <c r="M12166" s="188">
        <v>2</v>
      </c>
      <c r="N12166" s="188">
        <v>0.5</v>
      </c>
      <c r="O12166" s="188">
        <v>2</v>
      </c>
      <c r="P12166" s="188">
        <v>8</v>
      </c>
      <c r="Q12166" s="188">
        <v>10</v>
      </c>
      <c r="R12166" s="188">
        <v>4</v>
      </c>
      <c r="S12166" s="188">
        <v>1</v>
      </c>
      <c r="T12166" s="188">
        <v>0</v>
      </c>
      <c r="U12166" s="188">
        <v>2</v>
      </c>
      <c r="V12166" s="188">
        <v>3</v>
      </c>
      <c r="W12166" s="188">
        <v>8</v>
      </c>
      <c r="X12166" s="237" t="str">
        <f t="shared" si="2307"/>
        <v>Nikola Jokic</v>
      </c>
      <c r="Y12166" s="237" t="str">
        <f t="shared" si="2308"/>
        <v>DEN</v>
      </c>
      <c r="Z12166" s="237" t="str">
        <f t="shared" si="2306"/>
        <v>C</v>
      </c>
      <c r="AA12166" s="237">
        <f t="shared" si="2309"/>
        <v>27</v>
      </c>
      <c r="AB12166" s="237" t="str">
        <f t="shared" si="2310"/>
        <v>UTA</v>
      </c>
      <c r="AC12166" s="244">
        <v>43105</v>
      </c>
      <c r="AD12166" s="237" t="str">
        <f t="shared" si="2311"/>
        <v>H</v>
      </c>
      <c r="AE12166" s="245">
        <f t="shared" si="2312"/>
        <v>32.116666666666667</v>
      </c>
      <c r="AF12166" s="269">
        <f t="shared" si="2313"/>
        <v>0.13540621865596791</v>
      </c>
      <c r="AG12166" s="237" t="str">
        <f t="shared" si="2314"/>
        <v>Nikola Jokic</v>
      </c>
      <c r="AH12166" s="269">
        <f t="shared" si="2315"/>
        <v>0.23033260595589963</v>
      </c>
      <c r="AI12166" s="188" t="b">
        <f t="shared" si="2316"/>
        <v>0</v>
      </c>
      <c r="AJ12166" s="188">
        <f t="shared" si="2317"/>
        <v>31.5</v>
      </c>
    </row>
    <row r="12167" spans="1:36" x14ac:dyDescent="0.2">
      <c r="A12167" s="188" t="s">
        <v>113</v>
      </c>
      <c r="B12167" s="188" t="s">
        <v>68</v>
      </c>
      <c r="D12167" s="188" t="s">
        <v>91</v>
      </c>
      <c r="E12167" s="246">
        <v>1.3687500000000001</v>
      </c>
      <c r="F12167" s="188">
        <v>1</v>
      </c>
      <c r="G12167" s="188">
        <v>5</v>
      </c>
      <c r="H12167" s="188">
        <v>0.2</v>
      </c>
      <c r="I12167" s="258">
        <v>0</v>
      </c>
      <c r="J12167" s="188">
        <v>2</v>
      </c>
      <c r="K12167" s="261">
        <v>0</v>
      </c>
      <c r="L12167" s="188">
        <v>1</v>
      </c>
      <c r="M12167" s="188">
        <v>1</v>
      </c>
      <c r="N12167" s="188">
        <v>1</v>
      </c>
      <c r="O12167" s="188">
        <v>0</v>
      </c>
      <c r="P12167" s="188">
        <v>2</v>
      </c>
      <c r="Q12167" s="188">
        <v>2</v>
      </c>
      <c r="R12167" s="188">
        <v>2</v>
      </c>
      <c r="S12167" s="188">
        <v>0</v>
      </c>
      <c r="T12167" s="188">
        <v>0</v>
      </c>
      <c r="U12167" s="188">
        <v>2</v>
      </c>
      <c r="V12167" s="188">
        <v>0</v>
      </c>
      <c r="W12167" s="188">
        <v>3</v>
      </c>
      <c r="X12167" s="237" t="str">
        <f t="shared" si="2307"/>
        <v>Wilson Chandler</v>
      </c>
      <c r="Y12167" s="237" t="str">
        <f t="shared" si="2308"/>
        <v>DEN</v>
      </c>
      <c r="Z12167" s="237" t="str">
        <f t="shared" si="2306"/>
        <v>SF</v>
      </c>
      <c r="AA12167" s="237">
        <f t="shared" si="2309"/>
        <v>6.4</v>
      </c>
      <c r="AB12167" s="237" t="str">
        <f t="shared" si="2310"/>
        <v>UTA</v>
      </c>
      <c r="AC12167" s="244">
        <v>43105</v>
      </c>
      <c r="AD12167" s="237" t="str">
        <f t="shared" si="2311"/>
        <v>H</v>
      </c>
      <c r="AE12167" s="245">
        <f t="shared" si="2312"/>
        <v>32.85</v>
      </c>
      <c r="AF12167" s="269">
        <f t="shared" si="2313"/>
        <v>3.2096288866599806E-2</v>
      </c>
      <c r="AG12167" s="237" t="str">
        <f t="shared" si="2314"/>
        <v>Wilson Chandler</v>
      </c>
      <c r="AH12167" s="269">
        <f t="shared" si="2315"/>
        <v>0.10550497745256529</v>
      </c>
      <c r="AI12167" s="188" t="b">
        <f t="shared" si="2316"/>
        <v>0</v>
      </c>
      <c r="AJ12167" s="188">
        <f t="shared" si="2317"/>
        <v>8.5</v>
      </c>
    </row>
    <row r="12168" spans="1:36" x14ac:dyDescent="0.2">
      <c r="A12168" s="188" t="s">
        <v>459</v>
      </c>
      <c r="B12168" s="188" t="s">
        <v>68</v>
      </c>
      <c r="D12168" s="188" t="s">
        <v>91</v>
      </c>
      <c r="E12168" s="247">
        <v>0.69861111111111107</v>
      </c>
      <c r="F12168" s="188">
        <v>1</v>
      </c>
      <c r="G12168" s="188">
        <v>4</v>
      </c>
      <c r="H12168" s="188">
        <v>0.25</v>
      </c>
      <c r="I12168" s="258">
        <v>0</v>
      </c>
      <c r="J12168" s="188">
        <v>2</v>
      </c>
      <c r="K12168" s="261">
        <v>0</v>
      </c>
      <c r="L12168" s="188">
        <v>0</v>
      </c>
      <c r="M12168" s="188">
        <v>0</v>
      </c>
      <c r="O12168" s="188">
        <v>0</v>
      </c>
      <c r="P12168" s="188">
        <v>3</v>
      </c>
      <c r="Q12168" s="188">
        <v>3</v>
      </c>
      <c r="R12168" s="188">
        <v>1</v>
      </c>
      <c r="S12168" s="188">
        <v>2</v>
      </c>
      <c r="T12168" s="188">
        <v>0</v>
      </c>
      <c r="U12168" s="188">
        <v>0</v>
      </c>
      <c r="V12168" s="188">
        <v>1</v>
      </c>
      <c r="W12168" s="188">
        <v>2</v>
      </c>
      <c r="X12168" s="237" t="str">
        <f t="shared" si="2307"/>
        <v>Malik Beasley</v>
      </c>
      <c r="Y12168" s="237" t="str">
        <f t="shared" si="2308"/>
        <v>DEN</v>
      </c>
      <c r="Z12168" s="237" t="str">
        <f t="shared" si="2306"/>
        <v>SG</v>
      </c>
      <c r="AA12168" s="237">
        <f t="shared" si="2309"/>
        <v>13.1</v>
      </c>
      <c r="AB12168" s="237" t="str">
        <f t="shared" si="2310"/>
        <v>UTA</v>
      </c>
      <c r="AC12168" s="244">
        <v>43105</v>
      </c>
      <c r="AD12168" s="237" t="str">
        <f t="shared" si="2311"/>
        <v>H</v>
      </c>
      <c r="AE12168" s="245">
        <f t="shared" si="2312"/>
        <v>16.766666666666666</v>
      </c>
      <c r="AF12168" s="269">
        <f t="shared" si="2313"/>
        <v>6.5697091273821465E-2</v>
      </c>
      <c r="AG12168" s="237" t="str">
        <f t="shared" si="2314"/>
        <v>Malik Beasley</v>
      </c>
      <c r="AH12168" s="269">
        <f t="shared" si="2315"/>
        <v>0.1111344356222911</v>
      </c>
      <c r="AI12168" s="188" t="b">
        <f t="shared" si="2316"/>
        <v>0</v>
      </c>
      <c r="AJ12168" s="188">
        <f t="shared" si="2317"/>
        <v>13.75</v>
      </c>
    </row>
    <row r="12169" spans="1:36" x14ac:dyDescent="0.2">
      <c r="A12169" s="188" t="s">
        <v>646</v>
      </c>
      <c r="B12169" s="188" t="s">
        <v>68</v>
      </c>
      <c r="D12169" s="188" t="s">
        <v>91</v>
      </c>
      <c r="E12169" s="247">
        <v>0.42708333333333331</v>
      </c>
      <c r="F12169" s="188">
        <v>0</v>
      </c>
      <c r="G12169" s="188">
        <v>1</v>
      </c>
      <c r="H12169" s="188">
        <v>0</v>
      </c>
      <c r="I12169" s="258">
        <v>0</v>
      </c>
      <c r="J12169" s="188">
        <v>1</v>
      </c>
      <c r="K12169" s="261">
        <v>0</v>
      </c>
      <c r="L12169" s="188">
        <v>0</v>
      </c>
      <c r="M12169" s="188">
        <v>2</v>
      </c>
      <c r="N12169" s="188">
        <v>0</v>
      </c>
      <c r="O12169" s="188">
        <v>0</v>
      </c>
      <c r="P12169" s="188">
        <v>1</v>
      </c>
      <c r="Q12169" s="188">
        <v>1</v>
      </c>
      <c r="R12169" s="188">
        <v>0</v>
      </c>
      <c r="S12169" s="188">
        <v>0</v>
      </c>
      <c r="T12169" s="188">
        <v>0</v>
      </c>
      <c r="U12169" s="188">
        <v>0</v>
      </c>
      <c r="V12169" s="188">
        <v>0</v>
      </c>
      <c r="W12169" s="188">
        <v>0</v>
      </c>
      <c r="X12169" s="237" t="str">
        <f t="shared" si="2307"/>
        <v>Torrey Craig</v>
      </c>
      <c r="Y12169" s="237" t="str">
        <f t="shared" si="2308"/>
        <v>DEN</v>
      </c>
      <c r="Z12169" s="237" t="str">
        <f t="shared" si="2306"/>
        <v>SG</v>
      </c>
      <c r="AA12169" s="237">
        <f t="shared" si="2309"/>
        <v>1.2</v>
      </c>
      <c r="AB12169" s="237" t="str">
        <f t="shared" si="2310"/>
        <v>UTA</v>
      </c>
      <c r="AC12169" s="244">
        <v>43105</v>
      </c>
      <c r="AD12169" s="237" t="str">
        <f t="shared" si="2311"/>
        <v>H</v>
      </c>
      <c r="AE12169" s="245">
        <f t="shared" si="2312"/>
        <v>10.25</v>
      </c>
      <c r="AF12169" s="269">
        <f t="shared" si="2313"/>
        <v>6.0180541624874628E-3</v>
      </c>
      <c r="AG12169" s="237" t="str">
        <f t="shared" si="2314"/>
        <v>Torrey Craig</v>
      </c>
      <c r="AH12169" s="269">
        <f t="shared" si="2315"/>
        <v>8.5441599757612466E-2</v>
      </c>
      <c r="AI12169" s="188" t="b">
        <f t="shared" si="2316"/>
        <v>0</v>
      </c>
      <c r="AJ12169" s="188">
        <f t="shared" si="2317"/>
        <v>1.25</v>
      </c>
    </row>
    <row r="12170" spans="1:36" x14ac:dyDescent="0.2">
      <c r="A12170" s="188" t="s">
        <v>344</v>
      </c>
      <c r="B12170" s="188" t="s">
        <v>548</v>
      </c>
      <c r="C12170" s="188" t="s">
        <v>373</v>
      </c>
      <c r="D12170" s="188" t="s">
        <v>87</v>
      </c>
      <c r="E12170" s="246">
        <v>1.2381944444444444</v>
      </c>
      <c r="F12170" s="188">
        <v>8</v>
      </c>
      <c r="G12170" s="188">
        <v>17</v>
      </c>
      <c r="H12170" s="188">
        <v>0.47099999999999997</v>
      </c>
      <c r="I12170" s="258">
        <v>3</v>
      </c>
      <c r="J12170" s="188">
        <v>8</v>
      </c>
      <c r="K12170" s="261">
        <v>0.375</v>
      </c>
      <c r="L12170" s="188">
        <v>0</v>
      </c>
      <c r="M12170" s="188">
        <v>0</v>
      </c>
      <c r="O12170" s="188">
        <v>0</v>
      </c>
      <c r="P12170" s="188">
        <v>2</v>
      </c>
      <c r="Q12170" s="188">
        <v>2</v>
      </c>
      <c r="R12170" s="188">
        <v>7</v>
      </c>
      <c r="S12170" s="188">
        <v>4</v>
      </c>
      <c r="T12170" s="188">
        <v>0</v>
      </c>
      <c r="U12170" s="188">
        <v>1</v>
      </c>
      <c r="V12170" s="188">
        <v>0</v>
      </c>
      <c r="W12170" s="188">
        <v>19</v>
      </c>
      <c r="X12170" s="237" t="str">
        <f t="shared" si="2307"/>
        <v>Kemba Walker</v>
      </c>
      <c r="Y12170" s="237" t="str">
        <f t="shared" si="2308"/>
        <v>CHA</v>
      </c>
      <c r="Z12170" s="237" t="str">
        <f t="shared" si="2306"/>
        <v>PG</v>
      </c>
      <c r="AA12170" s="237">
        <f t="shared" si="2309"/>
        <v>42.9</v>
      </c>
      <c r="AB12170" s="237" t="str">
        <f t="shared" si="2310"/>
        <v>LAL</v>
      </c>
      <c r="AC12170" s="244">
        <v>43105</v>
      </c>
      <c r="AD12170" s="237" t="str">
        <f t="shared" si="2311"/>
        <v>A</v>
      </c>
      <c r="AE12170" s="245">
        <f t="shared" si="2312"/>
        <v>29.716666666666665</v>
      </c>
      <c r="AF12170" s="269">
        <f t="shared" si="2313"/>
        <v>0.17934782608695651</v>
      </c>
      <c r="AG12170" s="237" t="str">
        <f t="shared" si="2314"/>
        <v>Kemba Walker</v>
      </c>
      <c r="AH12170" s="269">
        <f t="shared" si="2315"/>
        <v>0.24220754233539277</v>
      </c>
      <c r="AI12170" s="188" t="b">
        <f t="shared" si="2316"/>
        <v>0</v>
      </c>
      <c r="AJ12170" s="188">
        <f t="shared" si="2317"/>
        <v>47</v>
      </c>
    </row>
    <row r="12171" spans="1:36" x14ac:dyDescent="0.2">
      <c r="A12171" s="188" t="s">
        <v>223</v>
      </c>
      <c r="B12171" s="188" t="s">
        <v>548</v>
      </c>
      <c r="C12171" s="188" t="s">
        <v>373</v>
      </c>
      <c r="D12171" s="188" t="s">
        <v>87</v>
      </c>
      <c r="E12171" s="246">
        <v>1.0625</v>
      </c>
      <c r="F12171" s="188">
        <v>7</v>
      </c>
      <c r="G12171" s="188">
        <v>13</v>
      </c>
      <c r="H12171" s="188">
        <v>0.53800000000000003</v>
      </c>
      <c r="I12171" s="258">
        <v>2</v>
      </c>
      <c r="J12171" s="188">
        <v>6</v>
      </c>
      <c r="K12171" s="261">
        <v>0.33300000000000002</v>
      </c>
      <c r="L12171" s="188">
        <v>1</v>
      </c>
      <c r="M12171" s="188">
        <v>1</v>
      </c>
      <c r="N12171" s="188">
        <v>1</v>
      </c>
      <c r="O12171" s="188">
        <v>2</v>
      </c>
      <c r="P12171" s="188">
        <v>3</v>
      </c>
      <c r="Q12171" s="188">
        <v>5</v>
      </c>
      <c r="R12171" s="188">
        <v>1</v>
      </c>
      <c r="S12171" s="188">
        <v>1</v>
      </c>
      <c r="T12171" s="188">
        <v>0</v>
      </c>
      <c r="U12171" s="188">
        <v>1</v>
      </c>
      <c r="V12171" s="188">
        <v>1</v>
      </c>
      <c r="W12171" s="188">
        <v>17</v>
      </c>
      <c r="X12171" s="237" t="str">
        <f t="shared" si="2307"/>
        <v>Jeremy Lamb</v>
      </c>
      <c r="Y12171" s="237" t="str">
        <f t="shared" si="2308"/>
        <v>CHA</v>
      </c>
      <c r="Z12171" s="237" t="str">
        <f t="shared" si="2306"/>
        <v>SG</v>
      </c>
      <c r="AA12171" s="237">
        <f t="shared" si="2309"/>
        <v>26.5</v>
      </c>
      <c r="AB12171" s="237" t="str">
        <f t="shared" si="2310"/>
        <v>LAL</v>
      </c>
      <c r="AC12171" s="244">
        <v>43105</v>
      </c>
      <c r="AD12171" s="237" t="str">
        <f t="shared" si="2311"/>
        <v>A</v>
      </c>
      <c r="AE12171" s="245">
        <f t="shared" si="2312"/>
        <v>25.5</v>
      </c>
      <c r="AF12171" s="269">
        <f t="shared" si="2313"/>
        <v>0.11078595317725752</v>
      </c>
      <c r="AG12171" s="237" t="str">
        <f t="shared" si="2314"/>
        <v>Jeremy Lamb</v>
      </c>
      <c r="AH12171" s="269">
        <f t="shared" si="2315"/>
        <v>0.22643432581296427</v>
      </c>
      <c r="AI12171" s="188" t="b">
        <f t="shared" si="2316"/>
        <v>0</v>
      </c>
      <c r="AJ12171" s="188">
        <f t="shared" si="2317"/>
        <v>28.75</v>
      </c>
    </row>
    <row r="12172" spans="1:36" x14ac:dyDescent="0.2">
      <c r="A12172" s="188" t="s">
        <v>354</v>
      </c>
      <c r="B12172" s="188" t="s">
        <v>548</v>
      </c>
      <c r="C12172" s="188" t="s">
        <v>373</v>
      </c>
      <c r="D12172" s="188" t="s">
        <v>87</v>
      </c>
      <c r="E12172" s="247">
        <v>0.74375000000000002</v>
      </c>
      <c r="F12172" s="188">
        <v>6</v>
      </c>
      <c r="G12172" s="188">
        <v>9</v>
      </c>
      <c r="H12172" s="188">
        <v>0.66700000000000004</v>
      </c>
      <c r="I12172" s="258">
        <v>4</v>
      </c>
      <c r="J12172" s="188">
        <v>6</v>
      </c>
      <c r="K12172" s="261">
        <v>0.66700000000000004</v>
      </c>
      <c r="L12172" s="188">
        <v>0</v>
      </c>
      <c r="M12172" s="188">
        <v>0</v>
      </c>
      <c r="O12172" s="188">
        <v>3</v>
      </c>
      <c r="P12172" s="188">
        <v>2</v>
      </c>
      <c r="Q12172" s="188">
        <v>5</v>
      </c>
      <c r="R12172" s="188">
        <v>2</v>
      </c>
      <c r="S12172" s="188">
        <v>0</v>
      </c>
      <c r="T12172" s="188">
        <v>0</v>
      </c>
      <c r="U12172" s="188">
        <v>0</v>
      </c>
      <c r="V12172" s="188">
        <v>3</v>
      </c>
      <c r="W12172" s="188">
        <v>16</v>
      </c>
      <c r="X12172" s="237" t="str">
        <f t="shared" si="2307"/>
        <v>Marvin Williams</v>
      </c>
      <c r="Y12172" s="237" t="str">
        <f t="shared" si="2308"/>
        <v>CHA</v>
      </c>
      <c r="Z12172" s="237" t="str">
        <f t="shared" si="2306"/>
        <v>PF</v>
      </c>
      <c r="AA12172" s="237">
        <f t="shared" si="2309"/>
        <v>25</v>
      </c>
      <c r="AB12172" s="237" t="str">
        <f t="shared" si="2310"/>
        <v>LAL</v>
      </c>
      <c r="AC12172" s="244">
        <v>43105</v>
      </c>
      <c r="AD12172" s="237" t="str">
        <f t="shared" si="2311"/>
        <v>A</v>
      </c>
      <c r="AE12172" s="245">
        <f t="shared" si="2312"/>
        <v>17.850000000000001</v>
      </c>
      <c r="AF12172" s="269">
        <f t="shared" si="2313"/>
        <v>0.10451505016722407</v>
      </c>
      <c r="AG12172" s="237" t="str">
        <f t="shared" si="2314"/>
        <v>Marvin Williams</v>
      </c>
      <c r="AH12172" s="269">
        <f t="shared" si="2315"/>
        <v>0.20161346777964761</v>
      </c>
      <c r="AI12172" s="188" t="b">
        <f t="shared" si="2316"/>
        <v>0</v>
      </c>
      <c r="AJ12172" s="188">
        <f t="shared" si="2317"/>
        <v>27.75</v>
      </c>
    </row>
    <row r="12173" spans="1:36" x14ac:dyDescent="0.2">
      <c r="A12173" s="188" t="s">
        <v>196</v>
      </c>
      <c r="B12173" s="188" t="s">
        <v>548</v>
      </c>
      <c r="C12173" s="188" t="s">
        <v>373</v>
      </c>
      <c r="D12173" s="188" t="s">
        <v>87</v>
      </c>
      <c r="E12173" s="246">
        <v>1.1479166666666667</v>
      </c>
      <c r="F12173" s="188">
        <v>6</v>
      </c>
      <c r="G12173" s="188">
        <v>11</v>
      </c>
      <c r="H12173" s="188">
        <v>0.54500000000000004</v>
      </c>
      <c r="I12173" s="258">
        <v>0</v>
      </c>
      <c r="J12173" s="188">
        <v>0</v>
      </c>
      <c r="K12173" s="261"/>
      <c r="L12173" s="188">
        <v>3</v>
      </c>
      <c r="M12173" s="188">
        <v>5</v>
      </c>
      <c r="N12173" s="188">
        <v>0.6</v>
      </c>
      <c r="O12173" s="188">
        <v>4</v>
      </c>
      <c r="P12173" s="188">
        <v>6</v>
      </c>
      <c r="Q12173" s="188">
        <v>10</v>
      </c>
      <c r="R12173" s="188">
        <v>1</v>
      </c>
      <c r="S12173" s="188">
        <v>0</v>
      </c>
      <c r="T12173" s="188">
        <v>2</v>
      </c>
      <c r="U12173" s="188">
        <v>2</v>
      </c>
      <c r="V12173" s="188">
        <v>4</v>
      </c>
      <c r="W12173" s="188">
        <v>15</v>
      </c>
      <c r="X12173" s="237" t="str">
        <f t="shared" si="2307"/>
        <v>Dwight Howard</v>
      </c>
      <c r="Y12173" s="237" t="str">
        <f t="shared" si="2308"/>
        <v>CHA</v>
      </c>
      <c r="Z12173" s="237" t="str">
        <f t="shared" si="2306"/>
        <v>C</v>
      </c>
      <c r="AA12173" s="237">
        <f t="shared" si="2309"/>
        <v>32.5</v>
      </c>
      <c r="AB12173" s="237" t="str">
        <f t="shared" si="2310"/>
        <v>LAL</v>
      </c>
      <c r="AC12173" s="244">
        <v>43105</v>
      </c>
      <c r="AD12173" s="237" t="str">
        <f t="shared" si="2311"/>
        <v>A</v>
      </c>
      <c r="AE12173" s="245">
        <f t="shared" si="2312"/>
        <v>27.55</v>
      </c>
      <c r="AF12173" s="269">
        <f t="shared" si="2313"/>
        <v>0.1358695652173913</v>
      </c>
      <c r="AG12173" s="237" t="str">
        <f t="shared" si="2314"/>
        <v>Dwight Howard</v>
      </c>
      <c r="AH12173" s="269">
        <f t="shared" si="2315"/>
        <v>0.22061611646692478</v>
      </c>
      <c r="AI12173" s="188" t="b">
        <f t="shared" si="2316"/>
        <v>0</v>
      </c>
      <c r="AJ12173" s="188">
        <f t="shared" si="2317"/>
        <v>35.5</v>
      </c>
    </row>
    <row r="12174" spans="1:36" x14ac:dyDescent="0.2">
      <c r="A12174" s="188" t="s">
        <v>217</v>
      </c>
      <c r="B12174" s="188" t="s">
        <v>548</v>
      </c>
      <c r="C12174" s="188" t="s">
        <v>373</v>
      </c>
      <c r="D12174" s="188" t="s">
        <v>87</v>
      </c>
      <c r="E12174" s="247">
        <v>0.90347222222222223</v>
      </c>
      <c r="F12174" s="188">
        <v>5</v>
      </c>
      <c r="G12174" s="188">
        <v>9</v>
      </c>
      <c r="H12174" s="188">
        <v>0.55600000000000005</v>
      </c>
      <c r="I12174" s="258">
        <v>0</v>
      </c>
      <c r="J12174" s="188">
        <v>0</v>
      </c>
      <c r="K12174" s="261"/>
      <c r="L12174" s="188">
        <v>3</v>
      </c>
      <c r="M12174" s="188">
        <v>4</v>
      </c>
      <c r="N12174" s="188">
        <v>0.75</v>
      </c>
      <c r="O12174" s="188">
        <v>2</v>
      </c>
      <c r="P12174" s="188">
        <v>6</v>
      </c>
      <c r="Q12174" s="188">
        <v>8</v>
      </c>
      <c r="R12174" s="188">
        <v>2</v>
      </c>
      <c r="S12174" s="188">
        <v>1</v>
      </c>
      <c r="T12174" s="188">
        <v>0</v>
      </c>
      <c r="U12174" s="188">
        <v>0</v>
      </c>
      <c r="V12174" s="188">
        <v>1</v>
      </c>
      <c r="W12174" s="188">
        <v>13</v>
      </c>
      <c r="X12174" s="237" t="str">
        <f t="shared" si="2307"/>
        <v>Michael Kidd-Gilchrist</v>
      </c>
      <c r="Y12174" s="237" t="str">
        <f t="shared" si="2308"/>
        <v>CHA</v>
      </c>
      <c r="Z12174" s="237" t="str">
        <f t="shared" si="2306"/>
        <v>SF</v>
      </c>
      <c r="AA12174" s="237">
        <f t="shared" si="2309"/>
        <v>28.6</v>
      </c>
      <c r="AB12174" s="237" t="str">
        <f t="shared" si="2310"/>
        <v>LAL</v>
      </c>
      <c r="AC12174" s="244">
        <v>43105</v>
      </c>
      <c r="AD12174" s="237" t="str">
        <f t="shared" si="2311"/>
        <v>A</v>
      </c>
      <c r="AE12174" s="245">
        <f t="shared" si="2312"/>
        <v>21.683333333333334</v>
      </c>
      <c r="AF12174" s="269">
        <f t="shared" si="2313"/>
        <v>0.11956521739130435</v>
      </c>
      <c r="AG12174" s="237" t="str">
        <f t="shared" si="2314"/>
        <v>Michael Kidd-Gilchrist</v>
      </c>
      <c r="AH12174" s="269">
        <f t="shared" si="2315"/>
        <v>0.19842732412280709</v>
      </c>
      <c r="AI12174" s="188" t="b">
        <f t="shared" si="2316"/>
        <v>0</v>
      </c>
      <c r="AJ12174" s="188">
        <f t="shared" si="2317"/>
        <v>31</v>
      </c>
    </row>
    <row r="12175" spans="1:36" x14ac:dyDescent="0.2">
      <c r="A12175" s="188" t="s">
        <v>215</v>
      </c>
      <c r="B12175" s="188" t="s">
        <v>548</v>
      </c>
      <c r="C12175" s="188" t="s">
        <v>373</v>
      </c>
      <c r="D12175" s="188" t="s">
        <v>87</v>
      </c>
      <c r="E12175" s="246">
        <v>1.1847222222222222</v>
      </c>
      <c r="F12175" s="188">
        <v>4</v>
      </c>
      <c r="G12175" s="188">
        <v>14</v>
      </c>
      <c r="H12175" s="188">
        <v>0.28599999999999998</v>
      </c>
      <c r="I12175" s="258">
        <v>2</v>
      </c>
      <c r="J12175" s="188">
        <v>4</v>
      </c>
      <c r="K12175" s="261">
        <v>0.5</v>
      </c>
      <c r="L12175" s="188">
        <v>2</v>
      </c>
      <c r="M12175" s="188">
        <v>2</v>
      </c>
      <c r="N12175" s="188">
        <v>1</v>
      </c>
      <c r="O12175" s="188">
        <v>1</v>
      </c>
      <c r="P12175" s="188">
        <v>4</v>
      </c>
      <c r="Q12175" s="188">
        <v>5</v>
      </c>
      <c r="R12175" s="188">
        <v>1</v>
      </c>
      <c r="S12175" s="188">
        <v>1</v>
      </c>
      <c r="T12175" s="188">
        <v>0</v>
      </c>
      <c r="U12175" s="188">
        <v>4</v>
      </c>
      <c r="V12175" s="188">
        <v>2</v>
      </c>
      <c r="W12175" s="188">
        <v>12</v>
      </c>
      <c r="X12175" s="237" t="str">
        <f t="shared" si="2307"/>
        <v>Frank Kaminsky</v>
      </c>
      <c r="Y12175" s="237" t="str">
        <f t="shared" si="2308"/>
        <v>CHA</v>
      </c>
      <c r="Z12175" s="237" t="str">
        <f t="shared" si="2306"/>
        <v>PF</v>
      </c>
      <c r="AA12175" s="237">
        <f t="shared" si="2309"/>
        <v>18.5</v>
      </c>
      <c r="AB12175" s="237" t="str">
        <f t="shared" si="2310"/>
        <v>LAL</v>
      </c>
      <c r="AC12175" s="244">
        <v>43105</v>
      </c>
      <c r="AD12175" s="237" t="str">
        <f t="shared" si="2311"/>
        <v>A</v>
      </c>
      <c r="AE12175" s="245">
        <f t="shared" si="2312"/>
        <v>28.433333333333334</v>
      </c>
      <c r="AF12175" s="269">
        <f t="shared" si="2313"/>
        <v>7.734113712374581E-2</v>
      </c>
      <c r="AG12175" s="237" t="str">
        <f t="shared" si="2314"/>
        <v>Frank Kaminsky</v>
      </c>
      <c r="AH12175" s="269">
        <f t="shared" si="2315"/>
        <v>0.26551524638328838</v>
      </c>
      <c r="AI12175" s="188" t="b">
        <f t="shared" si="2316"/>
        <v>0</v>
      </c>
      <c r="AJ12175" s="188">
        <f t="shared" si="2317"/>
        <v>21.75</v>
      </c>
    </row>
    <row r="12176" spans="1:36" x14ac:dyDescent="0.2">
      <c r="A12176" s="188" t="s">
        <v>109</v>
      </c>
      <c r="B12176" s="188" t="s">
        <v>548</v>
      </c>
      <c r="C12176" s="188" t="s">
        <v>373</v>
      </c>
      <c r="D12176" s="188" t="s">
        <v>87</v>
      </c>
      <c r="E12176" s="247">
        <v>0.64444444444444449</v>
      </c>
      <c r="F12176" s="188">
        <v>2</v>
      </c>
      <c r="G12176" s="188">
        <v>3</v>
      </c>
      <c r="H12176" s="188">
        <v>0.66700000000000004</v>
      </c>
      <c r="I12176" s="258">
        <v>1</v>
      </c>
      <c r="J12176" s="188">
        <v>1</v>
      </c>
      <c r="K12176" s="261">
        <v>1</v>
      </c>
      <c r="L12176" s="188">
        <v>2</v>
      </c>
      <c r="M12176" s="188">
        <v>2</v>
      </c>
      <c r="N12176" s="188">
        <v>1</v>
      </c>
      <c r="O12176" s="188">
        <v>1</v>
      </c>
      <c r="P12176" s="188">
        <v>1</v>
      </c>
      <c r="Q12176" s="188">
        <v>2</v>
      </c>
      <c r="R12176" s="188">
        <v>3</v>
      </c>
      <c r="S12176" s="188">
        <v>3</v>
      </c>
      <c r="T12176" s="188">
        <v>1</v>
      </c>
      <c r="U12176" s="188">
        <v>1</v>
      </c>
      <c r="V12176" s="188">
        <v>3</v>
      </c>
      <c r="W12176" s="188">
        <v>7</v>
      </c>
      <c r="X12176" s="237" t="str">
        <f t="shared" si="2307"/>
        <v>Michael Carter-Williams</v>
      </c>
      <c r="Y12176" s="237" t="str">
        <f t="shared" si="2308"/>
        <v>CHA</v>
      </c>
      <c r="Z12176" s="237" t="str">
        <f t="shared" si="2306"/>
        <v>PG</v>
      </c>
      <c r="AA12176" s="237">
        <f t="shared" si="2309"/>
        <v>24.9</v>
      </c>
      <c r="AB12176" s="237" t="str">
        <f t="shared" si="2310"/>
        <v>LAL</v>
      </c>
      <c r="AC12176" s="244">
        <v>43105</v>
      </c>
      <c r="AD12176" s="237" t="str">
        <f t="shared" si="2311"/>
        <v>A</v>
      </c>
      <c r="AE12176" s="245">
        <f t="shared" si="2312"/>
        <v>15.466666666666669</v>
      </c>
      <c r="AF12176" s="269">
        <f t="shared" si="2313"/>
        <v>0.10409698996655517</v>
      </c>
      <c r="AG12176" s="237" t="str">
        <f t="shared" si="2314"/>
        <v>Michael Carter-Williams</v>
      </c>
      <c r="AH12176" s="269">
        <f t="shared" si="2315"/>
        <v>0.12616484160452257</v>
      </c>
      <c r="AI12176" s="188" t="b">
        <f t="shared" si="2316"/>
        <v>0</v>
      </c>
      <c r="AJ12176" s="188">
        <f t="shared" si="2317"/>
        <v>27</v>
      </c>
    </row>
    <row r="12177" spans="1:36" x14ac:dyDescent="0.2">
      <c r="A12177" s="188" t="s">
        <v>70</v>
      </c>
      <c r="B12177" s="188" t="s">
        <v>548</v>
      </c>
      <c r="C12177" s="188" t="s">
        <v>373</v>
      </c>
      <c r="D12177" s="188" t="s">
        <v>87</v>
      </c>
      <c r="E12177" s="246">
        <v>1.1770833333333333</v>
      </c>
      <c r="F12177" s="188">
        <v>2</v>
      </c>
      <c r="G12177" s="188">
        <v>9</v>
      </c>
      <c r="H12177" s="188">
        <v>0.222</v>
      </c>
      <c r="I12177" s="258">
        <v>0</v>
      </c>
      <c r="J12177" s="188">
        <v>4</v>
      </c>
      <c r="K12177" s="261">
        <v>0</v>
      </c>
      <c r="L12177" s="188">
        <v>0</v>
      </c>
      <c r="M12177" s="188">
        <v>0</v>
      </c>
      <c r="O12177" s="188">
        <v>2</v>
      </c>
      <c r="P12177" s="188">
        <v>1</v>
      </c>
      <c r="Q12177" s="188">
        <v>3</v>
      </c>
      <c r="R12177" s="188">
        <v>7</v>
      </c>
      <c r="S12177" s="188">
        <v>0</v>
      </c>
      <c r="T12177" s="188">
        <v>0</v>
      </c>
      <c r="U12177" s="188">
        <v>2</v>
      </c>
      <c r="V12177" s="188">
        <v>0</v>
      </c>
      <c r="W12177" s="188">
        <v>4</v>
      </c>
      <c r="X12177" s="237" t="str">
        <f t="shared" si="2307"/>
        <v>Nicolas Batum</v>
      </c>
      <c r="Y12177" s="237" t="str">
        <f t="shared" si="2308"/>
        <v>CHA</v>
      </c>
      <c r="Z12177" s="237" t="str">
        <f t="shared" ref="Z12177:Z12240" si="2318">VLOOKUP(X12177,BBRef,2,FALSE)</f>
        <v>SG</v>
      </c>
      <c r="AA12177" s="237">
        <f t="shared" si="2309"/>
        <v>16.100000000000001</v>
      </c>
      <c r="AB12177" s="237" t="str">
        <f t="shared" si="2310"/>
        <v>LAL</v>
      </c>
      <c r="AC12177" s="244">
        <v>43105</v>
      </c>
      <c r="AD12177" s="237" t="str">
        <f t="shared" si="2311"/>
        <v>A</v>
      </c>
      <c r="AE12177" s="245">
        <f t="shared" si="2312"/>
        <v>28.25</v>
      </c>
      <c r="AF12177" s="269">
        <f t="shared" si="2313"/>
        <v>6.7307692307692304E-2</v>
      </c>
      <c r="AG12177" s="237" t="str">
        <f t="shared" si="2314"/>
        <v>Nicolas Batum</v>
      </c>
      <c r="AH12177" s="269">
        <f t="shared" si="2315"/>
        <v>0.15570031228528539</v>
      </c>
      <c r="AI12177" s="188" t="b">
        <f t="shared" si="2316"/>
        <v>0</v>
      </c>
      <c r="AJ12177" s="188">
        <f t="shared" si="2317"/>
        <v>21.75</v>
      </c>
    </row>
    <row r="12178" spans="1:36" x14ac:dyDescent="0.2">
      <c r="A12178" s="188" t="s">
        <v>441</v>
      </c>
      <c r="B12178" s="188" t="s">
        <v>548</v>
      </c>
      <c r="C12178" s="188" t="s">
        <v>373</v>
      </c>
      <c r="D12178" s="188" t="s">
        <v>87</v>
      </c>
      <c r="E12178" s="247">
        <v>0.82291666666666663</v>
      </c>
      <c r="F12178" s="188">
        <v>1</v>
      </c>
      <c r="G12178" s="188">
        <v>3</v>
      </c>
      <c r="H12178" s="188">
        <v>0.33300000000000002</v>
      </c>
      <c r="I12178" s="258">
        <v>0</v>
      </c>
      <c r="J12178" s="188">
        <v>0</v>
      </c>
      <c r="K12178" s="261"/>
      <c r="L12178" s="188">
        <v>1</v>
      </c>
      <c r="M12178" s="188">
        <v>2</v>
      </c>
      <c r="N12178" s="188">
        <v>0.5</v>
      </c>
      <c r="O12178" s="188">
        <v>0</v>
      </c>
      <c r="P12178" s="188">
        <v>5</v>
      </c>
      <c r="Q12178" s="188">
        <v>5</v>
      </c>
      <c r="R12178" s="188">
        <v>2</v>
      </c>
      <c r="S12178" s="188">
        <v>0</v>
      </c>
      <c r="T12178" s="188">
        <v>0</v>
      </c>
      <c r="U12178" s="188">
        <v>1</v>
      </c>
      <c r="V12178" s="188">
        <v>2</v>
      </c>
      <c r="W12178" s="188">
        <v>3</v>
      </c>
      <c r="X12178" s="237" t="str">
        <f t="shared" si="2307"/>
        <v>Treveon Graham</v>
      </c>
      <c r="Y12178" s="237" t="str">
        <f t="shared" si="2308"/>
        <v>CHA</v>
      </c>
      <c r="Z12178" s="237" t="str">
        <f t="shared" si="2318"/>
        <v>SG</v>
      </c>
      <c r="AA12178" s="237">
        <f t="shared" si="2309"/>
        <v>11</v>
      </c>
      <c r="AB12178" s="237" t="str">
        <f t="shared" si="2310"/>
        <v>LAL</v>
      </c>
      <c r="AC12178" s="244">
        <v>43105</v>
      </c>
      <c r="AD12178" s="237" t="str">
        <f t="shared" si="2311"/>
        <v>A</v>
      </c>
      <c r="AE12178" s="245">
        <f t="shared" si="2312"/>
        <v>19.75</v>
      </c>
      <c r="AF12178" s="269">
        <f t="shared" si="2313"/>
        <v>4.5986622073578592E-2</v>
      </c>
      <c r="AG12178" s="237" t="str">
        <f t="shared" si="2314"/>
        <v>Treveon Graham</v>
      </c>
      <c r="AH12178" s="269">
        <f t="shared" si="2315"/>
        <v>9.8802508868351888E-2</v>
      </c>
      <c r="AI12178" s="188" t="b">
        <f t="shared" si="2316"/>
        <v>0</v>
      </c>
      <c r="AJ12178" s="188">
        <f t="shared" si="2317"/>
        <v>12.75</v>
      </c>
    </row>
    <row r="12179" spans="1:36" x14ac:dyDescent="0.2">
      <c r="A12179" s="188" t="s">
        <v>666</v>
      </c>
      <c r="B12179" s="188" t="s">
        <v>548</v>
      </c>
      <c r="C12179" s="188" t="s">
        <v>373</v>
      </c>
      <c r="D12179" s="188" t="s">
        <v>87</v>
      </c>
      <c r="E12179" s="247">
        <v>0.72291666666666676</v>
      </c>
      <c r="F12179" s="188">
        <v>1</v>
      </c>
      <c r="G12179" s="188">
        <v>8</v>
      </c>
      <c r="H12179" s="188">
        <v>0.125</v>
      </c>
      <c r="I12179" s="258">
        <v>0</v>
      </c>
      <c r="J12179" s="188">
        <v>1</v>
      </c>
      <c r="K12179" s="261">
        <v>0</v>
      </c>
      <c r="L12179" s="188">
        <v>0</v>
      </c>
      <c r="M12179" s="188">
        <v>0</v>
      </c>
      <c r="O12179" s="188">
        <v>1</v>
      </c>
      <c r="P12179" s="188">
        <v>6</v>
      </c>
      <c r="Q12179" s="188">
        <v>7</v>
      </c>
      <c r="R12179" s="188">
        <v>0</v>
      </c>
      <c r="S12179" s="188">
        <v>0</v>
      </c>
      <c r="T12179" s="188">
        <v>0</v>
      </c>
      <c r="U12179" s="188">
        <v>2</v>
      </c>
      <c r="V12179" s="188">
        <v>2</v>
      </c>
      <c r="W12179" s="188">
        <v>2</v>
      </c>
      <c r="X12179" s="237" t="str">
        <f t="shared" ref="X12179:X12242" si="2319">$A12179</f>
        <v>Johnny O'Bryant</v>
      </c>
      <c r="Y12179" s="237" t="str">
        <f t="shared" ref="Y12179:Y12242" si="2320">$B12179</f>
        <v>CHA</v>
      </c>
      <c r="Z12179" s="237" t="str">
        <f t="shared" si="2318"/>
        <v>PF</v>
      </c>
      <c r="AA12179" s="237">
        <f t="shared" ref="AA12179:AA12242" si="2321">$W12179+($Q12179*1.2)+($R12179*1.5)+(3*$S12179)+(3*$T12179)+($U12179*-1)</f>
        <v>8.4</v>
      </c>
      <c r="AB12179" s="237" t="str">
        <f t="shared" ref="AB12179:AB12242" si="2322">$D12179</f>
        <v>LAL</v>
      </c>
      <c r="AC12179" s="244">
        <v>43105</v>
      </c>
      <c r="AD12179" s="237" t="str">
        <f t="shared" ref="AD12179:AD12242" si="2323">IF($C12179="@","A","H")</f>
        <v>A</v>
      </c>
      <c r="AE12179" s="245">
        <f t="shared" ref="AE12179:AE12242" si="2324">$E12179*24</f>
        <v>17.350000000000001</v>
      </c>
      <c r="AF12179" s="269">
        <f t="shared" si="2313"/>
        <v>3.5117056856187288E-2</v>
      </c>
      <c r="AG12179" s="237" t="str">
        <f t="shared" si="2314"/>
        <v>Johnny O'Bryant</v>
      </c>
      <c r="AH12179" s="269">
        <f t="shared" si="2315"/>
        <v>0.2304707268566577</v>
      </c>
      <c r="AI12179" s="188" t="b">
        <f t="shared" si="2316"/>
        <v>0</v>
      </c>
      <c r="AJ12179" s="188">
        <f t="shared" si="2317"/>
        <v>10.25</v>
      </c>
    </row>
    <row r="12180" spans="1:36" x14ac:dyDescent="0.2">
      <c r="A12180" s="188" t="s">
        <v>560</v>
      </c>
      <c r="B12180" s="188" t="s">
        <v>548</v>
      </c>
      <c r="C12180" s="188" t="s">
        <v>373</v>
      </c>
      <c r="D12180" s="188" t="s">
        <v>87</v>
      </c>
      <c r="E12180" s="247">
        <v>0.1173611111111111</v>
      </c>
      <c r="F12180" s="188">
        <v>0</v>
      </c>
      <c r="G12180" s="188">
        <v>0</v>
      </c>
      <c r="H12180" s="188"/>
      <c r="I12180" s="258">
        <v>0</v>
      </c>
      <c r="J12180" s="188">
        <v>0</v>
      </c>
      <c r="K12180" s="261"/>
      <c r="L12180" s="188">
        <v>0</v>
      </c>
      <c r="M12180" s="188">
        <v>0</v>
      </c>
      <c r="O12180" s="188">
        <v>0</v>
      </c>
      <c r="P12180" s="188">
        <v>2</v>
      </c>
      <c r="Q12180" s="188">
        <v>2</v>
      </c>
      <c r="R12180" s="188">
        <v>0</v>
      </c>
      <c r="S12180" s="188">
        <v>0</v>
      </c>
      <c r="T12180" s="188">
        <v>0</v>
      </c>
      <c r="U12180" s="188">
        <v>0</v>
      </c>
      <c r="V12180" s="188">
        <v>0</v>
      </c>
      <c r="W12180" s="188">
        <v>0</v>
      </c>
      <c r="X12180" s="237" t="str">
        <f t="shared" si="2319"/>
        <v>Julyan Stone</v>
      </c>
      <c r="Y12180" s="237" t="str">
        <f t="shared" si="2320"/>
        <v>CHA</v>
      </c>
      <c r="Z12180" s="237" t="str">
        <f t="shared" si="2318"/>
        <v>PG</v>
      </c>
      <c r="AA12180" s="237">
        <f t="shared" si="2321"/>
        <v>2.4</v>
      </c>
      <c r="AB12180" s="237" t="str">
        <f t="shared" si="2322"/>
        <v>LAL</v>
      </c>
      <c r="AC12180" s="244">
        <v>43105</v>
      </c>
      <c r="AD12180" s="237" t="str">
        <f t="shared" si="2323"/>
        <v>A</v>
      </c>
      <c r="AE12180" s="245">
        <f t="shared" si="2324"/>
        <v>2.8166666666666664</v>
      </c>
      <c r="AF12180" s="269">
        <f t="shared" si="2313"/>
        <v>1.003344481605351E-2</v>
      </c>
      <c r="AG12180" s="237" t="str">
        <f t="shared" si="2314"/>
        <v>Julyan Stone</v>
      </c>
      <c r="AH12180" s="269">
        <f t="shared" si="2315"/>
        <v>0</v>
      </c>
      <c r="AI12180" s="188" t="b">
        <f t="shared" si="2316"/>
        <v>0</v>
      </c>
      <c r="AJ12180" s="188">
        <f t="shared" si="2317"/>
        <v>2.5</v>
      </c>
    </row>
    <row r="12181" spans="1:36" x14ac:dyDescent="0.2">
      <c r="A12181" s="188" t="s">
        <v>559</v>
      </c>
      <c r="B12181" s="188" t="s">
        <v>548</v>
      </c>
      <c r="C12181" s="188" t="s">
        <v>373</v>
      </c>
      <c r="D12181" s="188" t="s">
        <v>87</v>
      </c>
      <c r="E12181" s="247">
        <v>0.1173611111111111</v>
      </c>
      <c r="F12181" s="188">
        <v>0</v>
      </c>
      <c r="G12181" s="188">
        <v>1</v>
      </c>
      <c r="H12181" s="188">
        <v>0</v>
      </c>
      <c r="I12181" s="258">
        <v>0</v>
      </c>
      <c r="J12181" s="188">
        <v>1</v>
      </c>
      <c r="K12181" s="261">
        <v>0</v>
      </c>
      <c r="L12181" s="188">
        <v>0</v>
      </c>
      <c r="M12181" s="188">
        <v>0</v>
      </c>
      <c r="O12181" s="188">
        <v>0</v>
      </c>
      <c r="P12181" s="188">
        <v>2</v>
      </c>
      <c r="Q12181" s="188">
        <v>2</v>
      </c>
      <c r="R12181" s="188">
        <v>0</v>
      </c>
      <c r="S12181" s="188">
        <v>0</v>
      </c>
      <c r="T12181" s="188">
        <v>0</v>
      </c>
      <c r="U12181" s="188">
        <v>0</v>
      </c>
      <c r="V12181" s="188">
        <v>0</v>
      </c>
      <c r="W12181" s="188">
        <v>0</v>
      </c>
      <c r="X12181" s="237" t="str">
        <f t="shared" si="2319"/>
        <v>Dwayne Bacon</v>
      </c>
      <c r="Y12181" s="237" t="str">
        <f t="shared" si="2320"/>
        <v>CHA</v>
      </c>
      <c r="Z12181" s="237" t="str">
        <f t="shared" si="2318"/>
        <v>SG</v>
      </c>
      <c r="AA12181" s="237">
        <f t="shared" si="2321"/>
        <v>2.4</v>
      </c>
      <c r="AB12181" s="237" t="str">
        <f t="shared" si="2322"/>
        <v>LAL</v>
      </c>
      <c r="AC12181" s="244">
        <v>43105</v>
      </c>
      <c r="AD12181" s="237" t="str">
        <f t="shared" si="2323"/>
        <v>A</v>
      </c>
      <c r="AE12181" s="245">
        <f t="shared" si="2324"/>
        <v>2.8166666666666664</v>
      </c>
      <c r="AF12181" s="269">
        <f t="shared" si="2313"/>
        <v>1.003344481605351E-2</v>
      </c>
      <c r="AG12181" s="237" t="str">
        <f t="shared" si="2314"/>
        <v>Dwayne Bacon</v>
      </c>
      <c r="AH12181" s="269">
        <f t="shared" si="2315"/>
        <v>0.14196451281525485</v>
      </c>
      <c r="AI12181" s="188" t="b">
        <f t="shared" si="2316"/>
        <v>0</v>
      </c>
      <c r="AJ12181" s="188">
        <f t="shared" si="2317"/>
        <v>2.5</v>
      </c>
    </row>
    <row r="12182" spans="1:36" x14ac:dyDescent="0.2">
      <c r="A12182" s="188" t="s">
        <v>561</v>
      </c>
      <c r="B12182" s="188" t="s">
        <v>548</v>
      </c>
      <c r="C12182" s="188" t="s">
        <v>373</v>
      </c>
      <c r="D12182" s="188" t="s">
        <v>87</v>
      </c>
      <c r="E12182" s="247">
        <v>0.1173611111111111</v>
      </c>
      <c r="F12182" s="188">
        <v>0</v>
      </c>
      <c r="G12182" s="188">
        <v>2</v>
      </c>
      <c r="H12182" s="188">
        <v>0</v>
      </c>
      <c r="I12182" s="258">
        <v>0</v>
      </c>
      <c r="J12182" s="188">
        <v>2</v>
      </c>
      <c r="K12182" s="261">
        <v>0</v>
      </c>
      <c r="L12182" s="188">
        <v>0</v>
      </c>
      <c r="M12182" s="188">
        <v>0</v>
      </c>
      <c r="O12182" s="188">
        <v>0</v>
      </c>
      <c r="P12182" s="188">
        <v>0</v>
      </c>
      <c r="Q12182" s="188">
        <v>0</v>
      </c>
      <c r="R12182" s="188">
        <v>0</v>
      </c>
      <c r="S12182" s="188">
        <v>0</v>
      </c>
      <c r="T12182" s="188">
        <v>0</v>
      </c>
      <c r="U12182" s="188">
        <v>0</v>
      </c>
      <c r="V12182" s="188">
        <v>0</v>
      </c>
      <c r="W12182" s="188">
        <v>0</v>
      </c>
      <c r="X12182" s="237" t="str">
        <f t="shared" si="2319"/>
        <v>Malik Monk</v>
      </c>
      <c r="Y12182" s="237" t="str">
        <f t="shared" si="2320"/>
        <v>CHA</v>
      </c>
      <c r="Z12182" s="237" t="str">
        <f t="shared" si="2318"/>
        <v>SG</v>
      </c>
      <c r="AA12182" s="237">
        <f t="shared" si="2321"/>
        <v>0</v>
      </c>
      <c r="AB12182" s="237" t="str">
        <f t="shared" si="2322"/>
        <v>LAL</v>
      </c>
      <c r="AC12182" s="244">
        <v>43105</v>
      </c>
      <c r="AD12182" s="237" t="str">
        <f t="shared" si="2323"/>
        <v>A</v>
      </c>
      <c r="AE12182" s="245">
        <f t="shared" si="2324"/>
        <v>2.8166666666666664</v>
      </c>
      <c r="AF12182" s="269">
        <f t="shared" si="2313"/>
        <v>0</v>
      </c>
      <c r="AG12182" s="237" t="str">
        <f t="shared" si="2314"/>
        <v>Malik Monk</v>
      </c>
      <c r="AH12182" s="269">
        <f t="shared" si="2315"/>
        <v>0.2839290256305097</v>
      </c>
      <c r="AI12182" s="188" t="b">
        <f t="shared" si="2316"/>
        <v>0</v>
      </c>
      <c r="AJ12182" s="188">
        <f t="shared" si="2317"/>
        <v>0</v>
      </c>
    </row>
    <row r="12183" spans="1:36" x14ac:dyDescent="0.2">
      <c r="A12183" s="188" t="s">
        <v>201</v>
      </c>
      <c r="B12183" s="188" t="s">
        <v>87</v>
      </c>
      <c r="D12183" s="188" t="s">
        <v>548</v>
      </c>
      <c r="E12183" s="246">
        <v>1.5180555555555555</v>
      </c>
      <c r="F12183" s="188">
        <v>10</v>
      </c>
      <c r="G12183" s="188">
        <v>18</v>
      </c>
      <c r="H12183" s="188">
        <v>0.55600000000000005</v>
      </c>
      <c r="I12183" s="258">
        <v>1</v>
      </c>
      <c r="J12183" s="188">
        <v>1</v>
      </c>
      <c r="K12183" s="261">
        <v>1</v>
      </c>
      <c r="L12183" s="188">
        <v>1</v>
      </c>
      <c r="M12183" s="188">
        <v>2</v>
      </c>
      <c r="N12183" s="188">
        <v>0.5</v>
      </c>
      <c r="O12183" s="188">
        <v>4</v>
      </c>
      <c r="P12183" s="188">
        <v>10</v>
      </c>
      <c r="Q12183" s="188">
        <v>14</v>
      </c>
      <c r="R12183" s="188">
        <v>4</v>
      </c>
      <c r="S12183" s="188">
        <v>0</v>
      </c>
      <c r="T12183" s="188">
        <v>0</v>
      </c>
      <c r="U12183" s="188">
        <v>3</v>
      </c>
      <c r="V12183" s="188">
        <v>3</v>
      </c>
      <c r="W12183" s="188">
        <v>22</v>
      </c>
      <c r="X12183" s="237" t="str">
        <f t="shared" si="2319"/>
        <v>Brandon Ingram</v>
      </c>
      <c r="Y12183" s="237" t="str">
        <f t="shared" si="2320"/>
        <v>LAL</v>
      </c>
      <c r="Z12183" s="237" t="str">
        <f t="shared" si="2318"/>
        <v>SF</v>
      </c>
      <c r="AA12183" s="237">
        <f t="shared" si="2321"/>
        <v>41.8</v>
      </c>
      <c r="AB12183" s="237" t="str">
        <f t="shared" si="2322"/>
        <v>CHA</v>
      </c>
      <c r="AC12183" s="244">
        <v>43105</v>
      </c>
      <c r="AD12183" s="237" t="str">
        <f t="shared" si="2323"/>
        <v>H</v>
      </c>
      <c r="AE12183" s="245">
        <f t="shared" si="2324"/>
        <v>36.43333333333333</v>
      </c>
      <c r="AF12183" s="269">
        <f t="shared" si="2313"/>
        <v>0.20983935742971888</v>
      </c>
      <c r="AG12183" s="237" t="str">
        <f t="shared" si="2314"/>
        <v>Brandon Ingram</v>
      </c>
      <c r="AH12183" s="269">
        <f t="shared" si="2315"/>
        <v>0.25005507891045975</v>
      </c>
      <c r="AI12183" s="188" t="b">
        <f t="shared" si="2316"/>
        <v>0</v>
      </c>
      <c r="AJ12183" s="188">
        <f t="shared" si="2317"/>
        <v>48</v>
      </c>
    </row>
    <row r="12184" spans="1:36" x14ac:dyDescent="0.2">
      <c r="A12184" s="188" t="s">
        <v>293</v>
      </c>
      <c r="B12184" s="188" t="s">
        <v>87</v>
      </c>
      <c r="D12184" s="188" t="s">
        <v>548</v>
      </c>
      <c r="E12184" s="246">
        <v>1.1465277777777778</v>
      </c>
      <c r="F12184" s="188">
        <v>5</v>
      </c>
      <c r="G12184" s="188">
        <v>9</v>
      </c>
      <c r="H12184" s="188">
        <v>0.55600000000000005</v>
      </c>
      <c r="I12184" s="258">
        <v>0</v>
      </c>
      <c r="J12184" s="188">
        <v>0</v>
      </c>
      <c r="K12184" s="261"/>
      <c r="L12184" s="188">
        <v>5</v>
      </c>
      <c r="M12184" s="188">
        <v>5</v>
      </c>
      <c r="N12184" s="188">
        <v>1</v>
      </c>
      <c r="O12184" s="188">
        <v>4</v>
      </c>
      <c r="P12184" s="188">
        <v>6</v>
      </c>
      <c r="Q12184" s="188">
        <v>10</v>
      </c>
      <c r="R12184" s="188">
        <v>2</v>
      </c>
      <c r="S12184" s="188">
        <v>0</v>
      </c>
      <c r="T12184" s="188">
        <v>0</v>
      </c>
      <c r="U12184" s="188">
        <v>3</v>
      </c>
      <c r="V12184" s="188">
        <v>2</v>
      </c>
      <c r="W12184" s="188">
        <v>15</v>
      </c>
      <c r="X12184" s="237" t="str">
        <f t="shared" si="2319"/>
        <v>Julius Randle</v>
      </c>
      <c r="Y12184" s="237" t="str">
        <f t="shared" si="2320"/>
        <v>LAL</v>
      </c>
      <c r="Z12184" s="237" t="str">
        <f t="shared" si="2318"/>
        <v>PF</v>
      </c>
      <c r="AA12184" s="237">
        <f t="shared" si="2321"/>
        <v>27</v>
      </c>
      <c r="AB12184" s="237" t="str">
        <f t="shared" si="2322"/>
        <v>CHA</v>
      </c>
      <c r="AC12184" s="244">
        <v>43105</v>
      </c>
      <c r="AD12184" s="237" t="str">
        <f t="shared" si="2323"/>
        <v>H</v>
      </c>
      <c r="AE12184" s="245">
        <f t="shared" si="2324"/>
        <v>27.516666666666666</v>
      </c>
      <c r="AF12184" s="269">
        <f t="shared" si="2313"/>
        <v>0.13554216867469882</v>
      </c>
      <c r="AG12184" s="237" t="str">
        <f t="shared" si="2314"/>
        <v>Julius Randle</v>
      </c>
      <c r="AH12184" s="269">
        <f t="shared" si="2315"/>
        <v>0.21487198261857154</v>
      </c>
      <c r="AI12184" s="188" t="b">
        <f t="shared" si="2316"/>
        <v>0</v>
      </c>
      <c r="AJ12184" s="188">
        <f t="shared" si="2317"/>
        <v>32</v>
      </c>
    </row>
    <row r="12185" spans="1:36" x14ac:dyDescent="0.2">
      <c r="A12185" s="188" t="s">
        <v>625</v>
      </c>
      <c r="B12185" s="188" t="s">
        <v>87</v>
      </c>
      <c r="D12185" s="188" t="s">
        <v>548</v>
      </c>
      <c r="E12185" s="246">
        <v>1.132638888888889</v>
      </c>
      <c r="F12185" s="188">
        <v>4</v>
      </c>
      <c r="G12185" s="188">
        <v>8</v>
      </c>
      <c r="H12185" s="188">
        <v>0.5</v>
      </c>
      <c r="I12185" s="258">
        <v>3</v>
      </c>
      <c r="J12185" s="188">
        <v>7</v>
      </c>
      <c r="K12185" s="261">
        <v>0.42899999999999999</v>
      </c>
      <c r="L12185" s="188">
        <v>0</v>
      </c>
      <c r="M12185" s="188">
        <v>0</v>
      </c>
      <c r="O12185" s="188">
        <v>0</v>
      </c>
      <c r="P12185" s="188">
        <v>4</v>
      </c>
      <c r="Q12185" s="188">
        <v>4</v>
      </c>
      <c r="R12185" s="188">
        <v>5</v>
      </c>
      <c r="S12185" s="188">
        <v>2</v>
      </c>
      <c r="T12185" s="188">
        <v>0</v>
      </c>
      <c r="U12185" s="188">
        <v>1</v>
      </c>
      <c r="V12185" s="188">
        <v>2</v>
      </c>
      <c r="W12185" s="188">
        <v>11</v>
      </c>
      <c r="X12185" s="237" t="str">
        <f t="shared" si="2319"/>
        <v>Lonzo Ball</v>
      </c>
      <c r="Y12185" s="237" t="str">
        <f t="shared" si="2320"/>
        <v>LAL</v>
      </c>
      <c r="Z12185" s="237" t="str">
        <f t="shared" si="2318"/>
        <v>PG</v>
      </c>
      <c r="AA12185" s="237">
        <f t="shared" si="2321"/>
        <v>28.3</v>
      </c>
      <c r="AB12185" s="237" t="str">
        <f t="shared" si="2322"/>
        <v>CHA</v>
      </c>
      <c r="AC12185" s="244">
        <v>43105</v>
      </c>
      <c r="AD12185" s="237" t="str">
        <f t="shared" si="2323"/>
        <v>H</v>
      </c>
      <c r="AE12185" s="245">
        <f t="shared" si="2324"/>
        <v>27.183333333333337</v>
      </c>
      <c r="AF12185" s="269">
        <f t="shared" si="2313"/>
        <v>0.1420682730923695</v>
      </c>
      <c r="AG12185" s="237" t="str">
        <f t="shared" si="2314"/>
        <v>Lonzo Ball</v>
      </c>
      <c r="AH12185" s="269">
        <f t="shared" si="2315"/>
        <v>0.1378564429378569</v>
      </c>
      <c r="AI12185" s="188" t="b">
        <f t="shared" si="2316"/>
        <v>0</v>
      </c>
      <c r="AJ12185" s="188">
        <f t="shared" si="2317"/>
        <v>31.5</v>
      </c>
    </row>
    <row r="12186" spans="1:36" x14ac:dyDescent="0.2">
      <c r="A12186" s="188" t="s">
        <v>236</v>
      </c>
      <c r="B12186" s="188" t="s">
        <v>87</v>
      </c>
      <c r="D12186" s="188" t="s">
        <v>548</v>
      </c>
      <c r="E12186" s="247">
        <v>0.80138888888888893</v>
      </c>
      <c r="F12186" s="188">
        <v>4</v>
      </c>
      <c r="G12186" s="188">
        <v>7</v>
      </c>
      <c r="H12186" s="188">
        <v>0.57099999999999995</v>
      </c>
      <c r="I12186" s="258">
        <v>3</v>
      </c>
      <c r="J12186" s="188">
        <v>6</v>
      </c>
      <c r="K12186" s="261">
        <v>0.5</v>
      </c>
      <c r="L12186" s="188">
        <v>0</v>
      </c>
      <c r="M12186" s="188">
        <v>0</v>
      </c>
      <c r="O12186" s="188">
        <v>0</v>
      </c>
      <c r="P12186" s="188">
        <v>2</v>
      </c>
      <c r="Q12186" s="188">
        <v>2</v>
      </c>
      <c r="R12186" s="188">
        <v>4</v>
      </c>
      <c r="S12186" s="188">
        <v>0</v>
      </c>
      <c r="T12186" s="188">
        <v>0</v>
      </c>
      <c r="U12186" s="188">
        <v>1</v>
      </c>
      <c r="V12186" s="188">
        <v>2</v>
      </c>
      <c r="W12186" s="188">
        <v>11</v>
      </c>
      <c r="X12186" s="237" t="str">
        <f t="shared" si="2319"/>
        <v>Brook Lopez</v>
      </c>
      <c r="Y12186" s="237" t="str">
        <f t="shared" si="2320"/>
        <v>LAL</v>
      </c>
      <c r="Z12186" s="237" t="str">
        <f t="shared" si="2318"/>
        <v>C</v>
      </c>
      <c r="AA12186" s="237">
        <f t="shared" si="2321"/>
        <v>18.399999999999999</v>
      </c>
      <c r="AB12186" s="237" t="str">
        <f t="shared" si="2322"/>
        <v>CHA</v>
      </c>
      <c r="AC12186" s="244">
        <v>43105</v>
      </c>
      <c r="AD12186" s="237" t="str">
        <f t="shared" si="2323"/>
        <v>H</v>
      </c>
      <c r="AE12186" s="245">
        <f t="shared" si="2324"/>
        <v>19.233333333333334</v>
      </c>
      <c r="AF12186" s="269">
        <f t="shared" si="2313"/>
        <v>9.2369477911646583E-2</v>
      </c>
      <c r="AG12186" s="237" t="str">
        <f t="shared" si="2314"/>
        <v>Brook Lopez</v>
      </c>
      <c r="AH12186" s="269">
        <f t="shared" si="2315"/>
        <v>0.17318995450155567</v>
      </c>
      <c r="AI12186" s="188" t="b">
        <f t="shared" si="2316"/>
        <v>0</v>
      </c>
      <c r="AJ12186" s="188">
        <f t="shared" si="2317"/>
        <v>21</v>
      </c>
    </row>
    <row r="12187" spans="1:36" x14ac:dyDescent="0.2">
      <c r="A12187" s="188" t="s">
        <v>662</v>
      </c>
      <c r="B12187" s="188" t="s">
        <v>87</v>
      </c>
      <c r="D12187" s="188" t="s">
        <v>548</v>
      </c>
      <c r="E12187" s="247">
        <v>0.73611111111111116</v>
      </c>
      <c r="F12187" s="188">
        <v>4</v>
      </c>
      <c r="G12187" s="188">
        <v>8</v>
      </c>
      <c r="H12187" s="188">
        <v>0.5</v>
      </c>
      <c r="I12187" s="258">
        <v>0</v>
      </c>
      <c r="J12187" s="188">
        <v>0</v>
      </c>
      <c r="K12187" s="261"/>
      <c r="L12187" s="188">
        <v>0</v>
      </c>
      <c r="M12187" s="188">
        <v>0</v>
      </c>
      <c r="O12187" s="188">
        <v>2</v>
      </c>
      <c r="P12187" s="188">
        <v>2</v>
      </c>
      <c r="Q12187" s="188">
        <v>4</v>
      </c>
      <c r="R12187" s="188">
        <v>3</v>
      </c>
      <c r="S12187" s="188">
        <v>1</v>
      </c>
      <c r="T12187" s="188">
        <v>0</v>
      </c>
      <c r="U12187" s="188">
        <v>0</v>
      </c>
      <c r="V12187" s="188">
        <v>2</v>
      </c>
      <c r="W12187" s="188">
        <v>8</v>
      </c>
      <c r="X12187" s="237" t="str">
        <f t="shared" si="2319"/>
        <v>Larry Nance</v>
      </c>
      <c r="Y12187" s="237" t="str">
        <f t="shared" si="2320"/>
        <v>LAL</v>
      </c>
      <c r="Z12187" s="237" t="str">
        <f t="shared" si="2318"/>
        <v>PF</v>
      </c>
      <c r="AA12187" s="237">
        <f t="shared" si="2321"/>
        <v>20.3</v>
      </c>
      <c r="AB12187" s="237" t="str">
        <f t="shared" si="2322"/>
        <v>CHA</v>
      </c>
      <c r="AC12187" s="244">
        <v>43105</v>
      </c>
      <c r="AD12187" s="237" t="str">
        <f t="shared" si="2323"/>
        <v>H</v>
      </c>
      <c r="AE12187" s="245">
        <f t="shared" si="2324"/>
        <v>17.666666666666668</v>
      </c>
      <c r="AF12187" s="269">
        <f t="shared" si="2313"/>
        <v>0.10190763052208836</v>
      </c>
      <c r="AG12187" s="237" t="str">
        <f t="shared" si="2314"/>
        <v>Larry Nance</v>
      </c>
      <c r="AH12187" s="269">
        <f t="shared" si="2315"/>
        <v>0.188548308957354</v>
      </c>
      <c r="AI12187" s="188" t="b">
        <f t="shared" si="2316"/>
        <v>0</v>
      </c>
      <c r="AJ12187" s="188">
        <f t="shared" si="2317"/>
        <v>23</v>
      </c>
    </row>
    <row r="12188" spans="1:36" x14ac:dyDescent="0.2">
      <c r="A12188" s="188" t="s">
        <v>117</v>
      </c>
      <c r="B12188" s="188" t="s">
        <v>87</v>
      </c>
      <c r="D12188" s="188" t="s">
        <v>548</v>
      </c>
      <c r="E12188" s="247">
        <v>0.79791666666666661</v>
      </c>
      <c r="F12188" s="188">
        <v>3</v>
      </c>
      <c r="G12188" s="188">
        <v>10</v>
      </c>
      <c r="H12188" s="188">
        <v>0.3</v>
      </c>
      <c r="I12188" s="258">
        <v>1</v>
      </c>
      <c r="J12188" s="188">
        <v>5</v>
      </c>
      <c r="K12188" s="261">
        <v>0.2</v>
      </c>
      <c r="L12188" s="188">
        <v>0</v>
      </c>
      <c r="M12188" s="188">
        <v>0</v>
      </c>
      <c r="O12188" s="188">
        <v>1</v>
      </c>
      <c r="P12188" s="188">
        <v>1</v>
      </c>
      <c r="Q12188" s="188">
        <v>2</v>
      </c>
      <c r="R12188" s="188">
        <v>2</v>
      </c>
      <c r="S12188" s="188">
        <v>1</v>
      </c>
      <c r="T12188" s="188">
        <v>0</v>
      </c>
      <c r="U12188" s="188">
        <v>2</v>
      </c>
      <c r="V12188" s="188">
        <v>1</v>
      </c>
      <c r="W12188" s="188">
        <v>7</v>
      </c>
      <c r="X12188" s="237" t="str">
        <f t="shared" si="2319"/>
        <v>Jordan Clarkson</v>
      </c>
      <c r="Y12188" s="237" t="str">
        <f t="shared" si="2320"/>
        <v>LAL</v>
      </c>
      <c r="Z12188" s="237" t="str">
        <f t="shared" si="2318"/>
        <v>PG</v>
      </c>
      <c r="AA12188" s="237">
        <f t="shared" si="2321"/>
        <v>13.4</v>
      </c>
      <c r="AB12188" s="237" t="str">
        <f t="shared" si="2322"/>
        <v>CHA</v>
      </c>
      <c r="AC12188" s="244">
        <v>43105</v>
      </c>
      <c r="AD12188" s="237" t="str">
        <f t="shared" si="2323"/>
        <v>H</v>
      </c>
      <c r="AE12188" s="245">
        <f t="shared" si="2324"/>
        <v>19.149999999999999</v>
      </c>
      <c r="AF12188" s="269">
        <f t="shared" si="2313"/>
        <v>6.7269076305220887E-2</v>
      </c>
      <c r="AG12188" s="237" t="str">
        <f t="shared" si="2314"/>
        <v>Jordan Clarkson</v>
      </c>
      <c r="AH12188" s="269">
        <f t="shared" si="2315"/>
        <v>0.26091541448406691</v>
      </c>
      <c r="AI12188" s="188" t="b">
        <f t="shared" si="2316"/>
        <v>0</v>
      </c>
      <c r="AJ12188" s="188">
        <f t="shared" si="2317"/>
        <v>16</v>
      </c>
    </row>
    <row r="12189" spans="1:36" x14ac:dyDescent="0.2">
      <c r="A12189" s="188" t="s">
        <v>96</v>
      </c>
      <c r="B12189" s="188" t="s">
        <v>87</v>
      </c>
      <c r="D12189" s="188" t="s">
        <v>548</v>
      </c>
      <c r="E12189" s="247">
        <v>0.5</v>
      </c>
      <c r="F12189" s="188">
        <v>2</v>
      </c>
      <c r="G12189" s="188">
        <v>4</v>
      </c>
      <c r="H12189" s="188">
        <v>0.5</v>
      </c>
      <c r="I12189" s="258">
        <v>0</v>
      </c>
      <c r="J12189" s="188">
        <v>1</v>
      </c>
      <c r="K12189" s="261">
        <v>0</v>
      </c>
      <c r="L12189" s="188">
        <v>1</v>
      </c>
      <c r="M12189" s="188">
        <v>2</v>
      </c>
      <c r="N12189" s="188">
        <v>0.5</v>
      </c>
      <c r="O12189" s="188">
        <v>0</v>
      </c>
      <c r="P12189" s="188">
        <v>3</v>
      </c>
      <c r="Q12189" s="188">
        <v>3</v>
      </c>
      <c r="R12189" s="188">
        <v>0</v>
      </c>
      <c r="S12189" s="188">
        <v>0</v>
      </c>
      <c r="T12189" s="188">
        <v>1</v>
      </c>
      <c r="U12189" s="188">
        <v>1</v>
      </c>
      <c r="V12189" s="188">
        <v>0</v>
      </c>
      <c r="W12189" s="188">
        <v>5</v>
      </c>
      <c r="X12189" s="237" t="str">
        <f t="shared" si="2319"/>
        <v>Corey Brewer</v>
      </c>
      <c r="Y12189" s="237" t="str">
        <f t="shared" si="2320"/>
        <v>LAL</v>
      </c>
      <c r="Z12189" s="237" t="str">
        <f t="shared" si="2318"/>
        <v>SG</v>
      </c>
      <c r="AA12189" s="237">
        <f t="shared" si="2321"/>
        <v>10.6</v>
      </c>
      <c r="AB12189" s="237" t="str">
        <f t="shared" si="2322"/>
        <v>CHA</v>
      </c>
      <c r="AC12189" s="244">
        <v>43105</v>
      </c>
      <c r="AD12189" s="237" t="str">
        <f t="shared" si="2323"/>
        <v>H</v>
      </c>
      <c r="AE12189" s="245">
        <f t="shared" si="2324"/>
        <v>12</v>
      </c>
      <c r="AF12189" s="269">
        <f t="shared" si="2313"/>
        <v>5.3212851405622492E-2</v>
      </c>
      <c r="AG12189" s="237" t="str">
        <f t="shared" si="2314"/>
        <v>Corey Brewer</v>
      </c>
      <c r="AH12189" s="269">
        <f t="shared" si="2315"/>
        <v>0.2040249826509368</v>
      </c>
      <c r="AI12189" s="188" t="b">
        <f t="shared" si="2316"/>
        <v>0</v>
      </c>
      <c r="AJ12189" s="188">
        <f t="shared" si="2317"/>
        <v>10.75</v>
      </c>
    </row>
    <row r="12190" spans="1:36" x14ac:dyDescent="0.2">
      <c r="A12190" s="188" t="s">
        <v>148</v>
      </c>
      <c r="B12190" s="188" t="s">
        <v>87</v>
      </c>
      <c r="D12190" s="188" t="s">
        <v>548</v>
      </c>
      <c r="E12190" s="247">
        <v>0.3743055555555555</v>
      </c>
      <c r="F12190" s="188">
        <v>2</v>
      </c>
      <c r="G12190" s="188">
        <v>5</v>
      </c>
      <c r="H12190" s="188">
        <v>0.4</v>
      </c>
      <c r="I12190" s="258">
        <v>0</v>
      </c>
      <c r="J12190" s="188">
        <v>3</v>
      </c>
      <c r="K12190" s="261">
        <v>0</v>
      </c>
      <c r="L12190" s="188">
        <v>1</v>
      </c>
      <c r="M12190" s="188">
        <v>1</v>
      </c>
      <c r="N12190" s="188">
        <v>1</v>
      </c>
      <c r="O12190" s="188">
        <v>0</v>
      </c>
      <c r="P12190" s="188">
        <v>1</v>
      </c>
      <c r="Q12190" s="188">
        <v>1</v>
      </c>
      <c r="R12190" s="188">
        <v>1</v>
      </c>
      <c r="S12190" s="188">
        <v>1</v>
      </c>
      <c r="T12190" s="188">
        <v>0</v>
      </c>
      <c r="U12190" s="188">
        <v>0</v>
      </c>
      <c r="V12190" s="188">
        <v>2</v>
      </c>
      <c r="W12190" s="188">
        <v>5</v>
      </c>
      <c r="X12190" s="237" t="str">
        <f t="shared" si="2319"/>
        <v>Tyler Ennis</v>
      </c>
      <c r="Y12190" s="237" t="str">
        <f t="shared" si="2320"/>
        <v>LAL</v>
      </c>
      <c r="Z12190" s="237" t="str">
        <f t="shared" si="2318"/>
        <v>PG</v>
      </c>
      <c r="AA12190" s="237">
        <f t="shared" si="2321"/>
        <v>10.7</v>
      </c>
      <c r="AB12190" s="237" t="str">
        <f t="shared" si="2322"/>
        <v>CHA</v>
      </c>
      <c r="AC12190" s="244">
        <v>43105</v>
      </c>
      <c r="AD12190" s="237" t="str">
        <f t="shared" si="2323"/>
        <v>H</v>
      </c>
      <c r="AE12190" s="245">
        <f t="shared" si="2324"/>
        <v>8.9833333333333325</v>
      </c>
      <c r="AF12190" s="269">
        <f t="shared" si="2313"/>
        <v>5.3714859437751006E-2</v>
      </c>
      <c r="AG12190" s="237" t="str">
        <f t="shared" si="2314"/>
        <v>Tyler Ennis</v>
      </c>
      <c r="AH12190" s="269">
        <f t="shared" si="2315"/>
        <v>0.25214400945540039</v>
      </c>
      <c r="AI12190" s="188" t="b">
        <f t="shared" si="2316"/>
        <v>0</v>
      </c>
      <c r="AJ12190" s="188">
        <f t="shared" si="2317"/>
        <v>11.25</v>
      </c>
    </row>
    <row r="12191" spans="1:36" x14ac:dyDescent="0.2">
      <c r="A12191" s="188" t="s">
        <v>630</v>
      </c>
      <c r="B12191" s="188" t="s">
        <v>87</v>
      </c>
      <c r="D12191" s="188" t="s">
        <v>548</v>
      </c>
      <c r="E12191" s="246">
        <v>1.0625</v>
      </c>
      <c r="F12191" s="188">
        <v>2</v>
      </c>
      <c r="G12191" s="188">
        <v>14</v>
      </c>
      <c r="H12191" s="188">
        <v>0.14299999999999999</v>
      </c>
      <c r="I12191" s="258">
        <v>0</v>
      </c>
      <c r="J12191" s="188">
        <v>6</v>
      </c>
      <c r="K12191" s="261">
        <v>0</v>
      </c>
      <c r="L12191" s="188">
        <v>0</v>
      </c>
      <c r="M12191" s="188">
        <v>0</v>
      </c>
      <c r="O12191" s="188">
        <v>0</v>
      </c>
      <c r="P12191" s="188">
        <v>2</v>
      </c>
      <c r="Q12191" s="188">
        <v>2</v>
      </c>
      <c r="R12191" s="188">
        <v>1</v>
      </c>
      <c r="S12191" s="188">
        <v>0</v>
      </c>
      <c r="T12191" s="188">
        <v>2</v>
      </c>
      <c r="U12191" s="188">
        <v>3</v>
      </c>
      <c r="V12191" s="188">
        <v>3</v>
      </c>
      <c r="W12191" s="188">
        <v>4</v>
      </c>
      <c r="X12191" s="237" t="str">
        <f t="shared" si="2319"/>
        <v>Kyle Kuzma</v>
      </c>
      <c r="Y12191" s="237" t="str">
        <f t="shared" si="2320"/>
        <v>LAL</v>
      </c>
      <c r="Z12191" s="237" t="str">
        <f t="shared" si="2318"/>
        <v>PF</v>
      </c>
      <c r="AA12191" s="237">
        <f t="shared" si="2321"/>
        <v>10.9</v>
      </c>
      <c r="AB12191" s="237" t="str">
        <f t="shared" si="2322"/>
        <v>CHA</v>
      </c>
      <c r="AC12191" s="244">
        <v>43105</v>
      </c>
      <c r="AD12191" s="237" t="str">
        <f t="shared" si="2323"/>
        <v>H</v>
      </c>
      <c r="AE12191" s="245">
        <f t="shared" si="2324"/>
        <v>25.5</v>
      </c>
      <c r="AF12191" s="269">
        <f t="shared" si="2313"/>
        <v>5.4718875502008039E-2</v>
      </c>
      <c r="AG12191" s="237" t="str">
        <f t="shared" si="2314"/>
        <v>Kyle Kuzma</v>
      </c>
      <c r="AH12191" s="269">
        <f t="shared" si="2315"/>
        <v>0.27758501040943784</v>
      </c>
      <c r="AI12191" s="188" t="b">
        <f t="shared" si="2316"/>
        <v>0</v>
      </c>
      <c r="AJ12191" s="188">
        <f t="shared" si="2317"/>
        <v>12</v>
      </c>
    </row>
    <row r="12192" spans="1:36" x14ac:dyDescent="0.2">
      <c r="A12192" s="188" t="s">
        <v>629</v>
      </c>
      <c r="B12192" s="188" t="s">
        <v>87</v>
      </c>
      <c r="D12192" s="188" t="s">
        <v>548</v>
      </c>
      <c r="E12192" s="247">
        <v>0.96388888888888891</v>
      </c>
      <c r="F12192" s="188">
        <v>1</v>
      </c>
      <c r="G12192" s="188">
        <v>6</v>
      </c>
      <c r="H12192" s="188">
        <v>0.16700000000000001</v>
      </c>
      <c r="I12192" s="258">
        <v>1</v>
      </c>
      <c r="J12192" s="188">
        <v>4</v>
      </c>
      <c r="K12192" s="261">
        <v>0.25</v>
      </c>
      <c r="L12192" s="188">
        <v>1</v>
      </c>
      <c r="M12192" s="188">
        <v>2</v>
      </c>
      <c r="N12192" s="188">
        <v>0.5</v>
      </c>
      <c r="O12192" s="188">
        <v>1</v>
      </c>
      <c r="P12192" s="188">
        <v>2</v>
      </c>
      <c r="Q12192" s="188">
        <v>3</v>
      </c>
      <c r="R12192" s="188">
        <v>1</v>
      </c>
      <c r="S12192" s="188">
        <v>1</v>
      </c>
      <c r="T12192" s="188">
        <v>0</v>
      </c>
      <c r="U12192" s="188">
        <v>1</v>
      </c>
      <c r="V12192" s="188">
        <v>2</v>
      </c>
      <c r="W12192" s="188">
        <v>4</v>
      </c>
      <c r="X12192" s="237" t="str">
        <f t="shared" si="2319"/>
        <v>Josh Hart</v>
      </c>
      <c r="Y12192" s="237" t="str">
        <f t="shared" si="2320"/>
        <v>LAL</v>
      </c>
      <c r="Z12192" s="237" t="str">
        <f t="shared" si="2318"/>
        <v>SG</v>
      </c>
      <c r="AA12192" s="237">
        <f t="shared" si="2321"/>
        <v>11.1</v>
      </c>
      <c r="AB12192" s="237" t="str">
        <f t="shared" si="2322"/>
        <v>CHA</v>
      </c>
      <c r="AC12192" s="244">
        <v>43105</v>
      </c>
      <c r="AD12192" s="237" t="str">
        <f t="shared" si="2323"/>
        <v>H</v>
      </c>
      <c r="AE12192" s="245">
        <f t="shared" si="2324"/>
        <v>23.133333333333333</v>
      </c>
      <c r="AF12192" s="269">
        <f t="shared" si="2313"/>
        <v>5.5722891566265059E-2</v>
      </c>
      <c r="AG12192" s="237" t="str">
        <f t="shared" si="2314"/>
        <v>Josh Hart</v>
      </c>
      <c r="AH12192" s="269">
        <f t="shared" si="2315"/>
        <v>0.14183234105358308</v>
      </c>
      <c r="AI12192" s="188" t="b">
        <f t="shared" si="2316"/>
        <v>0</v>
      </c>
      <c r="AJ12192" s="188">
        <f t="shared" si="2317"/>
        <v>12.75</v>
      </c>
    </row>
    <row r="12193" spans="1:36" x14ac:dyDescent="0.2">
      <c r="A12193" s="188" t="s">
        <v>394</v>
      </c>
      <c r="B12193" s="188" t="s">
        <v>87</v>
      </c>
      <c r="D12193" s="188" t="s">
        <v>548</v>
      </c>
      <c r="E12193" s="247">
        <v>0.1173611111111111</v>
      </c>
      <c r="F12193" s="188">
        <v>1</v>
      </c>
      <c r="G12193" s="188">
        <v>2</v>
      </c>
      <c r="H12193" s="188">
        <v>0.5</v>
      </c>
      <c r="I12193" s="258">
        <v>0</v>
      </c>
      <c r="J12193" s="188">
        <v>0</v>
      </c>
      <c r="K12193" s="261"/>
      <c r="L12193" s="188">
        <v>0</v>
      </c>
      <c r="M12193" s="188">
        <v>0</v>
      </c>
      <c r="O12193" s="188">
        <v>0</v>
      </c>
      <c r="P12193" s="188">
        <v>1</v>
      </c>
      <c r="Q12193" s="188">
        <v>1</v>
      </c>
      <c r="R12193" s="188">
        <v>1</v>
      </c>
      <c r="S12193" s="188">
        <v>0</v>
      </c>
      <c r="T12193" s="188">
        <v>0</v>
      </c>
      <c r="U12193" s="188">
        <v>0</v>
      </c>
      <c r="V12193" s="188">
        <v>0</v>
      </c>
      <c r="W12193" s="188">
        <v>2</v>
      </c>
      <c r="X12193" s="237" t="str">
        <f t="shared" si="2319"/>
        <v>Ivica Zubac</v>
      </c>
      <c r="Y12193" s="237" t="str">
        <f t="shared" si="2320"/>
        <v>LAL</v>
      </c>
      <c r="Z12193" s="237" t="str">
        <f t="shared" si="2318"/>
        <v>C</v>
      </c>
      <c r="AA12193" s="237">
        <f t="shared" si="2321"/>
        <v>4.7</v>
      </c>
      <c r="AB12193" s="237" t="str">
        <f t="shared" si="2322"/>
        <v>CHA</v>
      </c>
      <c r="AC12193" s="244">
        <v>43105</v>
      </c>
      <c r="AD12193" s="237" t="str">
        <f t="shared" si="2323"/>
        <v>H</v>
      </c>
      <c r="AE12193" s="245">
        <f t="shared" si="2324"/>
        <v>2.8166666666666664</v>
      </c>
      <c r="AF12193" s="269">
        <f t="shared" si="2313"/>
        <v>2.3594377510040163E-2</v>
      </c>
      <c r="AG12193" s="237" t="str">
        <f t="shared" si="2314"/>
        <v>Ivica Zubac</v>
      </c>
      <c r="AH12193" s="269">
        <f t="shared" si="2315"/>
        <v>0.29565267380886873</v>
      </c>
      <c r="AI12193" s="188" t="b">
        <f t="shared" si="2316"/>
        <v>0</v>
      </c>
      <c r="AJ12193" s="188">
        <f t="shared" si="2317"/>
        <v>5.25</v>
      </c>
    </row>
    <row r="12194" spans="1:36" x14ac:dyDescent="0.2">
      <c r="A12194" s="188" t="s">
        <v>104</v>
      </c>
      <c r="B12194" s="188" t="s">
        <v>87</v>
      </c>
      <c r="D12194" s="188" t="s">
        <v>548</v>
      </c>
      <c r="E12194" s="247">
        <v>0.84930555555555554</v>
      </c>
      <c r="F12194" s="188">
        <v>0</v>
      </c>
      <c r="G12194" s="188">
        <v>3</v>
      </c>
      <c r="H12194" s="188">
        <v>0</v>
      </c>
      <c r="I12194" s="258">
        <v>0</v>
      </c>
      <c r="J12194" s="188">
        <v>3</v>
      </c>
      <c r="K12194" s="261">
        <v>0</v>
      </c>
      <c r="L12194" s="188">
        <v>0</v>
      </c>
      <c r="M12194" s="188">
        <v>0</v>
      </c>
      <c r="O12194" s="188">
        <v>0</v>
      </c>
      <c r="P12194" s="188">
        <v>0</v>
      </c>
      <c r="Q12194" s="188">
        <v>0</v>
      </c>
      <c r="R12194" s="188">
        <v>0</v>
      </c>
      <c r="S12194" s="188">
        <v>1</v>
      </c>
      <c r="T12194" s="188">
        <v>0</v>
      </c>
      <c r="U12194" s="188">
        <v>1</v>
      </c>
      <c r="V12194" s="188">
        <v>1</v>
      </c>
      <c r="W12194" s="188">
        <v>0</v>
      </c>
      <c r="X12194" s="237" t="str">
        <f t="shared" si="2319"/>
        <v>Kentavious Caldwell-Pope</v>
      </c>
      <c r="Y12194" s="237" t="str">
        <f t="shared" si="2320"/>
        <v>LAL</v>
      </c>
      <c r="Z12194" s="237" t="str">
        <f t="shared" si="2318"/>
        <v>SG</v>
      </c>
      <c r="AA12194" s="237">
        <f t="shared" si="2321"/>
        <v>2</v>
      </c>
      <c r="AB12194" s="237" t="str">
        <f t="shared" si="2322"/>
        <v>CHA</v>
      </c>
      <c r="AC12194" s="244">
        <v>43105</v>
      </c>
      <c r="AD12194" s="237" t="str">
        <f t="shared" si="2323"/>
        <v>H</v>
      </c>
      <c r="AE12194" s="245">
        <f t="shared" si="2324"/>
        <v>20.383333333333333</v>
      </c>
      <c r="AF12194" s="269">
        <f t="shared" si="2313"/>
        <v>1.0040160642570281E-2</v>
      </c>
      <c r="AG12194" s="237" t="str">
        <f t="shared" si="2314"/>
        <v>Kentavious Caldwell-Pope</v>
      </c>
      <c r="AH12194" s="269">
        <f t="shared" si="2315"/>
        <v>8.1709406171216373E-2</v>
      </c>
      <c r="AI12194" s="188" t="b">
        <f t="shared" si="2316"/>
        <v>0</v>
      </c>
      <c r="AJ12194" s="188">
        <f t="shared" si="2317"/>
        <v>2.5</v>
      </c>
    </row>
    <row r="12195" spans="1:36" x14ac:dyDescent="0.2">
      <c r="A12195" s="188" t="s">
        <v>75</v>
      </c>
      <c r="B12195" s="188" t="s">
        <v>76</v>
      </c>
      <c r="C12195" s="188" t="s">
        <v>373</v>
      </c>
      <c r="D12195" s="188" t="s">
        <v>63</v>
      </c>
      <c r="E12195" s="246">
        <v>1.5708333333333335</v>
      </c>
      <c r="F12195" s="188">
        <v>9</v>
      </c>
      <c r="G12195" s="188">
        <v>18</v>
      </c>
      <c r="H12195" s="188">
        <v>0.5</v>
      </c>
      <c r="I12195" s="258">
        <v>5</v>
      </c>
      <c r="J12195" s="188">
        <v>10</v>
      </c>
      <c r="K12195" s="261">
        <v>0.5</v>
      </c>
      <c r="L12195" s="188">
        <v>11</v>
      </c>
      <c r="M12195" s="188">
        <v>11</v>
      </c>
      <c r="N12195" s="188">
        <v>1</v>
      </c>
      <c r="O12195" s="188">
        <v>1</v>
      </c>
      <c r="P12195" s="188">
        <v>4</v>
      </c>
      <c r="Q12195" s="188">
        <v>5</v>
      </c>
      <c r="R12195" s="188">
        <v>5</v>
      </c>
      <c r="S12195" s="188">
        <v>1</v>
      </c>
      <c r="T12195" s="188">
        <v>0</v>
      </c>
      <c r="U12195" s="188">
        <v>0</v>
      </c>
      <c r="V12195" s="188">
        <v>1</v>
      </c>
      <c r="W12195" s="188">
        <v>34</v>
      </c>
      <c r="X12195" s="237" t="str">
        <f t="shared" si="2319"/>
        <v>Bradley Beal</v>
      </c>
      <c r="Y12195" s="237" t="str">
        <f t="shared" si="2320"/>
        <v>WAS</v>
      </c>
      <c r="Z12195" s="237" t="str">
        <f t="shared" si="2318"/>
        <v>SG</v>
      </c>
      <c r="AA12195" s="237">
        <f t="shared" si="2321"/>
        <v>50.5</v>
      </c>
      <c r="AB12195" s="237" t="str">
        <f t="shared" si="2322"/>
        <v>MEM</v>
      </c>
      <c r="AC12195" s="244">
        <v>43105</v>
      </c>
      <c r="AD12195" s="237" t="str">
        <f t="shared" si="2323"/>
        <v>A</v>
      </c>
      <c r="AE12195" s="245">
        <f t="shared" si="2324"/>
        <v>37.700000000000003</v>
      </c>
      <c r="AF12195" s="269">
        <f t="shared" si="2313"/>
        <v>0.22944116310767834</v>
      </c>
      <c r="AG12195" s="237" t="str">
        <f t="shared" si="2314"/>
        <v>Bradley Beal</v>
      </c>
      <c r="AH12195" s="269">
        <f t="shared" si="2315"/>
        <v>0.25973656753122321</v>
      </c>
      <c r="AI12195" s="188" t="b">
        <f t="shared" si="2316"/>
        <v>0</v>
      </c>
      <c r="AJ12195" s="188">
        <f t="shared" si="2317"/>
        <v>53.75</v>
      </c>
    </row>
    <row r="12196" spans="1:36" x14ac:dyDescent="0.2">
      <c r="A12196" s="188" t="s">
        <v>345</v>
      </c>
      <c r="B12196" s="188" t="s">
        <v>76</v>
      </c>
      <c r="C12196" s="188" t="s">
        <v>373</v>
      </c>
      <c r="D12196" s="188" t="s">
        <v>63</v>
      </c>
      <c r="E12196" s="246">
        <v>1.5048611111111112</v>
      </c>
      <c r="F12196" s="188">
        <v>8</v>
      </c>
      <c r="G12196" s="188">
        <v>16</v>
      </c>
      <c r="H12196" s="188">
        <v>0.5</v>
      </c>
      <c r="I12196" s="258">
        <v>3</v>
      </c>
      <c r="J12196" s="188">
        <v>5</v>
      </c>
      <c r="K12196" s="261">
        <v>0.6</v>
      </c>
      <c r="L12196" s="188">
        <v>6</v>
      </c>
      <c r="M12196" s="188">
        <v>8</v>
      </c>
      <c r="N12196" s="188">
        <v>0.75</v>
      </c>
      <c r="O12196" s="188">
        <v>2</v>
      </c>
      <c r="P12196" s="188">
        <v>1</v>
      </c>
      <c r="Q12196" s="188">
        <v>3</v>
      </c>
      <c r="R12196" s="188">
        <v>9</v>
      </c>
      <c r="S12196" s="188">
        <v>4</v>
      </c>
      <c r="T12196" s="188">
        <v>1</v>
      </c>
      <c r="U12196" s="188">
        <v>4</v>
      </c>
      <c r="V12196" s="188">
        <v>0</v>
      </c>
      <c r="W12196" s="188">
        <v>25</v>
      </c>
      <c r="X12196" s="237" t="str">
        <f t="shared" si="2319"/>
        <v>John Wall</v>
      </c>
      <c r="Y12196" s="237" t="str">
        <f t="shared" si="2320"/>
        <v>WAS</v>
      </c>
      <c r="Z12196" s="237" t="str">
        <f t="shared" si="2318"/>
        <v>PG</v>
      </c>
      <c r="AA12196" s="237">
        <f t="shared" si="2321"/>
        <v>53.1</v>
      </c>
      <c r="AB12196" s="237" t="str">
        <f t="shared" si="2322"/>
        <v>MEM</v>
      </c>
      <c r="AC12196" s="244">
        <v>43105</v>
      </c>
      <c r="AD12196" s="237" t="str">
        <f t="shared" si="2323"/>
        <v>A</v>
      </c>
      <c r="AE12196" s="245">
        <f t="shared" si="2324"/>
        <v>36.116666666666667</v>
      </c>
      <c r="AF12196" s="269">
        <f t="shared" si="2313"/>
        <v>0.24125397546569743</v>
      </c>
      <c r="AG12196" s="237" t="str">
        <f t="shared" si="2314"/>
        <v>John Wall</v>
      </c>
      <c r="AH12196" s="269">
        <f t="shared" si="2315"/>
        <v>0.27919523634998517</v>
      </c>
      <c r="AI12196" s="188" t="b">
        <f t="shared" si="2316"/>
        <v>0</v>
      </c>
      <c r="AJ12196" s="188">
        <f t="shared" si="2317"/>
        <v>60.25</v>
      </c>
    </row>
    <row r="12197" spans="1:36" x14ac:dyDescent="0.2">
      <c r="A12197" s="188" t="s">
        <v>264</v>
      </c>
      <c r="B12197" s="188" t="s">
        <v>76</v>
      </c>
      <c r="C12197" s="188" t="s">
        <v>373</v>
      </c>
      <c r="D12197" s="188" t="s">
        <v>63</v>
      </c>
      <c r="E12197" s="246">
        <v>1.3319444444444444</v>
      </c>
      <c r="F12197" s="188">
        <v>5</v>
      </c>
      <c r="G12197" s="188">
        <v>12</v>
      </c>
      <c r="H12197" s="188">
        <v>0.41699999999999998</v>
      </c>
      <c r="I12197" s="258">
        <v>0</v>
      </c>
      <c r="J12197" s="188">
        <v>2</v>
      </c>
      <c r="K12197" s="261">
        <v>0</v>
      </c>
      <c r="L12197" s="188">
        <v>2</v>
      </c>
      <c r="M12197" s="188">
        <v>2</v>
      </c>
      <c r="N12197" s="188">
        <v>1</v>
      </c>
      <c r="O12197" s="188">
        <v>1</v>
      </c>
      <c r="P12197" s="188">
        <v>16</v>
      </c>
      <c r="Q12197" s="188">
        <v>17</v>
      </c>
      <c r="R12197" s="188">
        <v>0</v>
      </c>
      <c r="S12197" s="188">
        <v>0</v>
      </c>
      <c r="T12197" s="188">
        <v>2</v>
      </c>
      <c r="U12197" s="188">
        <v>0</v>
      </c>
      <c r="V12197" s="188">
        <v>4</v>
      </c>
      <c r="W12197" s="188">
        <v>12</v>
      </c>
      <c r="X12197" s="237" t="str">
        <f t="shared" si="2319"/>
        <v>Markieff Morris</v>
      </c>
      <c r="Y12197" s="237" t="str">
        <f t="shared" si="2320"/>
        <v>WAS</v>
      </c>
      <c r="Z12197" s="237" t="str">
        <f t="shared" si="2318"/>
        <v>PF</v>
      </c>
      <c r="AA12197" s="237">
        <f t="shared" si="2321"/>
        <v>38.4</v>
      </c>
      <c r="AB12197" s="237" t="str">
        <f t="shared" si="2322"/>
        <v>MEM</v>
      </c>
      <c r="AC12197" s="244">
        <v>43105</v>
      </c>
      <c r="AD12197" s="237" t="str">
        <f t="shared" si="2323"/>
        <v>A</v>
      </c>
      <c r="AE12197" s="245">
        <f t="shared" si="2324"/>
        <v>31.966666666666665</v>
      </c>
      <c r="AF12197" s="269">
        <f t="shared" si="2313"/>
        <v>0.17446615174920491</v>
      </c>
      <c r="AG12197" s="237" t="str">
        <f t="shared" si="2314"/>
        <v>Markieff Morris</v>
      </c>
      <c r="AH12197" s="269">
        <f t="shared" si="2315"/>
        <v>0.17274156828690118</v>
      </c>
      <c r="AI12197" s="188" t="b">
        <f t="shared" si="2316"/>
        <v>0</v>
      </c>
      <c r="AJ12197" s="188">
        <f t="shared" si="2317"/>
        <v>38.75</v>
      </c>
    </row>
    <row r="12198" spans="1:36" x14ac:dyDescent="0.2">
      <c r="A12198" s="188" t="s">
        <v>487</v>
      </c>
      <c r="B12198" s="188" t="s">
        <v>76</v>
      </c>
      <c r="C12198" s="188" t="s">
        <v>373</v>
      </c>
      <c r="D12198" s="188" t="s">
        <v>63</v>
      </c>
      <c r="E12198" s="247">
        <v>0.74583333333333324</v>
      </c>
      <c r="F12198" s="188">
        <v>4</v>
      </c>
      <c r="G12198" s="188">
        <v>6</v>
      </c>
      <c r="H12198" s="188">
        <v>0.66700000000000004</v>
      </c>
      <c r="I12198" s="258">
        <v>2</v>
      </c>
      <c r="J12198" s="188">
        <v>4</v>
      </c>
      <c r="K12198" s="261">
        <v>0.5</v>
      </c>
      <c r="L12198" s="188">
        <v>0</v>
      </c>
      <c r="M12198" s="188">
        <v>0</v>
      </c>
      <c r="O12198" s="188">
        <v>1</v>
      </c>
      <c r="P12198" s="188">
        <v>0</v>
      </c>
      <c r="Q12198" s="188">
        <v>1</v>
      </c>
      <c r="R12198" s="188">
        <v>0</v>
      </c>
      <c r="S12198" s="188">
        <v>0</v>
      </c>
      <c r="T12198" s="188">
        <v>0</v>
      </c>
      <c r="U12198" s="188">
        <v>4</v>
      </c>
      <c r="V12198" s="188">
        <v>3</v>
      </c>
      <c r="W12198" s="188">
        <v>10</v>
      </c>
      <c r="X12198" s="237" t="str">
        <f t="shared" si="2319"/>
        <v>Mike Scott</v>
      </c>
      <c r="Y12198" s="237" t="str">
        <f t="shared" si="2320"/>
        <v>WAS</v>
      </c>
      <c r="Z12198" s="237" t="str">
        <f t="shared" si="2318"/>
        <v>PF</v>
      </c>
      <c r="AA12198" s="237">
        <f t="shared" si="2321"/>
        <v>7.1999999999999993</v>
      </c>
      <c r="AB12198" s="237" t="str">
        <f t="shared" si="2322"/>
        <v>MEM</v>
      </c>
      <c r="AC12198" s="244">
        <v>43105</v>
      </c>
      <c r="AD12198" s="237" t="str">
        <f t="shared" si="2323"/>
        <v>A</v>
      </c>
      <c r="AE12198" s="245">
        <f t="shared" si="2324"/>
        <v>17.899999999999999</v>
      </c>
      <c r="AF12198" s="269">
        <f t="shared" si="2313"/>
        <v>3.2712403452975915E-2</v>
      </c>
      <c r="AG12198" s="237" t="str">
        <f t="shared" si="2314"/>
        <v>Mike Scott</v>
      </c>
      <c r="AH12198" s="269">
        <f t="shared" si="2315"/>
        <v>0.23951091870400637</v>
      </c>
      <c r="AI12198" s="188" t="b">
        <f t="shared" si="2316"/>
        <v>0</v>
      </c>
      <c r="AJ12198" s="188">
        <f t="shared" si="2317"/>
        <v>9.75</v>
      </c>
    </row>
    <row r="12199" spans="1:36" x14ac:dyDescent="0.2">
      <c r="A12199" s="188" t="s">
        <v>171</v>
      </c>
      <c r="B12199" s="188" t="s">
        <v>76</v>
      </c>
      <c r="C12199" s="188" t="s">
        <v>373</v>
      </c>
      <c r="D12199" s="188" t="s">
        <v>63</v>
      </c>
      <c r="E12199" s="246">
        <v>1.1097222222222223</v>
      </c>
      <c r="F12199" s="188">
        <v>3</v>
      </c>
      <c r="G12199" s="188">
        <v>12</v>
      </c>
      <c r="H12199" s="188">
        <v>0.25</v>
      </c>
      <c r="I12199" s="258">
        <v>0</v>
      </c>
      <c r="J12199" s="188">
        <v>0</v>
      </c>
      <c r="K12199" s="261"/>
      <c r="L12199" s="188">
        <v>2</v>
      </c>
      <c r="M12199" s="188">
        <v>4</v>
      </c>
      <c r="N12199" s="188">
        <v>0.5</v>
      </c>
      <c r="O12199" s="188">
        <v>2</v>
      </c>
      <c r="P12199" s="188">
        <v>3</v>
      </c>
      <c r="Q12199" s="188">
        <v>5</v>
      </c>
      <c r="R12199" s="188">
        <v>1</v>
      </c>
      <c r="S12199" s="188">
        <v>0</v>
      </c>
      <c r="T12199" s="188">
        <v>2</v>
      </c>
      <c r="U12199" s="188">
        <v>0</v>
      </c>
      <c r="V12199" s="188">
        <v>5</v>
      </c>
      <c r="W12199" s="188">
        <v>8</v>
      </c>
      <c r="X12199" s="237" t="str">
        <f t="shared" si="2319"/>
        <v>Marcin Gortat</v>
      </c>
      <c r="Y12199" s="237" t="str">
        <f t="shared" si="2320"/>
        <v>WAS</v>
      </c>
      <c r="Z12199" s="237" t="str">
        <f t="shared" si="2318"/>
        <v>C</v>
      </c>
      <c r="AA12199" s="237">
        <f t="shared" si="2321"/>
        <v>21.5</v>
      </c>
      <c r="AB12199" s="237" t="str">
        <f t="shared" si="2322"/>
        <v>MEM</v>
      </c>
      <c r="AC12199" s="244">
        <v>43105</v>
      </c>
      <c r="AD12199" s="237" t="str">
        <f t="shared" si="2323"/>
        <v>A</v>
      </c>
      <c r="AE12199" s="245">
        <f t="shared" si="2324"/>
        <v>26.633333333333333</v>
      </c>
      <c r="AF12199" s="269">
        <f t="shared" si="2313"/>
        <v>9.7682871422080875E-2</v>
      </c>
      <c r="AG12199" s="237" t="str">
        <f t="shared" si="2314"/>
        <v>Marcin Gortat</v>
      </c>
      <c r="AH12199" s="269">
        <f t="shared" si="2315"/>
        <v>0.22149873837473688</v>
      </c>
      <c r="AI12199" s="188" t="b">
        <f t="shared" si="2316"/>
        <v>0</v>
      </c>
      <c r="AJ12199" s="188">
        <f t="shared" si="2317"/>
        <v>22.25</v>
      </c>
    </row>
    <row r="12200" spans="1:36" x14ac:dyDescent="0.2">
      <c r="A12200" s="188" t="s">
        <v>547</v>
      </c>
      <c r="B12200" s="188" t="s">
        <v>76</v>
      </c>
      <c r="C12200" s="188" t="s">
        <v>373</v>
      </c>
      <c r="D12200" s="188" t="s">
        <v>63</v>
      </c>
      <c r="E12200" s="247">
        <v>0.6791666666666667</v>
      </c>
      <c r="F12200" s="188">
        <v>2</v>
      </c>
      <c r="G12200" s="188">
        <v>5</v>
      </c>
      <c r="H12200" s="188">
        <v>0.4</v>
      </c>
      <c r="I12200" s="258">
        <v>0</v>
      </c>
      <c r="J12200" s="188">
        <v>1</v>
      </c>
      <c r="K12200" s="261">
        <v>0</v>
      </c>
      <c r="L12200" s="188">
        <v>2</v>
      </c>
      <c r="M12200" s="188">
        <v>3</v>
      </c>
      <c r="N12200" s="188">
        <v>0.66700000000000004</v>
      </c>
      <c r="O12200" s="188">
        <v>0</v>
      </c>
      <c r="P12200" s="188">
        <v>1</v>
      </c>
      <c r="Q12200" s="188">
        <v>1</v>
      </c>
      <c r="R12200" s="188">
        <v>0</v>
      </c>
      <c r="S12200" s="188">
        <v>0</v>
      </c>
      <c r="T12200" s="188">
        <v>0</v>
      </c>
      <c r="U12200" s="188">
        <v>2</v>
      </c>
      <c r="V12200" s="188">
        <v>2</v>
      </c>
      <c r="W12200" s="188">
        <v>6</v>
      </c>
      <c r="X12200" s="237" t="str">
        <f t="shared" si="2319"/>
        <v>Kelly Oubre</v>
      </c>
      <c r="Y12200" s="237" t="str">
        <f t="shared" si="2320"/>
        <v>WAS</v>
      </c>
      <c r="Z12200" s="237" t="str">
        <f t="shared" si="2318"/>
        <v>SF</v>
      </c>
      <c r="AA12200" s="237">
        <f t="shared" si="2321"/>
        <v>5.2</v>
      </c>
      <c r="AB12200" s="237" t="str">
        <f t="shared" si="2322"/>
        <v>MEM</v>
      </c>
      <c r="AC12200" s="244">
        <v>43105</v>
      </c>
      <c r="AD12200" s="237" t="str">
        <f t="shared" si="2323"/>
        <v>A</v>
      </c>
      <c r="AE12200" s="245">
        <f t="shared" si="2324"/>
        <v>16.3</v>
      </c>
      <c r="AF12200" s="269">
        <f t="shared" si="2313"/>
        <v>2.3625624716038168E-2</v>
      </c>
      <c r="AG12200" s="237" t="str">
        <f t="shared" si="2314"/>
        <v>Kelly Oubre</v>
      </c>
      <c r="AH12200" s="269">
        <f t="shared" si="2315"/>
        <v>0.21883363251994023</v>
      </c>
      <c r="AI12200" s="188" t="b">
        <f t="shared" si="2316"/>
        <v>0</v>
      </c>
      <c r="AJ12200" s="188">
        <f t="shared" si="2317"/>
        <v>6.25</v>
      </c>
    </row>
    <row r="12201" spans="1:36" x14ac:dyDescent="0.2">
      <c r="A12201" s="188" t="s">
        <v>490</v>
      </c>
      <c r="B12201" s="188" t="s">
        <v>76</v>
      </c>
      <c r="C12201" s="188" t="s">
        <v>373</v>
      </c>
      <c r="D12201" s="188" t="s">
        <v>63</v>
      </c>
      <c r="E12201" s="247">
        <v>0.72569444444444453</v>
      </c>
      <c r="F12201" s="188">
        <v>1</v>
      </c>
      <c r="G12201" s="188">
        <v>3</v>
      </c>
      <c r="H12201" s="188">
        <v>0.33300000000000002</v>
      </c>
      <c r="I12201" s="258">
        <v>0</v>
      </c>
      <c r="J12201" s="188">
        <v>0</v>
      </c>
      <c r="K12201" s="261"/>
      <c r="L12201" s="188">
        <v>2</v>
      </c>
      <c r="M12201" s="188">
        <v>4</v>
      </c>
      <c r="N12201" s="188">
        <v>0.5</v>
      </c>
      <c r="O12201" s="188">
        <v>3</v>
      </c>
      <c r="P12201" s="188">
        <v>6</v>
      </c>
      <c r="Q12201" s="188">
        <v>9</v>
      </c>
      <c r="R12201" s="188">
        <v>2</v>
      </c>
      <c r="S12201" s="188">
        <v>0</v>
      </c>
      <c r="T12201" s="188">
        <v>1</v>
      </c>
      <c r="U12201" s="188">
        <v>2</v>
      </c>
      <c r="V12201" s="188">
        <v>5</v>
      </c>
      <c r="W12201" s="188">
        <v>4</v>
      </c>
      <c r="X12201" s="237" t="str">
        <f t="shared" si="2319"/>
        <v>Ian Mahinmi</v>
      </c>
      <c r="Y12201" s="237" t="str">
        <f t="shared" si="2320"/>
        <v>WAS</v>
      </c>
      <c r="Z12201" s="237" t="str">
        <f t="shared" si="2318"/>
        <v>C</v>
      </c>
      <c r="AA12201" s="237">
        <f t="shared" si="2321"/>
        <v>18.799999999999997</v>
      </c>
      <c r="AB12201" s="237" t="str">
        <f t="shared" si="2322"/>
        <v>MEM</v>
      </c>
      <c r="AC12201" s="244">
        <v>43105</v>
      </c>
      <c r="AD12201" s="237" t="str">
        <f t="shared" si="2323"/>
        <v>A</v>
      </c>
      <c r="AE12201" s="245">
        <f t="shared" si="2324"/>
        <v>17.416666666666668</v>
      </c>
      <c r="AF12201" s="269">
        <f t="shared" si="2313"/>
        <v>8.5415720127214892E-2</v>
      </c>
      <c r="AG12201" s="237" t="str">
        <f t="shared" si="2314"/>
        <v>Ian Mahinmi</v>
      </c>
      <c r="AH12201" s="269">
        <f t="shared" si="2315"/>
        <v>0.16640256003938517</v>
      </c>
      <c r="AI12201" s="188" t="b">
        <f t="shared" si="2316"/>
        <v>0</v>
      </c>
      <c r="AJ12201" s="188">
        <f t="shared" si="2317"/>
        <v>22.25</v>
      </c>
    </row>
    <row r="12202" spans="1:36" x14ac:dyDescent="0.2">
      <c r="A12202" s="188" t="s">
        <v>288</v>
      </c>
      <c r="B12202" s="188" t="s">
        <v>76</v>
      </c>
      <c r="C12202" s="188" t="s">
        <v>373</v>
      </c>
      <c r="D12202" s="188" t="s">
        <v>63</v>
      </c>
      <c r="E12202" s="246">
        <v>1.1409722222222223</v>
      </c>
      <c r="F12202" s="188">
        <v>1</v>
      </c>
      <c r="G12202" s="188">
        <v>6</v>
      </c>
      <c r="H12202" s="188">
        <v>0.16700000000000001</v>
      </c>
      <c r="I12202" s="258">
        <v>0</v>
      </c>
      <c r="J12202" s="188">
        <v>2</v>
      </c>
      <c r="K12202" s="261">
        <v>0</v>
      </c>
      <c r="L12202" s="188">
        <v>0</v>
      </c>
      <c r="M12202" s="188">
        <v>0</v>
      </c>
      <c r="O12202" s="188">
        <v>1</v>
      </c>
      <c r="P12202" s="188">
        <v>4</v>
      </c>
      <c r="Q12202" s="188">
        <v>5</v>
      </c>
      <c r="R12202" s="188">
        <v>0</v>
      </c>
      <c r="S12202" s="188">
        <v>1</v>
      </c>
      <c r="T12202" s="188">
        <v>0</v>
      </c>
      <c r="U12202" s="188">
        <v>1</v>
      </c>
      <c r="V12202" s="188">
        <v>3</v>
      </c>
      <c r="W12202" s="188">
        <v>2</v>
      </c>
      <c r="X12202" s="237" t="str">
        <f t="shared" si="2319"/>
        <v>Otto Porter</v>
      </c>
      <c r="Y12202" s="237" t="str">
        <f t="shared" si="2320"/>
        <v>WAS</v>
      </c>
      <c r="Z12202" s="237" t="str">
        <f t="shared" si="2318"/>
        <v>SF</v>
      </c>
      <c r="AA12202" s="237">
        <f t="shared" si="2321"/>
        <v>10</v>
      </c>
      <c r="AB12202" s="237" t="str">
        <f t="shared" si="2322"/>
        <v>MEM</v>
      </c>
      <c r="AC12202" s="244">
        <v>43105</v>
      </c>
      <c r="AD12202" s="237" t="str">
        <f t="shared" si="2323"/>
        <v>A</v>
      </c>
      <c r="AE12202" s="245">
        <f t="shared" si="2324"/>
        <v>27.383333333333333</v>
      </c>
      <c r="AF12202" s="269">
        <f t="shared" si="2313"/>
        <v>4.5433893684688781E-2</v>
      </c>
      <c r="AG12202" s="237" t="str">
        <f t="shared" si="2314"/>
        <v>Otto Porter</v>
      </c>
      <c r="AH12202" s="269">
        <f t="shared" si="2315"/>
        <v>0.1095948318208594</v>
      </c>
      <c r="AI12202" s="188" t="b">
        <f t="shared" si="2316"/>
        <v>0</v>
      </c>
      <c r="AJ12202" s="188">
        <f t="shared" si="2317"/>
        <v>11.25</v>
      </c>
    </row>
    <row r="12203" spans="1:36" x14ac:dyDescent="0.2">
      <c r="A12203" s="188" t="s">
        <v>308</v>
      </c>
      <c r="B12203" s="188" t="s">
        <v>76</v>
      </c>
      <c r="C12203" s="188" t="s">
        <v>373</v>
      </c>
      <c r="D12203" s="188" t="s">
        <v>63</v>
      </c>
      <c r="E12203" s="247">
        <v>0.8222222222222223</v>
      </c>
      <c r="F12203" s="188">
        <v>0</v>
      </c>
      <c r="G12203" s="188">
        <v>3</v>
      </c>
      <c r="H12203" s="188">
        <v>0</v>
      </c>
      <c r="I12203" s="258">
        <v>0</v>
      </c>
      <c r="J12203" s="188">
        <v>1</v>
      </c>
      <c r="K12203" s="261">
        <v>0</v>
      </c>
      <c r="L12203" s="188">
        <v>1</v>
      </c>
      <c r="M12203" s="188">
        <v>2</v>
      </c>
      <c r="N12203" s="188">
        <v>0.5</v>
      </c>
      <c r="O12203" s="188">
        <v>1</v>
      </c>
      <c r="P12203" s="188">
        <v>1</v>
      </c>
      <c r="Q12203" s="188">
        <v>2</v>
      </c>
      <c r="R12203" s="188">
        <v>3</v>
      </c>
      <c r="S12203" s="188">
        <v>1</v>
      </c>
      <c r="T12203" s="188">
        <v>1</v>
      </c>
      <c r="U12203" s="188">
        <v>0</v>
      </c>
      <c r="V12203" s="188">
        <v>0</v>
      </c>
      <c r="W12203" s="188">
        <v>1</v>
      </c>
      <c r="X12203" s="237" t="str">
        <f t="shared" si="2319"/>
        <v>Tomas Satoransky</v>
      </c>
      <c r="Y12203" s="237" t="str">
        <f t="shared" si="2320"/>
        <v>WAS</v>
      </c>
      <c r="Z12203" s="237" t="str">
        <f t="shared" si="2318"/>
        <v>SG</v>
      </c>
      <c r="AA12203" s="237">
        <f t="shared" si="2321"/>
        <v>13.9</v>
      </c>
      <c r="AB12203" s="237" t="str">
        <f t="shared" si="2322"/>
        <v>MEM</v>
      </c>
      <c r="AC12203" s="244">
        <v>43105</v>
      </c>
      <c r="AD12203" s="237" t="str">
        <f t="shared" si="2323"/>
        <v>A</v>
      </c>
      <c r="AE12203" s="245">
        <f t="shared" si="2324"/>
        <v>19.733333333333334</v>
      </c>
      <c r="AF12203" s="269">
        <f t="shared" si="2313"/>
        <v>6.3153112221717406E-2</v>
      </c>
      <c r="AG12203" s="237" t="str">
        <f t="shared" si="2314"/>
        <v>Tomas Satoransky</v>
      </c>
      <c r="AH12203" s="269">
        <f t="shared" si="2315"/>
        <v>8.4296515164682354E-2</v>
      </c>
      <c r="AI12203" s="188" t="b">
        <f t="shared" si="2316"/>
        <v>0</v>
      </c>
      <c r="AJ12203" s="188">
        <f t="shared" si="2317"/>
        <v>15.5</v>
      </c>
    </row>
    <row r="12204" spans="1:36" x14ac:dyDescent="0.2">
      <c r="A12204" s="188" t="s">
        <v>488</v>
      </c>
      <c r="B12204" s="188" t="s">
        <v>76</v>
      </c>
      <c r="C12204" s="188" t="s">
        <v>373</v>
      </c>
      <c r="D12204" s="188" t="s">
        <v>63</v>
      </c>
      <c r="E12204" s="247">
        <v>0.36874999999999997</v>
      </c>
      <c r="F12204" s="188">
        <v>0</v>
      </c>
      <c r="G12204" s="188">
        <v>3</v>
      </c>
      <c r="H12204" s="188">
        <v>0</v>
      </c>
      <c r="I12204" s="258">
        <v>0</v>
      </c>
      <c r="J12204" s="188">
        <v>2</v>
      </c>
      <c r="K12204" s="261">
        <v>0</v>
      </c>
      <c r="L12204" s="188">
        <v>0</v>
      </c>
      <c r="M12204" s="188">
        <v>0</v>
      </c>
      <c r="O12204" s="188">
        <v>0</v>
      </c>
      <c r="P12204" s="188">
        <v>0</v>
      </c>
      <c r="Q12204" s="188">
        <v>0</v>
      </c>
      <c r="R12204" s="188">
        <v>1</v>
      </c>
      <c r="S12204" s="188">
        <v>0</v>
      </c>
      <c r="T12204" s="188">
        <v>0</v>
      </c>
      <c r="U12204" s="188">
        <v>0</v>
      </c>
      <c r="V12204" s="188">
        <v>0</v>
      </c>
      <c r="W12204" s="188">
        <v>0</v>
      </c>
      <c r="X12204" s="237" t="str">
        <f t="shared" si="2319"/>
        <v>Jodie Meeks</v>
      </c>
      <c r="Y12204" s="237" t="str">
        <f t="shared" si="2320"/>
        <v>WAS</v>
      </c>
      <c r="Z12204" s="237" t="str">
        <f t="shared" si="2318"/>
        <v>SG</v>
      </c>
      <c r="AA12204" s="237">
        <f t="shared" si="2321"/>
        <v>1.5</v>
      </c>
      <c r="AB12204" s="237" t="str">
        <f t="shared" si="2322"/>
        <v>MEM</v>
      </c>
      <c r="AC12204" s="244">
        <v>43105</v>
      </c>
      <c r="AD12204" s="237" t="str">
        <f t="shared" si="2323"/>
        <v>A</v>
      </c>
      <c r="AE12204" s="245">
        <f t="shared" si="2324"/>
        <v>8.85</v>
      </c>
      <c r="AF12204" s="269">
        <f t="shared" si="2313"/>
        <v>6.8150840527033164E-3</v>
      </c>
      <c r="AG12204" s="237" t="str">
        <f t="shared" si="2314"/>
        <v>Jodie Meeks</v>
      </c>
      <c r="AH12204" s="269">
        <f t="shared" si="2315"/>
        <v>0.14533035406107506</v>
      </c>
      <c r="AI12204" s="188" t="b">
        <f t="shared" si="2316"/>
        <v>0</v>
      </c>
      <c r="AJ12204" s="188">
        <f t="shared" si="2317"/>
        <v>2</v>
      </c>
    </row>
    <row r="12205" spans="1:36" x14ac:dyDescent="0.2">
      <c r="A12205" s="188" t="s">
        <v>503</v>
      </c>
      <c r="B12205" s="188" t="s">
        <v>63</v>
      </c>
      <c r="D12205" s="188" t="s">
        <v>76</v>
      </c>
      <c r="E12205" s="246">
        <v>1.3166666666666667</v>
      </c>
      <c r="F12205" s="188">
        <v>10</v>
      </c>
      <c r="G12205" s="188">
        <v>24</v>
      </c>
      <c r="H12205" s="188">
        <v>0.41699999999999998</v>
      </c>
      <c r="I12205" s="258">
        <v>3</v>
      </c>
      <c r="J12205" s="188">
        <v>10</v>
      </c>
      <c r="K12205" s="261">
        <v>0.3</v>
      </c>
      <c r="L12205" s="188">
        <v>3</v>
      </c>
      <c r="M12205" s="188">
        <v>3</v>
      </c>
      <c r="N12205" s="188">
        <v>1</v>
      </c>
      <c r="O12205" s="188">
        <v>0</v>
      </c>
      <c r="P12205" s="188">
        <v>5</v>
      </c>
      <c r="Q12205" s="188">
        <v>5</v>
      </c>
      <c r="R12205" s="188">
        <v>7</v>
      </c>
      <c r="S12205" s="188">
        <v>1</v>
      </c>
      <c r="T12205" s="188">
        <v>0</v>
      </c>
      <c r="U12205" s="188">
        <v>3</v>
      </c>
      <c r="V12205" s="188">
        <v>3</v>
      </c>
      <c r="W12205" s="188">
        <v>26</v>
      </c>
      <c r="X12205" s="237" t="str">
        <f t="shared" si="2319"/>
        <v>Tyreke Evans</v>
      </c>
      <c r="Y12205" s="237" t="str">
        <f t="shared" si="2320"/>
        <v>MEM</v>
      </c>
      <c r="Z12205" s="237" t="str">
        <f t="shared" si="2318"/>
        <v>SG</v>
      </c>
      <c r="AA12205" s="237">
        <f t="shared" si="2321"/>
        <v>42.5</v>
      </c>
      <c r="AB12205" s="237" t="str">
        <f t="shared" si="2322"/>
        <v>WAS</v>
      </c>
      <c r="AC12205" s="244">
        <v>43105</v>
      </c>
      <c r="AD12205" s="237" t="str">
        <f t="shared" si="2323"/>
        <v>H</v>
      </c>
      <c r="AE12205" s="245">
        <f t="shared" si="2324"/>
        <v>31.6</v>
      </c>
      <c r="AF12205" s="269">
        <f t="shared" si="2313"/>
        <v>0.19841269841269843</v>
      </c>
      <c r="AG12205" s="237" t="str">
        <f t="shared" si="2314"/>
        <v>Tyreke Evans</v>
      </c>
      <c r="AH12205" s="269">
        <f t="shared" si="2315"/>
        <v>0.37921122636624949</v>
      </c>
      <c r="AI12205" s="188" t="b">
        <f t="shared" si="2316"/>
        <v>0</v>
      </c>
      <c r="AJ12205" s="188">
        <f t="shared" si="2317"/>
        <v>47.75</v>
      </c>
    </row>
    <row r="12206" spans="1:36" x14ac:dyDescent="0.2">
      <c r="A12206" s="188" t="s">
        <v>162</v>
      </c>
      <c r="B12206" s="188" t="s">
        <v>63</v>
      </c>
      <c r="D12206" s="188" t="s">
        <v>76</v>
      </c>
      <c r="E12206" s="246">
        <v>1.3708333333333333</v>
      </c>
      <c r="F12206" s="188">
        <v>5</v>
      </c>
      <c r="G12206" s="188">
        <v>15</v>
      </c>
      <c r="H12206" s="188">
        <v>0.33300000000000002</v>
      </c>
      <c r="I12206" s="258">
        <v>2</v>
      </c>
      <c r="J12206" s="188">
        <v>5</v>
      </c>
      <c r="K12206" s="261">
        <v>0.4</v>
      </c>
      <c r="L12206" s="188">
        <v>5</v>
      </c>
      <c r="M12206" s="188">
        <v>6</v>
      </c>
      <c r="N12206" s="188">
        <v>0.83299999999999996</v>
      </c>
      <c r="O12206" s="188">
        <v>0</v>
      </c>
      <c r="P12206" s="188">
        <v>11</v>
      </c>
      <c r="Q12206" s="188">
        <v>11</v>
      </c>
      <c r="R12206" s="188">
        <v>5</v>
      </c>
      <c r="S12206" s="188">
        <v>0</v>
      </c>
      <c r="T12206" s="188">
        <v>5</v>
      </c>
      <c r="U12206" s="188">
        <v>3</v>
      </c>
      <c r="V12206" s="188">
        <v>2</v>
      </c>
      <c r="W12206" s="188">
        <v>17</v>
      </c>
      <c r="X12206" s="237" t="str">
        <f t="shared" si="2319"/>
        <v>Marc Gasol</v>
      </c>
      <c r="Y12206" s="237" t="str">
        <f t="shared" si="2320"/>
        <v>MEM</v>
      </c>
      <c r="Z12206" s="237" t="str">
        <f t="shared" si="2318"/>
        <v>C</v>
      </c>
      <c r="AA12206" s="237">
        <f t="shared" si="2321"/>
        <v>49.7</v>
      </c>
      <c r="AB12206" s="237" t="str">
        <f t="shared" si="2322"/>
        <v>WAS</v>
      </c>
      <c r="AC12206" s="244">
        <v>43105</v>
      </c>
      <c r="AD12206" s="237" t="str">
        <f t="shared" si="2323"/>
        <v>H</v>
      </c>
      <c r="AE12206" s="245">
        <f t="shared" si="2324"/>
        <v>32.9</v>
      </c>
      <c r="AF12206" s="269">
        <f t="shared" si="2313"/>
        <v>0.23202614379084971</v>
      </c>
      <c r="AG12206" s="237" t="str">
        <f t="shared" si="2314"/>
        <v>Marc Gasol</v>
      </c>
      <c r="AH12206" s="269">
        <f t="shared" si="2315"/>
        <v>0.26545371922438815</v>
      </c>
      <c r="AI12206" s="188" t="b">
        <f t="shared" si="2316"/>
        <v>0</v>
      </c>
      <c r="AJ12206" s="188">
        <f t="shared" si="2317"/>
        <v>51.75</v>
      </c>
    </row>
    <row r="12207" spans="1:36" x14ac:dyDescent="0.2">
      <c r="A12207" s="188" t="s">
        <v>567</v>
      </c>
      <c r="B12207" s="188" t="s">
        <v>63</v>
      </c>
      <c r="D12207" s="188" t="s">
        <v>76</v>
      </c>
      <c r="E12207" s="246">
        <v>1.1541666666666666</v>
      </c>
      <c r="F12207" s="188">
        <v>4</v>
      </c>
      <c r="G12207" s="188">
        <v>9</v>
      </c>
      <c r="H12207" s="188">
        <v>0.44400000000000001</v>
      </c>
      <c r="I12207" s="258">
        <v>1</v>
      </c>
      <c r="J12207" s="188">
        <v>4</v>
      </c>
      <c r="K12207" s="261">
        <v>0.25</v>
      </c>
      <c r="L12207" s="188">
        <v>4</v>
      </c>
      <c r="M12207" s="188">
        <v>4</v>
      </c>
      <c r="N12207" s="188">
        <v>1</v>
      </c>
      <c r="O12207" s="188">
        <v>0</v>
      </c>
      <c r="P12207" s="188">
        <v>4</v>
      </c>
      <c r="Q12207" s="188">
        <v>4</v>
      </c>
      <c r="R12207" s="188">
        <v>3</v>
      </c>
      <c r="S12207" s="188">
        <v>0</v>
      </c>
      <c r="T12207" s="188">
        <v>0</v>
      </c>
      <c r="U12207" s="188">
        <v>0</v>
      </c>
      <c r="V12207" s="188">
        <v>3</v>
      </c>
      <c r="W12207" s="188">
        <v>13</v>
      </c>
      <c r="X12207" s="237" t="str">
        <f t="shared" si="2319"/>
        <v>Mario Chalmers</v>
      </c>
      <c r="Y12207" s="237" t="str">
        <f t="shared" si="2320"/>
        <v>MEM</v>
      </c>
      <c r="Z12207" s="237" t="str">
        <f t="shared" si="2318"/>
        <v>PG</v>
      </c>
      <c r="AA12207" s="237">
        <f t="shared" si="2321"/>
        <v>22.3</v>
      </c>
      <c r="AB12207" s="237" t="str">
        <f t="shared" si="2322"/>
        <v>WAS</v>
      </c>
      <c r="AC12207" s="244">
        <v>43105</v>
      </c>
      <c r="AD12207" s="237" t="str">
        <f t="shared" si="2323"/>
        <v>H</v>
      </c>
      <c r="AE12207" s="245">
        <f t="shared" si="2324"/>
        <v>27.699999999999996</v>
      </c>
      <c r="AF12207" s="269">
        <f t="shared" si="2313"/>
        <v>0.10410830999066294</v>
      </c>
      <c r="AG12207" s="237" t="str">
        <f t="shared" si="2314"/>
        <v>Mario Chalmers</v>
      </c>
      <c r="AH12207" s="269">
        <f t="shared" si="2315"/>
        <v>0.1643643103369265</v>
      </c>
      <c r="AI12207" s="188" t="b">
        <f t="shared" si="2316"/>
        <v>0</v>
      </c>
      <c r="AJ12207" s="188">
        <f t="shared" si="2317"/>
        <v>24</v>
      </c>
    </row>
    <row r="12208" spans="1:36" x14ac:dyDescent="0.2">
      <c r="A12208" s="188" t="s">
        <v>174</v>
      </c>
      <c r="B12208" s="188" t="s">
        <v>63</v>
      </c>
      <c r="D12208" s="188" t="s">
        <v>76</v>
      </c>
      <c r="E12208" s="246">
        <v>1.0222222222222224</v>
      </c>
      <c r="F12208" s="188">
        <v>4</v>
      </c>
      <c r="G12208" s="188">
        <v>6</v>
      </c>
      <c r="H12208" s="188">
        <v>0.66700000000000004</v>
      </c>
      <c r="I12208" s="258">
        <v>2</v>
      </c>
      <c r="J12208" s="188">
        <v>2</v>
      </c>
      <c r="K12208" s="261">
        <v>1</v>
      </c>
      <c r="L12208" s="188">
        <v>1</v>
      </c>
      <c r="M12208" s="188">
        <v>2</v>
      </c>
      <c r="N12208" s="188">
        <v>0.5</v>
      </c>
      <c r="O12208" s="188">
        <v>1</v>
      </c>
      <c r="P12208" s="188">
        <v>4</v>
      </c>
      <c r="Q12208" s="188">
        <v>5</v>
      </c>
      <c r="R12208" s="188">
        <v>1</v>
      </c>
      <c r="S12208" s="188">
        <v>0</v>
      </c>
      <c r="T12208" s="188">
        <v>1</v>
      </c>
      <c r="U12208" s="188">
        <v>1</v>
      </c>
      <c r="V12208" s="188">
        <v>1</v>
      </c>
      <c r="W12208" s="188">
        <v>11</v>
      </c>
      <c r="X12208" s="237" t="str">
        <f t="shared" si="2319"/>
        <v>JaMychal Green</v>
      </c>
      <c r="Y12208" s="237" t="str">
        <f t="shared" si="2320"/>
        <v>MEM</v>
      </c>
      <c r="Z12208" s="237" t="str">
        <f t="shared" si="2318"/>
        <v>PF</v>
      </c>
      <c r="AA12208" s="237">
        <f t="shared" si="2321"/>
        <v>20.5</v>
      </c>
      <c r="AB12208" s="237" t="str">
        <f t="shared" si="2322"/>
        <v>WAS</v>
      </c>
      <c r="AC12208" s="244">
        <v>43105</v>
      </c>
      <c r="AD12208" s="237" t="str">
        <f t="shared" si="2323"/>
        <v>H</v>
      </c>
      <c r="AE12208" s="245">
        <f t="shared" si="2324"/>
        <v>24.533333333333339</v>
      </c>
      <c r="AF12208" s="269">
        <f t="shared" si="2313"/>
        <v>9.5704948646125124E-2</v>
      </c>
      <c r="AG12208" s="237" t="str">
        <f t="shared" si="2314"/>
        <v>JaMychal Green</v>
      </c>
      <c r="AH12208" s="269">
        <f t="shared" si="2315"/>
        <v>0.13590789231618322</v>
      </c>
      <c r="AI12208" s="188" t="b">
        <f t="shared" si="2316"/>
        <v>0</v>
      </c>
      <c r="AJ12208" s="188">
        <f t="shared" si="2317"/>
        <v>21.75</v>
      </c>
    </row>
    <row r="12209" spans="1:36" x14ac:dyDescent="0.2">
      <c r="A12209" s="188" t="s">
        <v>147</v>
      </c>
      <c r="B12209" s="188" t="s">
        <v>63</v>
      </c>
      <c r="D12209" s="188" t="s">
        <v>76</v>
      </c>
      <c r="E12209" s="246">
        <v>1.4159722222222222</v>
      </c>
      <c r="F12209" s="188">
        <v>1</v>
      </c>
      <c r="G12209" s="188">
        <v>4</v>
      </c>
      <c r="H12209" s="188">
        <v>0.25</v>
      </c>
      <c r="I12209" s="258">
        <v>0</v>
      </c>
      <c r="J12209" s="188">
        <v>1</v>
      </c>
      <c r="K12209" s="261">
        <v>0</v>
      </c>
      <c r="L12209" s="188">
        <v>6</v>
      </c>
      <c r="M12209" s="188">
        <v>8</v>
      </c>
      <c r="N12209" s="188">
        <v>0.75</v>
      </c>
      <c r="O12209" s="188">
        <v>1</v>
      </c>
      <c r="P12209" s="188">
        <v>3</v>
      </c>
      <c r="Q12209" s="188">
        <v>4</v>
      </c>
      <c r="R12209" s="188">
        <v>0</v>
      </c>
      <c r="S12209" s="188">
        <v>1</v>
      </c>
      <c r="T12209" s="188">
        <v>1</v>
      </c>
      <c r="U12209" s="188">
        <v>1</v>
      </c>
      <c r="V12209" s="188">
        <v>1</v>
      </c>
      <c r="W12209" s="188">
        <v>8</v>
      </c>
      <c r="X12209" s="237" t="str">
        <f t="shared" si="2319"/>
        <v>James Ennis</v>
      </c>
      <c r="Y12209" s="237" t="str">
        <f t="shared" si="2320"/>
        <v>MEM</v>
      </c>
      <c r="Z12209" s="237" t="str">
        <f t="shared" si="2318"/>
        <v>SF</v>
      </c>
      <c r="AA12209" s="237">
        <f t="shared" si="2321"/>
        <v>17.8</v>
      </c>
      <c r="AB12209" s="237" t="str">
        <f t="shared" si="2322"/>
        <v>WAS</v>
      </c>
      <c r="AC12209" s="244">
        <v>43105</v>
      </c>
      <c r="AD12209" s="237" t="str">
        <f t="shared" si="2323"/>
        <v>H</v>
      </c>
      <c r="AE12209" s="245">
        <f t="shared" si="2324"/>
        <v>33.983333333333334</v>
      </c>
      <c r="AF12209" s="269">
        <f t="shared" si="2313"/>
        <v>8.3099906629318404E-2</v>
      </c>
      <c r="AG12209" s="237" t="str">
        <f t="shared" si="2314"/>
        <v>James Ennis</v>
      </c>
      <c r="AH12209" s="269">
        <f t="shared" si="2315"/>
        <v>0.10608369516570736</v>
      </c>
      <c r="AI12209" s="188" t="b">
        <f t="shared" si="2316"/>
        <v>0</v>
      </c>
      <c r="AJ12209" s="188">
        <f t="shared" si="2317"/>
        <v>18.5</v>
      </c>
    </row>
    <row r="12210" spans="1:36" x14ac:dyDescent="0.2">
      <c r="A12210" s="188" t="s">
        <v>245</v>
      </c>
      <c r="B12210" s="188" t="s">
        <v>63</v>
      </c>
      <c r="D12210" s="188" t="s">
        <v>76</v>
      </c>
      <c r="E12210" s="247">
        <v>0.84722222222222221</v>
      </c>
      <c r="F12210" s="188">
        <v>4</v>
      </c>
      <c r="G12210" s="188">
        <v>8</v>
      </c>
      <c r="H12210" s="188">
        <v>0.5</v>
      </c>
      <c r="I12210" s="258">
        <v>0</v>
      </c>
      <c r="J12210" s="188">
        <v>0</v>
      </c>
      <c r="K12210" s="261"/>
      <c r="L12210" s="188">
        <v>0</v>
      </c>
      <c r="M12210" s="188">
        <v>0</v>
      </c>
      <c r="O12210" s="188">
        <v>2</v>
      </c>
      <c r="P12210" s="188">
        <v>0</v>
      </c>
      <c r="Q12210" s="188">
        <v>2</v>
      </c>
      <c r="R12210" s="188">
        <v>1</v>
      </c>
      <c r="S12210" s="188">
        <v>0</v>
      </c>
      <c r="T12210" s="188">
        <v>1</v>
      </c>
      <c r="U12210" s="188">
        <v>1</v>
      </c>
      <c r="V12210" s="188">
        <v>3</v>
      </c>
      <c r="W12210" s="188">
        <v>8</v>
      </c>
      <c r="X12210" s="237" t="str">
        <f t="shared" si="2319"/>
        <v>Jarell Martin</v>
      </c>
      <c r="Y12210" s="237" t="str">
        <f t="shared" si="2320"/>
        <v>MEM</v>
      </c>
      <c r="Z12210" s="237" t="str">
        <f t="shared" si="2318"/>
        <v>PF</v>
      </c>
      <c r="AA12210" s="237">
        <f t="shared" si="2321"/>
        <v>13.9</v>
      </c>
      <c r="AB12210" s="237" t="str">
        <f t="shared" si="2322"/>
        <v>WAS</v>
      </c>
      <c r="AC12210" s="244">
        <v>43105</v>
      </c>
      <c r="AD12210" s="237" t="str">
        <f t="shared" si="2323"/>
        <v>H</v>
      </c>
      <c r="AE12210" s="245">
        <f t="shared" si="2324"/>
        <v>20.333333333333332</v>
      </c>
      <c r="AF12210" s="269">
        <f t="shared" si="2313"/>
        <v>6.4892623716153133E-2</v>
      </c>
      <c r="AG12210" s="237" t="str">
        <f t="shared" si="2314"/>
        <v>Jarell Martin</v>
      </c>
      <c r="AH12210" s="269">
        <f t="shared" si="2315"/>
        <v>0.18728756734259755</v>
      </c>
      <c r="AI12210" s="188" t="b">
        <f t="shared" si="2316"/>
        <v>0</v>
      </c>
      <c r="AJ12210" s="188">
        <f t="shared" si="2317"/>
        <v>15.5</v>
      </c>
    </row>
    <row r="12211" spans="1:36" x14ac:dyDescent="0.2">
      <c r="A12211" s="188" t="s">
        <v>566</v>
      </c>
      <c r="B12211" s="188" t="s">
        <v>63</v>
      </c>
      <c r="D12211" s="188" t="s">
        <v>76</v>
      </c>
      <c r="E12211" s="247">
        <v>0.71944444444444444</v>
      </c>
      <c r="F12211" s="188">
        <v>3</v>
      </c>
      <c r="G12211" s="188">
        <v>4</v>
      </c>
      <c r="H12211" s="188">
        <v>0.75</v>
      </c>
      <c r="I12211" s="258">
        <v>1</v>
      </c>
      <c r="J12211" s="188">
        <v>2</v>
      </c>
      <c r="K12211" s="261">
        <v>0.5</v>
      </c>
      <c r="L12211" s="188">
        <v>0</v>
      </c>
      <c r="M12211" s="188">
        <v>1</v>
      </c>
      <c r="N12211" s="188">
        <v>0</v>
      </c>
      <c r="O12211" s="188">
        <v>0</v>
      </c>
      <c r="P12211" s="188">
        <v>2</v>
      </c>
      <c r="Q12211" s="188">
        <v>2</v>
      </c>
      <c r="R12211" s="188">
        <v>0</v>
      </c>
      <c r="S12211" s="188">
        <v>0</v>
      </c>
      <c r="T12211" s="188">
        <v>0</v>
      </c>
      <c r="U12211" s="188">
        <v>2</v>
      </c>
      <c r="V12211" s="188">
        <v>3</v>
      </c>
      <c r="W12211" s="188">
        <v>7</v>
      </c>
      <c r="X12211" s="237" t="str">
        <f t="shared" si="2319"/>
        <v>Dillon Brooks</v>
      </c>
      <c r="Y12211" s="237" t="str">
        <f t="shared" si="2320"/>
        <v>MEM</v>
      </c>
      <c r="Z12211" s="237" t="str">
        <f t="shared" si="2318"/>
        <v>SF</v>
      </c>
      <c r="AA12211" s="237">
        <f t="shared" si="2321"/>
        <v>7.4</v>
      </c>
      <c r="AB12211" s="237" t="str">
        <f t="shared" si="2322"/>
        <v>WAS</v>
      </c>
      <c r="AC12211" s="244">
        <v>43105</v>
      </c>
      <c r="AD12211" s="237" t="str">
        <f t="shared" si="2323"/>
        <v>H</v>
      </c>
      <c r="AE12211" s="245">
        <f t="shared" si="2324"/>
        <v>17.266666666666666</v>
      </c>
      <c r="AF12211" s="269">
        <f t="shared" si="2313"/>
        <v>3.454715219421102E-2</v>
      </c>
      <c r="AG12211" s="237" t="str">
        <f t="shared" si="2314"/>
        <v>Dillon Brooks</v>
      </c>
      <c r="AH12211" s="269">
        <f t="shared" si="2315"/>
        <v>0.15781649067967832</v>
      </c>
      <c r="AI12211" s="188" t="b">
        <f t="shared" si="2316"/>
        <v>0</v>
      </c>
      <c r="AJ12211" s="188">
        <f t="shared" si="2317"/>
        <v>8.5</v>
      </c>
    </row>
    <row r="12212" spans="1:36" x14ac:dyDescent="0.2">
      <c r="A12212" s="188" t="s">
        <v>537</v>
      </c>
      <c r="B12212" s="188" t="s">
        <v>63</v>
      </c>
      <c r="D12212" s="188" t="s">
        <v>76</v>
      </c>
      <c r="E12212" s="247">
        <v>0.66388888888888886</v>
      </c>
      <c r="F12212" s="188">
        <v>1</v>
      </c>
      <c r="G12212" s="188">
        <v>7</v>
      </c>
      <c r="H12212" s="188">
        <v>0.14299999999999999</v>
      </c>
      <c r="I12212" s="258">
        <v>1</v>
      </c>
      <c r="J12212" s="188">
        <v>4</v>
      </c>
      <c r="K12212" s="261">
        <v>0.25</v>
      </c>
      <c r="L12212" s="188">
        <v>1</v>
      </c>
      <c r="M12212" s="188">
        <v>2</v>
      </c>
      <c r="N12212" s="188">
        <v>0.5</v>
      </c>
      <c r="O12212" s="188">
        <v>0</v>
      </c>
      <c r="P12212" s="188">
        <v>1</v>
      </c>
      <c r="Q12212" s="188">
        <v>1</v>
      </c>
      <c r="R12212" s="188">
        <v>0</v>
      </c>
      <c r="S12212" s="188">
        <v>0</v>
      </c>
      <c r="T12212" s="188">
        <v>0</v>
      </c>
      <c r="U12212" s="188">
        <v>1</v>
      </c>
      <c r="V12212" s="188">
        <v>2</v>
      </c>
      <c r="W12212" s="188">
        <v>4</v>
      </c>
      <c r="X12212" s="237" t="str">
        <f t="shared" si="2319"/>
        <v>Wayne Selden</v>
      </c>
      <c r="Y12212" s="237" t="str">
        <f t="shared" si="2320"/>
        <v>MEM</v>
      </c>
      <c r="Z12212" s="237" t="str">
        <f t="shared" si="2318"/>
        <v>SG</v>
      </c>
      <c r="AA12212" s="237">
        <f t="shared" si="2321"/>
        <v>4.2</v>
      </c>
      <c r="AB12212" s="237" t="str">
        <f t="shared" si="2322"/>
        <v>WAS</v>
      </c>
      <c r="AC12212" s="244">
        <v>43105</v>
      </c>
      <c r="AD12212" s="237" t="str">
        <f t="shared" si="2323"/>
        <v>H</v>
      </c>
      <c r="AE12212" s="245">
        <f t="shared" si="2324"/>
        <v>15.933333333333334</v>
      </c>
      <c r="AF12212" s="269">
        <f t="shared" si="2313"/>
        <v>1.9607843137254905E-2</v>
      </c>
      <c r="AG12212" s="237" t="str">
        <f t="shared" si="2314"/>
        <v>Wayne Selden</v>
      </c>
      <c r="AH12212" s="269">
        <f t="shared" si="2315"/>
        <v>0.23582038465397079</v>
      </c>
      <c r="AI12212" s="188" t="b">
        <f t="shared" si="2316"/>
        <v>0</v>
      </c>
      <c r="AJ12212" s="188">
        <f t="shared" si="2317"/>
        <v>4.75</v>
      </c>
    </row>
    <row r="12213" spans="1:36" x14ac:dyDescent="0.2">
      <c r="A12213" s="188" t="s">
        <v>255</v>
      </c>
      <c r="B12213" s="188" t="s">
        <v>63</v>
      </c>
      <c r="D12213" s="188" t="s">
        <v>76</v>
      </c>
      <c r="E12213" s="247">
        <v>0.39583333333333331</v>
      </c>
      <c r="F12213" s="188">
        <v>2</v>
      </c>
      <c r="G12213" s="188">
        <v>5</v>
      </c>
      <c r="H12213" s="188">
        <v>0.4</v>
      </c>
      <c r="I12213" s="258">
        <v>0</v>
      </c>
      <c r="J12213" s="188">
        <v>2</v>
      </c>
      <c r="K12213" s="261">
        <v>0</v>
      </c>
      <c r="L12213" s="188">
        <v>0</v>
      </c>
      <c r="M12213" s="188">
        <v>0</v>
      </c>
      <c r="O12213" s="188">
        <v>2</v>
      </c>
      <c r="P12213" s="188">
        <v>0</v>
      </c>
      <c r="Q12213" s="188">
        <v>2</v>
      </c>
      <c r="R12213" s="188">
        <v>1</v>
      </c>
      <c r="S12213" s="188">
        <v>2</v>
      </c>
      <c r="T12213" s="188">
        <v>0</v>
      </c>
      <c r="U12213" s="188">
        <v>1</v>
      </c>
      <c r="V12213" s="188">
        <v>4</v>
      </c>
      <c r="W12213" s="188">
        <v>4</v>
      </c>
      <c r="X12213" s="237" t="str">
        <f t="shared" si="2319"/>
        <v>Ben McLemore</v>
      </c>
      <c r="Y12213" s="237" t="str">
        <f t="shared" si="2320"/>
        <v>MEM</v>
      </c>
      <c r="Z12213" s="237" t="str">
        <f t="shared" si="2318"/>
        <v>SG</v>
      </c>
      <c r="AA12213" s="237">
        <f t="shared" si="2321"/>
        <v>12.9</v>
      </c>
      <c r="AB12213" s="237" t="str">
        <f t="shared" si="2322"/>
        <v>WAS</v>
      </c>
      <c r="AC12213" s="244">
        <v>43105</v>
      </c>
      <c r="AD12213" s="237" t="str">
        <f t="shared" si="2323"/>
        <v>H</v>
      </c>
      <c r="AE12213" s="245">
        <f t="shared" si="2324"/>
        <v>9.5</v>
      </c>
      <c r="AF12213" s="269">
        <f t="shared" si="2313"/>
        <v>6.022408963585435E-2</v>
      </c>
      <c r="AG12213" s="237" t="str">
        <f t="shared" si="2314"/>
        <v>Ben McLemore</v>
      </c>
      <c r="AH12213" s="269">
        <f t="shared" si="2315"/>
        <v>0.26724073936604564</v>
      </c>
      <c r="AI12213" s="188" t="b">
        <f t="shared" si="2316"/>
        <v>0</v>
      </c>
      <c r="AJ12213" s="188">
        <f t="shared" si="2317"/>
        <v>15</v>
      </c>
    </row>
    <row r="12214" spans="1:36" x14ac:dyDescent="0.2">
      <c r="A12214" s="188" t="s">
        <v>641</v>
      </c>
      <c r="B12214" s="188" t="s">
        <v>63</v>
      </c>
      <c r="D12214" s="188" t="s">
        <v>76</v>
      </c>
      <c r="E12214" s="247">
        <v>0.33402777777777781</v>
      </c>
      <c r="F12214" s="188">
        <v>1</v>
      </c>
      <c r="G12214" s="188">
        <v>2</v>
      </c>
      <c r="H12214" s="188">
        <v>0.5</v>
      </c>
      <c r="I12214" s="258">
        <v>0</v>
      </c>
      <c r="J12214" s="188">
        <v>0</v>
      </c>
      <c r="K12214" s="261"/>
      <c r="L12214" s="188">
        <v>0</v>
      </c>
      <c r="M12214" s="188">
        <v>0</v>
      </c>
      <c r="O12214" s="188">
        <v>0</v>
      </c>
      <c r="P12214" s="188">
        <v>0</v>
      </c>
      <c r="Q12214" s="188">
        <v>0</v>
      </c>
      <c r="R12214" s="188">
        <v>0</v>
      </c>
      <c r="S12214" s="188">
        <v>0</v>
      </c>
      <c r="T12214" s="188">
        <v>0</v>
      </c>
      <c r="U12214" s="188">
        <v>2</v>
      </c>
      <c r="V12214" s="188">
        <v>1</v>
      </c>
      <c r="W12214" s="188">
        <v>2</v>
      </c>
      <c r="X12214" s="237" t="str">
        <f t="shared" si="2319"/>
        <v>Kobi Simmons</v>
      </c>
      <c r="Y12214" s="237" t="str">
        <f t="shared" si="2320"/>
        <v>MEM</v>
      </c>
      <c r="Z12214" s="237" t="str">
        <f t="shared" si="2318"/>
        <v>PG</v>
      </c>
      <c r="AA12214" s="237">
        <f t="shared" si="2321"/>
        <v>0</v>
      </c>
      <c r="AB12214" s="237" t="str">
        <f t="shared" si="2322"/>
        <v>WAS</v>
      </c>
      <c r="AC12214" s="244">
        <v>43105</v>
      </c>
      <c r="AD12214" s="237" t="str">
        <f t="shared" si="2323"/>
        <v>H</v>
      </c>
      <c r="AE12214" s="245">
        <f t="shared" si="2324"/>
        <v>8.0166666666666675</v>
      </c>
      <c r="AF12214" s="269">
        <f t="shared" si="2313"/>
        <v>0</v>
      </c>
      <c r="AG12214" s="237" t="str">
        <f t="shared" si="2314"/>
        <v>Kobi Simmons</v>
      </c>
      <c r="AH12214" s="269">
        <f t="shared" si="2315"/>
        <v>0.21112574003970339</v>
      </c>
      <c r="AI12214" s="188" t="b">
        <f t="shared" si="2316"/>
        <v>0</v>
      </c>
      <c r="AJ12214" s="188">
        <f t="shared" si="2317"/>
        <v>1</v>
      </c>
    </row>
    <row r="12215" spans="1:36" x14ac:dyDescent="0.2">
      <c r="A12215" s="188" t="s">
        <v>499</v>
      </c>
      <c r="B12215" s="188" t="s">
        <v>63</v>
      </c>
      <c r="D12215" s="188" t="s">
        <v>76</v>
      </c>
      <c r="E12215" s="247">
        <v>0.62569444444444444</v>
      </c>
      <c r="F12215" s="188">
        <v>0</v>
      </c>
      <c r="G12215" s="188">
        <v>2</v>
      </c>
      <c r="H12215" s="188">
        <v>0</v>
      </c>
      <c r="I12215" s="258">
        <v>0</v>
      </c>
      <c r="J12215" s="188">
        <v>0</v>
      </c>
      <c r="K12215" s="261"/>
      <c r="L12215" s="188">
        <v>0</v>
      </c>
      <c r="M12215" s="188">
        <v>0</v>
      </c>
      <c r="O12215" s="188">
        <v>5</v>
      </c>
      <c r="P12215" s="188">
        <v>4</v>
      </c>
      <c r="Q12215" s="188">
        <v>9</v>
      </c>
      <c r="R12215" s="188">
        <v>1</v>
      </c>
      <c r="S12215" s="188">
        <v>2</v>
      </c>
      <c r="T12215" s="188">
        <v>1</v>
      </c>
      <c r="U12215" s="188">
        <v>0</v>
      </c>
      <c r="V12215" s="188">
        <v>1</v>
      </c>
      <c r="W12215" s="188">
        <v>0</v>
      </c>
      <c r="X12215" s="237" t="str">
        <f t="shared" si="2319"/>
        <v>Brandan Wright</v>
      </c>
      <c r="Y12215" s="237" t="str">
        <f t="shared" si="2320"/>
        <v>MEM</v>
      </c>
      <c r="Z12215" s="237" t="str">
        <f t="shared" si="2318"/>
        <v>PF</v>
      </c>
      <c r="AA12215" s="237">
        <f t="shared" si="2321"/>
        <v>21.299999999999997</v>
      </c>
      <c r="AB12215" s="237" t="str">
        <f t="shared" si="2322"/>
        <v>WAS</v>
      </c>
      <c r="AC12215" s="244">
        <v>43105</v>
      </c>
      <c r="AD12215" s="237" t="str">
        <f t="shared" si="2323"/>
        <v>H</v>
      </c>
      <c r="AE12215" s="245">
        <f t="shared" si="2324"/>
        <v>15.016666666666666</v>
      </c>
      <c r="AF12215" s="269">
        <f t="shared" si="2313"/>
        <v>9.9439775910364139E-2</v>
      </c>
      <c r="AG12215" s="237" t="str">
        <f t="shared" si="2314"/>
        <v>Brandan Wright</v>
      </c>
      <c r="AH12215" s="269">
        <f t="shared" si="2315"/>
        <v>5.6354872896280432E-2</v>
      </c>
      <c r="AI12215" s="188" t="b">
        <f t="shared" si="2316"/>
        <v>0</v>
      </c>
      <c r="AJ12215" s="188">
        <f t="shared" si="2317"/>
        <v>24.25</v>
      </c>
    </row>
    <row r="12216" spans="1:36" x14ac:dyDescent="0.2">
      <c r="A12216" s="188" t="s">
        <v>130</v>
      </c>
      <c r="B12216" s="188" t="s">
        <v>63</v>
      </c>
      <c r="D12216" s="188" t="s">
        <v>76</v>
      </c>
      <c r="E12216" s="247">
        <v>0.13402777777777777</v>
      </c>
      <c r="F12216" s="188">
        <v>0</v>
      </c>
      <c r="G12216" s="188">
        <v>0</v>
      </c>
      <c r="H12216" s="188"/>
      <c r="I12216" s="258">
        <v>0</v>
      </c>
      <c r="J12216" s="188">
        <v>0</v>
      </c>
      <c r="K12216" s="261"/>
      <c r="L12216" s="188">
        <v>0</v>
      </c>
      <c r="M12216" s="188">
        <v>0</v>
      </c>
      <c r="O12216" s="188">
        <v>0</v>
      </c>
      <c r="P12216" s="188">
        <v>1</v>
      </c>
      <c r="Q12216" s="188">
        <v>1</v>
      </c>
      <c r="R12216" s="188">
        <v>1</v>
      </c>
      <c r="S12216" s="188">
        <v>0</v>
      </c>
      <c r="T12216" s="188">
        <v>0</v>
      </c>
      <c r="U12216" s="188">
        <v>1</v>
      </c>
      <c r="V12216" s="188">
        <v>1</v>
      </c>
      <c r="W12216" s="188">
        <v>0</v>
      </c>
      <c r="X12216" s="237" t="str">
        <f t="shared" si="2319"/>
        <v>Deyonta Davis</v>
      </c>
      <c r="Y12216" s="237" t="str">
        <f t="shared" si="2320"/>
        <v>MEM</v>
      </c>
      <c r="Z12216" s="237" t="str">
        <f t="shared" si="2318"/>
        <v>C</v>
      </c>
      <c r="AA12216" s="237">
        <f t="shared" si="2321"/>
        <v>1.7000000000000002</v>
      </c>
      <c r="AB12216" s="237" t="str">
        <f t="shared" si="2322"/>
        <v>WAS</v>
      </c>
      <c r="AC12216" s="244">
        <v>43105</v>
      </c>
      <c r="AD12216" s="237" t="str">
        <f t="shared" si="2323"/>
        <v>H</v>
      </c>
      <c r="AE12216" s="245">
        <f t="shared" si="2324"/>
        <v>3.2166666666666668</v>
      </c>
      <c r="AF12216" s="269">
        <f t="shared" si="2313"/>
        <v>7.9365079365079378E-3</v>
      </c>
      <c r="AG12216" s="237" t="str">
        <f t="shared" si="2314"/>
        <v>Deyonta Davis</v>
      </c>
      <c r="AH12216" s="269">
        <f t="shared" si="2315"/>
        <v>0.13154336911800174</v>
      </c>
      <c r="AI12216" s="188" t="b">
        <f t="shared" si="2316"/>
        <v>0</v>
      </c>
      <c r="AJ12216" s="188">
        <f t="shared" si="2317"/>
        <v>2.75</v>
      </c>
    </row>
    <row r="12217" spans="1:36" x14ac:dyDescent="0.2">
      <c r="A12217" s="188" t="s">
        <v>226</v>
      </c>
      <c r="B12217" s="188" t="s">
        <v>54</v>
      </c>
      <c r="C12217" s="188" t="s">
        <v>373</v>
      </c>
      <c r="D12217" s="188" t="s">
        <v>61</v>
      </c>
      <c r="E12217" s="246">
        <v>1.6784722222222221</v>
      </c>
      <c r="F12217" s="188">
        <v>9</v>
      </c>
      <c r="G12217" s="188">
        <v>16</v>
      </c>
      <c r="H12217" s="188">
        <v>0.56299999999999994</v>
      </c>
      <c r="I12217" s="258">
        <v>1</v>
      </c>
      <c r="J12217" s="188">
        <v>3</v>
      </c>
      <c r="K12217" s="261">
        <v>0.33300000000000002</v>
      </c>
      <c r="L12217" s="188">
        <v>5</v>
      </c>
      <c r="M12217" s="188">
        <v>5</v>
      </c>
      <c r="N12217" s="188">
        <v>1</v>
      </c>
      <c r="O12217" s="188">
        <v>1</v>
      </c>
      <c r="P12217" s="188">
        <v>2</v>
      </c>
      <c r="Q12217" s="188">
        <v>3</v>
      </c>
      <c r="R12217" s="188">
        <v>1</v>
      </c>
      <c r="S12217" s="188">
        <v>2</v>
      </c>
      <c r="T12217" s="188">
        <v>0</v>
      </c>
      <c r="U12217" s="188">
        <v>4</v>
      </c>
      <c r="V12217" s="188">
        <v>4</v>
      </c>
      <c r="W12217" s="188">
        <v>24</v>
      </c>
      <c r="X12217" s="237" t="str">
        <f t="shared" si="2319"/>
        <v>Courtney Lee</v>
      </c>
      <c r="Y12217" s="237" t="str">
        <f t="shared" si="2320"/>
        <v>NYK</v>
      </c>
      <c r="Z12217" s="237" t="str">
        <f t="shared" si="2318"/>
        <v>SG</v>
      </c>
      <c r="AA12217" s="237">
        <f t="shared" si="2321"/>
        <v>31.1</v>
      </c>
      <c r="AB12217" s="237" t="str">
        <f t="shared" si="2322"/>
        <v>MIA</v>
      </c>
      <c r="AC12217" s="244">
        <v>43105</v>
      </c>
      <c r="AD12217" s="237" t="str">
        <f t="shared" si="2323"/>
        <v>A</v>
      </c>
      <c r="AE12217" s="245">
        <f t="shared" si="2324"/>
        <v>40.283333333333331</v>
      </c>
      <c r="AF12217" s="269">
        <f t="shared" si="2313"/>
        <v>0.15111758989310012</v>
      </c>
      <c r="AG12217" s="237" t="str">
        <f t="shared" si="2314"/>
        <v>Courtney Lee</v>
      </c>
      <c r="AH12217" s="269">
        <f t="shared" si="2315"/>
        <v>0.26766962267516142</v>
      </c>
      <c r="AI12217" s="188" t="b">
        <f t="shared" si="2316"/>
        <v>0</v>
      </c>
      <c r="AJ12217" s="188">
        <f t="shared" si="2317"/>
        <v>34.25</v>
      </c>
    </row>
    <row r="12218" spans="1:36" x14ac:dyDescent="0.2">
      <c r="A12218" s="188" t="s">
        <v>77</v>
      </c>
      <c r="B12218" s="188" t="s">
        <v>54</v>
      </c>
      <c r="C12218" s="188" t="s">
        <v>373</v>
      </c>
      <c r="D12218" s="188" t="s">
        <v>61</v>
      </c>
      <c r="E12218" s="247">
        <v>0.97569444444444453</v>
      </c>
      <c r="F12218" s="188">
        <v>8</v>
      </c>
      <c r="G12218" s="188">
        <v>11</v>
      </c>
      <c r="H12218" s="188">
        <v>0.72699999999999998</v>
      </c>
      <c r="I12218" s="258">
        <v>1</v>
      </c>
      <c r="J12218" s="188">
        <v>1</v>
      </c>
      <c r="K12218" s="261">
        <v>1</v>
      </c>
      <c r="L12218" s="188">
        <v>3</v>
      </c>
      <c r="M12218" s="188">
        <v>3</v>
      </c>
      <c r="N12218" s="188">
        <v>1</v>
      </c>
      <c r="O12218" s="188">
        <v>3</v>
      </c>
      <c r="P12218" s="188">
        <v>7</v>
      </c>
      <c r="Q12218" s="188">
        <v>10</v>
      </c>
      <c r="R12218" s="188">
        <v>2</v>
      </c>
      <c r="S12218" s="188">
        <v>2</v>
      </c>
      <c r="T12218" s="188">
        <v>0</v>
      </c>
      <c r="U12218" s="188">
        <v>2</v>
      </c>
      <c r="V12218" s="188">
        <v>1</v>
      </c>
      <c r="W12218" s="188">
        <v>20</v>
      </c>
      <c r="X12218" s="237" t="str">
        <f t="shared" si="2319"/>
        <v>Michael Beasley</v>
      </c>
      <c r="Y12218" s="237" t="str">
        <f t="shared" si="2320"/>
        <v>NYK</v>
      </c>
      <c r="Z12218" s="237" t="str">
        <f t="shared" si="2318"/>
        <v>SF</v>
      </c>
      <c r="AA12218" s="237">
        <f t="shared" si="2321"/>
        <v>39</v>
      </c>
      <c r="AB12218" s="237" t="str">
        <f t="shared" si="2322"/>
        <v>MIA</v>
      </c>
      <c r="AC12218" s="244">
        <v>43105</v>
      </c>
      <c r="AD12218" s="237" t="str">
        <f t="shared" si="2323"/>
        <v>A</v>
      </c>
      <c r="AE12218" s="245">
        <f t="shared" si="2324"/>
        <v>23.416666666666668</v>
      </c>
      <c r="AF12218" s="269">
        <f t="shared" si="2313"/>
        <v>0.18950437317784258</v>
      </c>
      <c r="AG12218" s="237" t="str">
        <f t="shared" si="2314"/>
        <v>Michael Beasley</v>
      </c>
      <c r="AH12218" s="269">
        <f t="shared" si="2315"/>
        <v>0.29702257333987331</v>
      </c>
      <c r="AI12218" s="188" t="b">
        <f t="shared" si="2316"/>
        <v>0</v>
      </c>
      <c r="AJ12218" s="188">
        <f t="shared" si="2317"/>
        <v>43</v>
      </c>
    </row>
    <row r="12219" spans="1:36" x14ac:dyDescent="0.2">
      <c r="A12219" s="188" t="s">
        <v>290</v>
      </c>
      <c r="B12219" s="188" t="s">
        <v>54</v>
      </c>
      <c r="C12219" s="188" t="s">
        <v>373</v>
      </c>
      <c r="D12219" s="188" t="s">
        <v>61</v>
      </c>
      <c r="E12219" s="246">
        <v>1.5409722222222222</v>
      </c>
      <c r="F12219" s="188">
        <v>5</v>
      </c>
      <c r="G12219" s="188">
        <v>14</v>
      </c>
      <c r="H12219" s="188">
        <v>0.35699999999999998</v>
      </c>
      <c r="I12219" s="258">
        <v>1</v>
      </c>
      <c r="J12219" s="188">
        <v>3</v>
      </c>
      <c r="K12219" s="261">
        <v>0.33300000000000002</v>
      </c>
      <c r="L12219" s="188">
        <v>4</v>
      </c>
      <c r="M12219" s="188">
        <v>4</v>
      </c>
      <c r="N12219" s="188">
        <v>1</v>
      </c>
      <c r="O12219" s="188">
        <v>1</v>
      </c>
      <c r="P12219" s="188">
        <v>6</v>
      </c>
      <c r="Q12219" s="188">
        <v>7</v>
      </c>
      <c r="R12219" s="188">
        <v>1</v>
      </c>
      <c r="S12219" s="188">
        <v>1</v>
      </c>
      <c r="T12219" s="188">
        <v>3</v>
      </c>
      <c r="U12219" s="188">
        <v>2</v>
      </c>
      <c r="V12219" s="188">
        <v>4</v>
      </c>
      <c r="W12219" s="188">
        <v>15</v>
      </c>
      <c r="X12219" s="237" t="str">
        <f t="shared" si="2319"/>
        <v>Kristaps Porzingis</v>
      </c>
      <c r="Y12219" s="237" t="str">
        <f t="shared" si="2320"/>
        <v>NYK</v>
      </c>
      <c r="Z12219" s="237" t="str">
        <f t="shared" si="2318"/>
        <v>PF</v>
      </c>
      <c r="AA12219" s="237">
        <f t="shared" si="2321"/>
        <v>34.9</v>
      </c>
      <c r="AB12219" s="237" t="str">
        <f t="shared" si="2322"/>
        <v>MIA</v>
      </c>
      <c r="AC12219" s="244">
        <v>43105</v>
      </c>
      <c r="AD12219" s="237" t="str">
        <f t="shared" si="2323"/>
        <v>A</v>
      </c>
      <c r="AE12219" s="245">
        <f t="shared" si="2324"/>
        <v>36.983333333333334</v>
      </c>
      <c r="AF12219" s="269">
        <f t="shared" si="2313"/>
        <v>0.1695821185617104</v>
      </c>
      <c r="AG12219" s="237" t="str">
        <f t="shared" si="2314"/>
        <v>Kristaps Porzingis</v>
      </c>
      <c r="AH12219" s="269">
        <f t="shared" si="2315"/>
        <v>0.23324289427881567</v>
      </c>
      <c r="AI12219" s="188" t="b">
        <f t="shared" si="2316"/>
        <v>0</v>
      </c>
      <c r="AJ12219" s="188">
        <f t="shared" si="2317"/>
        <v>35.75</v>
      </c>
    </row>
    <row r="12220" spans="1:36" x14ac:dyDescent="0.2">
      <c r="A12220" s="188" t="s">
        <v>216</v>
      </c>
      <c r="B12220" s="188" t="s">
        <v>54</v>
      </c>
      <c r="C12220" s="188" t="s">
        <v>373</v>
      </c>
      <c r="D12220" s="188" t="s">
        <v>61</v>
      </c>
      <c r="E12220" s="246">
        <v>1.03125</v>
      </c>
      <c r="F12220" s="188">
        <v>6</v>
      </c>
      <c r="G12220" s="188">
        <v>7</v>
      </c>
      <c r="H12220" s="188">
        <v>0.85699999999999998</v>
      </c>
      <c r="I12220" s="258">
        <v>0</v>
      </c>
      <c r="J12220" s="188">
        <v>0</v>
      </c>
      <c r="K12220" s="261"/>
      <c r="L12220" s="188">
        <v>2</v>
      </c>
      <c r="M12220" s="188">
        <v>2</v>
      </c>
      <c r="N12220" s="188">
        <v>1</v>
      </c>
      <c r="O12220" s="188">
        <v>2</v>
      </c>
      <c r="P12220" s="188">
        <v>6</v>
      </c>
      <c r="Q12220" s="188">
        <v>8</v>
      </c>
      <c r="R12220" s="188">
        <v>0</v>
      </c>
      <c r="S12220" s="188">
        <v>2</v>
      </c>
      <c r="T12220" s="188">
        <v>2</v>
      </c>
      <c r="U12220" s="188">
        <v>3</v>
      </c>
      <c r="V12220" s="188">
        <v>2</v>
      </c>
      <c r="W12220" s="188">
        <v>14</v>
      </c>
      <c r="X12220" s="237" t="str">
        <f t="shared" si="2319"/>
        <v>Enes Kanter</v>
      </c>
      <c r="Y12220" s="237" t="str">
        <f t="shared" si="2320"/>
        <v>NYK</v>
      </c>
      <c r="Z12220" s="237" t="str">
        <f t="shared" si="2318"/>
        <v>C</v>
      </c>
      <c r="AA12220" s="237">
        <f t="shared" si="2321"/>
        <v>32.6</v>
      </c>
      <c r="AB12220" s="237" t="str">
        <f t="shared" si="2322"/>
        <v>MIA</v>
      </c>
      <c r="AC12220" s="244">
        <v>43105</v>
      </c>
      <c r="AD12220" s="237" t="str">
        <f t="shared" si="2323"/>
        <v>A</v>
      </c>
      <c r="AE12220" s="245">
        <f t="shared" si="2324"/>
        <v>24.75</v>
      </c>
      <c r="AF12220" s="269">
        <f t="shared" si="2313"/>
        <v>0.15840621963070944</v>
      </c>
      <c r="AG12220" s="237" t="str">
        <f t="shared" si="2314"/>
        <v>Enes Kanter</v>
      </c>
      <c r="AH12220" s="269">
        <f t="shared" si="2315"/>
        <v>0.21351343345478241</v>
      </c>
      <c r="AI12220" s="188" t="b">
        <f t="shared" si="2316"/>
        <v>0</v>
      </c>
      <c r="AJ12220" s="188">
        <f t="shared" si="2317"/>
        <v>34.5</v>
      </c>
    </row>
    <row r="12221" spans="1:36" x14ac:dyDescent="0.2">
      <c r="A12221" s="188" t="s">
        <v>276</v>
      </c>
      <c r="B12221" s="188" t="s">
        <v>54</v>
      </c>
      <c r="C12221" s="188" t="s">
        <v>373</v>
      </c>
      <c r="D12221" s="188" t="s">
        <v>61</v>
      </c>
      <c r="E12221" s="247">
        <v>0.69930555555555562</v>
      </c>
      <c r="F12221" s="188">
        <v>4</v>
      </c>
      <c r="G12221" s="188">
        <v>9</v>
      </c>
      <c r="H12221" s="188">
        <v>0.44400000000000001</v>
      </c>
      <c r="I12221" s="258">
        <v>0</v>
      </c>
      <c r="J12221" s="188">
        <v>0</v>
      </c>
      <c r="K12221" s="261"/>
      <c r="L12221" s="188">
        <v>2</v>
      </c>
      <c r="M12221" s="188">
        <v>2</v>
      </c>
      <c r="N12221" s="188">
        <v>1</v>
      </c>
      <c r="O12221" s="188">
        <v>0</v>
      </c>
      <c r="P12221" s="188">
        <v>3</v>
      </c>
      <c r="Q12221" s="188">
        <v>3</v>
      </c>
      <c r="R12221" s="188">
        <v>1</v>
      </c>
      <c r="S12221" s="188">
        <v>0</v>
      </c>
      <c r="T12221" s="188">
        <v>0</v>
      </c>
      <c r="U12221" s="188">
        <v>1</v>
      </c>
      <c r="V12221" s="188">
        <v>3</v>
      </c>
      <c r="W12221" s="188">
        <v>10</v>
      </c>
      <c r="X12221" s="237" t="str">
        <f t="shared" si="2319"/>
        <v>Kyle O'Quinn</v>
      </c>
      <c r="Y12221" s="237" t="str">
        <f t="shared" si="2320"/>
        <v>NYK</v>
      </c>
      <c r="Z12221" s="237" t="str">
        <f t="shared" si="2318"/>
        <v>C</v>
      </c>
      <c r="AA12221" s="237">
        <f t="shared" si="2321"/>
        <v>14.1</v>
      </c>
      <c r="AB12221" s="237" t="str">
        <f t="shared" si="2322"/>
        <v>MIA</v>
      </c>
      <c r="AC12221" s="244">
        <v>43105</v>
      </c>
      <c r="AD12221" s="237" t="str">
        <f t="shared" si="2323"/>
        <v>A</v>
      </c>
      <c r="AE12221" s="245">
        <f t="shared" si="2324"/>
        <v>16.783333333333335</v>
      </c>
      <c r="AF12221" s="269">
        <f t="shared" si="2313"/>
        <v>6.8513119533527705E-2</v>
      </c>
      <c r="AG12221" s="237" t="str">
        <f t="shared" si="2314"/>
        <v>Kyle O'Quinn</v>
      </c>
      <c r="AH12221" s="269">
        <f t="shared" si="2315"/>
        <v>0.31486340484642689</v>
      </c>
      <c r="AI12221" s="188" t="b">
        <f t="shared" si="2316"/>
        <v>0</v>
      </c>
      <c r="AJ12221" s="188">
        <f t="shared" si="2317"/>
        <v>15.25</v>
      </c>
    </row>
    <row r="12222" spans="1:36" x14ac:dyDescent="0.2">
      <c r="A12222" s="188" t="s">
        <v>252</v>
      </c>
      <c r="B12222" s="188" t="s">
        <v>54</v>
      </c>
      <c r="C12222" s="188" t="s">
        <v>373</v>
      </c>
      <c r="D12222" s="188" t="s">
        <v>61</v>
      </c>
      <c r="E12222" s="246">
        <v>1.0145833333333334</v>
      </c>
      <c r="F12222" s="188">
        <v>3</v>
      </c>
      <c r="G12222" s="188">
        <v>6</v>
      </c>
      <c r="H12222" s="188">
        <v>0.5</v>
      </c>
      <c r="I12222" s="258">
        <v>2</v>
      </c>
      <c r="J12222" s="188">
        <v>4</v>
      </c>
      <c r="K12222" s="261">
        <v>0.5</v>
      </c>
      <c r="L12222" s="188">
        <v>1</v>
      </c>
      <c r="M12222" s="188">
        <v>1</v>
      </c>
      <c r="N12222" s="188">
        <v>1</v>
      </c>
      <c r="O12222" s="188">
        <v>0</v>
      </c>
      <c r="P12222" s="188">
        <v>2</v>
      </c>
      <c r="Q12222" s="188">
        <v>2</v>
      </c>
      <c r="R12222" s="188">
        <v>0</v>
      </c>
      <c r="S12222" s="188">
        <v>0</v>
      </c>
      <c r="T12222" s="188">
        <v>0</v>
      </c>
      <c r="U12222" s="188">
        <v>1</v>
      </c>
      <c r="V12222" s="188">
        <v>1</v>
      </c>
      <c r="W12222" s="188">
        <v>9</v>
      </c>
      <c r="X12222" s="237" t="str">
        <f t="shared" si="2319"/>
        <v>Doug McDermott</v>
      </c>
      <c r="Y12222" s="237" t="str">
        <f t="shared" si="2320"/>
        <v>NYK</v>
      </c>
      <c r="Z12222" s="237" t="str">
        <f t="shared" si="2318"/>
        <v>SF</v>
      </c>
      <c r="AA12222" s="237">
        <f t="shared" si="2321"/>
        <v>10.4</v>
      </c>
      <c r="AB12222" s="237" t="str">
        <f t="shared" si="2322"/>
        <v>MIA</v>
      </c>
      <c r="AC12222" s="244">
        <v>43105</v>
      </c>
      <c r="AD12222" s="237" t="str">
        <f t="shared" si="2323"/>
        <v>A</v>
      </c>
      <c r="AE12222" s="245">
        <f t="shared" si="2324"/>
        <v>24.35</v>
      </c>
      <c r="AF12222" s="269">
        <f t="shared" si="2313"/>
        <v>5.0534499514091356E-2</v>
      </c>
      <c r="AG12222" s="237" t="str">
        <f t="shared" si="2314"/>
        <v>Doug McDermott</v>
      </c>
      <c r="AH12222" s="269">
        <f t="shared" si="2315"/>
        <v>0.14840395743886503</v>
      </c>
      <c r="AI12222" s="188" t="b">
        <f t="shared" si="2316"/>
        <v>0</v>
      </c>
      <c r="AJ12222" s="188">
        <f t="shared" si="2317"/>
        <v>11</v>
      </c>
    </row>
    <row r="12223" spans="1:36" x14ac:dyDescent="0.2">
      <c r="A12223" s="188" t="s">
        <v>528</v>
      </c>
      <c r="B12223" s="188" t="s">
        <v>54</v>
      </c>
      <c r="C12223" s="188" t="s">
        <v>373</v>
      </c>
      <c r="D12223" s="188" t="s">
        <v>61</v>
      </c>
      <c r="E12223" s="246">
        <v>1.403472222222222</v>
      </c>
      <c r="F12223" s="188">
        <v>4</v>
      </c>
      <c r="G12223" s="188">
        <v>12</v>
      </c>
      <c r="H12223" s="188">
        <v>0.33300000000000002</v>
      </c>
      <c r="I12223" s="258">
        <v>0</v>
      </c>
      <c r="J12223" s="188">
        <v>1</v>
      </c>
      <c r="K12223" s="261">
        <v>0</v>
      </c>
      <c r="L12223" s="188">
        <v>0</v>
      </c>
      <c r="M12223" s="188">
        <v>0</v>
      </c>
      <c r="O12223" s="188">
        <v>0</v>
      </c>
      <c r="P12223" s="188">
        <v>2</v>
      </c>
      <c r="Q12223" s="188">
        <v>2</v>
      </c>
      <c r="R12223" s="188">
        <v>5</v>
      </c>
      <c r="S12223" s="188">
        <v>1</v>
      </c>
      <c r="T12223" s="188">
        <v>0</v>
      </c>
      <c r="U12223" s="188">
        <v>3</v>
      </c>
      <c r="V12223" s="188">
        <v>3</v>
      </c>
      <c r="W12223" s="188">
        <v>8</v>
      </c>
      <c r="X12223" s="237" t="str">
        <f t="shared" si="2319"/>
        <v>Jarrett Jack</v>
      </c>
      <c r="Y12223" s="237" t="str">
        <f t="shared" si="2320"/>
        <v>NYK</v>
      </c>
      <c r="Z12223" s="237" t="str">
        <f t="shared" si="2318"/>
        <v>PG</v>
      </c>
      <c r="AA12223" s="237">
        <f t="shared" si="2321"/>
        <v>17.899999999999999</v>
      </c>
      <c r="AB12223" s="237" t="str">
        <f t="shared" si="2322"/>
        <v>MIA</v>
      </c>
      <c r="AC12223" s="244">
        <v>43105</v>
      </c>
      <c r="AD12223" s="237" t="str">
        <f t="shared" si="2323"/>
        <v>A</v>
      </c>
      <c r="AE12223" s="245">
        <f t="shared" si="2324"/>
        <v>33.68333333333333</v>
      </c>
      <c r="AF12223" s="269">
        <f t="shared" si="2313"/>
        <v>8.6977648202137992E-2</v>
      </c>
      <c r="AG12223" s="237" t="str">
        <f t="shared" si="2314"/>
        <v>Jarrett Jack</v>
      </c>
      <c r="AH12223" s="269">
        <f t="shared" si="2315"/>
        <v>0.2162956116205067</v>
      </c>
      <c r="AI12223" s="188" t="b">
        <f t="shared" si="2316"/>
        <v>0</v>
      </c>
      <c r="AJ12223" s="188">
        <f t="shared" si="2317"/>
        <v>22</v>
      </c>
    </row>
    <row r="12224" spans="1:36" x14ac:dyDescent="0.2">
      <c r="A12224" s="188" t="s">
        <v>581</v>
      </c>
      <c r="B12224" s="188" t="s">
        <v>54</v>
      </c>
      <c r="C12224" s="188" t="s">
        <v>373</v>
      </c>
      <c r="D12224" s="188" t="s">
        <v>61</v>
      </c>
      <c r="E12224" s="246">
        <v>1.0513888888888889</v>
      </c>
      <c r="F12224" s="188">
        <v>0</v>
      </c>
      <c r="G12224" s="188">
        <v>3</v>
      </c>
      <c r="H12224" s="188">
        <v>0</v>
      </c>
      <c r="I12224" s="258">
        <v>0</v>
      </c>
      <c r="J12224" s="188">
        <v>1</v>
      </c>
      <c r="K12224" s="261">
        <v>0</v>
      </c>
      <c r="L12224" s="188">
        <v>2</v>
      </c>
      <c r="M12224" s="188">
        <v>4</v>
      </c>
      <c r="N12224" s="188">
        <v>0.5</v>
      </c>
      <c r="O12224" s="188">
        <v>0</v>
      </c>
      <c r="P12224" s="188">
        <v>1</v>
      </c>
      <c r="Q12224" s="188">
        <v>1</v>
      </c>
      <c r="R12224" s="188">
        <v>4</v>
      </c>
      <c r="S12224" s="188">
        <v>0</v>
      </c>
      <c r="T12224" s="188">
        <v>1</v>
      </c>
      <c r="U12224" s="188">
        <v>1</v>
      </c>
      <c r="V12224" s="188">
        <v>5</v>
      </c>
      <c r="W12224" s="188">
        <v>2</v>
      </c>
      <c r="X12224" s="237" t="str">
        <f t="shared" si="2319"/>
        <v>Frank Ntilikina</v>
      </c>
      <c r="Y12224" s="237" t="str">
        <f t="shared" si="2320"/>
        <v>NYK</v>
      </c>
      <c r="Z12224" s="237" t="str">
        <f t="shared" si="2318"/>
        <v>PG</v>
      </c>
      <c r="AA12224" s="237">
        <f t="shared" si="2321"/>
        <v>11.2</v>
      </c>
      <c r="AB12224" s="237" t="str">
        <f t="shared" si="2322"/>
        <v>MIA</v>
      </c>
      <c r="AC12224" s="244">
        <v>43105</v>
      </c>
      <c r="AD12224" s="237" t="str">
        <f t="shared" si="2323"/>
        <v>A</v>
      </c>
      <c r="AE12224" s="245">
        <f t="shared" si="2324"/>
        <v>25.233333333333334</v>
      </c>
      <c r="AF12224" s="269">
        <f t="shared" si="2313"/>
        <v>5.4421768707482991E-2</v>
      </c>
      <c r="AG12224" s="237" t="str">
        <f t="shared" si="2314"/>
        <v>Frank Ntilikina</v>
      </c>
      <c r="AH12224" s="269">
        <f t="shared" si="2315"/>
        <v>0.11087135900703887</v>
      </c>
      <c r="AI12224" s="188" t="b">
        <f t="shared" si="2316"/>
        <v>0</v>
      </c>
      <c r="AJ12224" s="188">
        <f t="shared" si="2317"/>
        <v>13.25</v>
      </c>
    </row>
    <row r="12225" spans="1:36" x14ac:dyDescent="0.2">
      <c r="A12225" s="188" t="s">
        <v>328</v>
      </c>
      <c r="B12225" s="188" t="s">
        <v>54</v>
      </c>
      <c r="C12225" s="188" t="s">
        <v>373</v>
      </c>
      <c r="D12225" s="188" t="s">
        <v>61</v>
      </c>
      <c r="E12225" s="246">
        <v>1.1645833333333333</v>
      </c>
      <c r="F12225" s="188">
        <v>0</v>
      </c>
      <c r="G12225" s="188">
        <v>2</v>
      </c>
      <c r="H12225" s="188">
        <v>0</v>
      </c>
      <c r="I12225" s="258">
        <v>0</v>
      </c>
      <c r="J12225" s="188">
        <v>0</v>
      </c>
      <c r="K12225" s="261"/>
      <c r="L12225" s="188">
        <v>1</v>
      </c>
      <c r="M12225" s="188">
        <v>2</v>
      </c>
      <c r="N12225" s="188">
        <v>0.5</v>
      </c>
      <c r="O12225" s="188">
        <v>0</v>
      </c>
      <c r="P12225" s="188">
        <v>2</v>
      </c>
      <c r="Q12225" s="188">
        <v>2</v>
      </c>
      <c r="R12225" s="188">
        <v>0</v>
      </c>
      <c r="S12225" s="188">
        <v>1</v>
      </c>
      <c r="T12225" s="188">
        <v>1</v>
      </c>
      <c r="U12225" s="188">
        <v>2</v>
      </c>
      <c r="V12225" s="188">
        <v>3</v>
      </c>
      <c r="W12225" s="188">
        <v>1</v>
      </c>
      <c r="X12225" s="237" t="str">
        <f t="shared" si="2319"/>
        <v>Lance Thomas</v>
      </c>
      <c r="Y12225" s="237" t="str">
        <f t="shared" si="2320"/>
        <v>NYK</v>
      </c>
      <c r="Z12225" s="237" t="str">
        <f t="shared" si="2318"/>
        <v>SF</v>
      </c>
      <c r="AA12225" s="237">
        <f t="shared" si="2321"/>
        <v>7.4</v>
      </c>
      <c r="AB12225" s="237" t="str">
        <f t="shared" si="2322"/>
        <v>MIA</v>
      </c>
      <c r="AC12225" s="244">
        <v>43105</v>
      </c>
      <c r="AD12225" s="237" t="str">
        <f t="shared" si="2323"/>
        <v>A</v>
      </c>
      <c r="AE12225" s="245">
        <f t="shared" si="2324"/>
        <v>27.95</v>
      </c>
      <c r="AF12225" s="269">
        <f t="shared" si="2313"/>
        <v>3.5957240038872698E-2</v>
      </c>
      <c r="AG12225" s="237" t="str">
        <f t="shared" si="2314"/>
        <v>Lance Thomas</v>
      </c>
      <c r="AH12225" s="269">
        <f t="shared" si="2315"/>
        <v>8.4802669198768221E-2</v>
      </c>
      <c r="AI12225" s="188" t="b">
        <f t="shared" si="2316"/>
        <v>0</v>
      </c>
      <c r="AJ12225" s="188">
        <f t="shared" si="2317"/>
        <v>8</v>
      </c>
    </row>
    <row r="12226" spans="1:36" x14ac:dyDescent="0.2">
      <c r="A12226" s="188" t="s">
        <v>62</v>
      </c>
      <c r="B12226" s="188" t="s">
        <v>54</v>
      </c>
      <c r="C12226" s="188" t="s">
        <v>373</v>
      </c>
      <c r="D12226" s="188" t="s">
        <v>61</v>
      </c>
      <c r="E12226" s="247">
        <v>0.48194444444444445</v>
      </c>
      <c r="F12226" s="188">
        <v>0</v>
      </c>
      <c r="G12226" s="188">
        <v>0</v>
      </c>
      <c r="H12226" s="188"/>
      <c r="I12226" s="258">
        <v>0</v>
      </c>
      <c r="J12226" s="188">
        <v>0</v>
      </c>
      <c r="K12226" s="261"/>
      <c r="L12226" s="188">
        <v>0</v>
      </c>
      <c r="M12226" s="188">
        <v>0</v>
      </c>
      <c r="O12226" s="188">
        <v>1</v>
      </c>
      <c r="P12226" s="188">
        <v>0</v>
      </c>
      <c r="Q12226" s="188">
        <v>1</v>
      </c>
      <c r="R12226" s="188">
        <v>0</v>
      </c>
      <c r="S12226" s="188">
        <v>2</v>
      </c>
      <c r="T12226" s="188">
        <v>0</v>
      </c>
      <c r="U12226" s="188">
        <v>0</v>
      </c>
      <c r="V12226" s="188">
        <v>0</v>
      </c>
      <c r="W12226" s="188">
        <v>0</v>
      </c>
      <c r="X12226" s="237" t="str">
        <f t="shared" si="2319"/>
        <v>Ron Baker</v>
      </c>
      <c r="Y12226" s="237" t="str">
        <f t="shared" si="2320"/>
        <v>NYK</v>
      </c>
      <c r="Z12226" s="237" t="str">
        <f t="shared" si="2318"/>
        <v>SG</v>
      </c>
      <c r="AA12226" s="237">
        <f t="shared" si="2321"/>
        <v>7.2</v>
      </c>
      <c r="AB12226" s="237" t="str">
        <f t="shared" si="2322"/>
        <v>MIA</v>
      </c>
      <c r="AC12226" s="244">
        <v>43105</v>
      </c>
      <c r="AD12226" s="237" t="str">
        <f t="shared" si="2323"/>
        <v>A</v>
      </c>
      <c r="AE12226" s="245">
        <f t="shared" si="2324"/>
        <v>11.566666666666666</v>
      </c>
      <c r="AF12226" s="269">
        <f t="shared" ref="AF12226:AF12289" si="2325">AA12226/SUMIFS(AA:AA,Y:Y,Y12226,AC:AC,AC12226)</f>
        <v>3.4985422740524783E-2</v>
      </c>
      <c r="AG12226" s="237" t="str">
        <f t="shared" ref="AG12226:AG12289" si="2326">X12226</f>
        <v>Ron Baker</v>
      </c>
      <c r="AH12226" s="269">
        <f t="shared" ref="AH12226:AH12289" si="2327">(G12226+(0.44*M12226)+U12226)*(SUMIFS(AE:AE,AC:AC,AC12226,Y:Y,Y12226)/5)/(AE12226*(SUMIFS(G:G,AC:AC,AC12226,Y:Y,Y12226)+(0.44*SUMIFS(M:M,AC:AC,AC12226,Y:Y,Y12226))+SUMIFS(U:U,AC:AC,AC12226,Y:Y,Y12226)))</f>
        <v>0</v>
      </c>
      <c r="AI12226" s="188" t="b">
        <f t="shared" si="2316"/>
        <v>0</v>
      </c>
      <c r="AJ12226" s="188">
        <f t="shared" si="2317"/>
        <v>7.75</v>
      </c>
    </row>
    <row r="12227" spans="1:36" x14ac:dyDescent="0.2">
      <c r="A12227" s="188" t="s">
        <v>489</v>
      </c>
      <c r="B12227" s="188" t="s">
        <v>61</v>
      </c>
      <c r="D12227" s="188" t="s">
        <v>54</v>
      </c>
      <c r="E12227" s="246">
        <v>1.5145833333333334</v>
      </c>
      <c r="F12227" s="188">
        <v>9</v>
      </c>
      <c r="G12227" s="188">
        <v>19</v>
      </c>
      <c r="H12227" s="188">
        <v>0.47399999999999998</v>
      </c>
      <c r="I12227" s="258">
        <v>6</v>
      </c>
      <c r="J12227" s="188">
        <v>16</v>
      </c>
      <c r="K12227" s="261">
        <v>0.375</v>
      </c>
      <c r="L12227" s="188">
        <v>0</v>
      </c>
      <c r="M12227" s="188">
        <v>0</v>
      </c>
      <c r="O12227" s="188">
        <v>2</v>
      </c>
      <c r="P12227" s="188">
        <v>2</v>
      </c>
      <c r="Q12227" s="188">
        <v>4</v>
      </c>
      <c r="R12227" s="188">
        <v>0</v>
      </c>
      <c r="S12227" s="188">
        <v>1</v>
      </c>
      <c r="T12227" s="188">
        <v>0</v>
      </c>
      <c r="U12227" s="188">
        <v>1</v>
      </c>
      <c r="V12227" s="188">
        <v>2</v>
      </c>
      <c r="W12227" s="188">
        <v>24</v>
      </c>
      <c r="X12227" s="237" t="str">
        <f t="shared" si="2319"/>
        <v>Wayne Ellington</v>
      </c>
      <c r="Y12227" s="237" t="str">
        <f t="shared" si="2320"/>
        <v>MIA</v>
      </c>
      <c r="Z12227" s="237" t="str">
        <f t="shared" si="2318"/>
        <v>SG</v>
      </c>
      <c r="AA12227" s="237">
        <f t="shared" si="2321"/>
        <v>30.8</v>
      </c>
      <c r="AB12227" s="237" t="str">
        <f t="shared" si="2322"/>
        <v>NYK</v>
      </c>
      <c r="AC12227" s="244">
        <v>43105</v>
      </c>
      <c r="AD12227" s="237" t="str">
        <f t="shared" si="2323"/>
        <v>H</v>
      </c>
      <c r="AE12227" s="245">
        <f t="shared" si="2324"/>
        <v>36.35</v>
      </c>
      <c r="AF12227" s="269">
        <f t="shared" si="2325"/>
        <v>0.13580246913580246</v>
      </c>
      <c r="AG12227" s="237" t="str">
        <f t="shared" si="2326"/>
        <v>Wayne Ellington</v>
      </c>
      <c r="AH12227" s="269">
        <f t="shared" si="2327"/>
        <v>0.24966554238661415</v>
      </c>
      <c r="AI12227" s="188" t="b">
        <f t="shared" ref="AI12227:AI12290" si="2328">IF((IF(W12227&gt;=10,1,0)+IF(Q12227&gt;=10,1,0)+IF(R12227&gt;=10,1,0)+IF(S12227&gt;=10,1,0)+IF(T12227&gt;=10,1,0))&gt;=3,TRUE,FALSE)</f>
        <v>0</v>
      </c>
      <c r="AJ12227" s="188">
        <f t="shared" ref="AJ12227:AJ12290" si="2329">W12227+(O12227*1.75)+(P12227*1.25)+(R12227*2)+(2.5*T12227)+(3*S12227)-(0.5*U12227)+(AI12227*16.75)</f>
        <v>32.5</v>
      </c>
    </row>
    <row r="12228" spans="1:36" x14ac:dyDescent="0.2">
      <c r="A12228" s="188" t="s">
        <v>140</v>
      </c>
      <c r="B12228" s="188" t="s">
        <v>61</v>
      </c>
      <c r="D12228" s="188" t="s">
        <v>54</v>
      </c>
      <c r="E12228" s="246">
        <v>1.6652777777777779</v>
      </c>
      <c r="F12228" s="188">
        <v>8</v>
      </c>
      <c r="G12228" s="188">
        <v>18</v>
      </c>
      <c r="H12228" s="188">
        <v>0.44400000000000001</v>
      </c>
      <c r="I12228" s="258">
        <v>3</v>
      </c>
      <c r="J12228" s="188">
        <v>8</v>
      </c>
      <c r="K12228" s="261">
        <v>0.375</v>
      </c>
      <c r="L12228" s="188">
        <v>0</v>
      </c>
      <c r="M12228" s="188">
        <v>0</v>
      </c>
      <c r="O12228" s="188">
        <v>0</v>
      </c>
      <c r="P12228" s="188">
        <v>6</v>
      </c>
      <c r="Q12228" s="188">
        <v>6</v>
      </c>
      <c r="R12228" s="188">
        <v>6</v>
      </c>
      <c r="S12228" s="188">
        <v>0</v>
      </c>
      <c r="T12228" s="188">
        <v>0</v>
      </c>
      <c r="U12228" s="188">
        <v>5</v>
      </c>
      <c r="V12228" s="188">
        <v>3</v>
      </c>
      <c r="W12228" s="188">
        <v>19</v>
      </c>
      <c r="X12228" s="237" t="str">
        <f t="shared" si="2319"/>
        <v>Goran Dragic</v>
      </c>
      <c r="Y12228" s="237" t="str">
        <f t="shared" si="2320"/>
        <v>MIA</v>
      </c>
      <c r="Z12228" s="237" t="str">
        <f t="shared" si="2318"/>
        <v>PG</v>
      </c>
      <c r="AA12228" s="237">
        <f t="shared" si="2321"/>
        <v>30.200000000000003</v>
      </c>
      <c r="AB12228" s="237" t="str">
        <f t="shared" si="2322"/>
        <v>NYK</v>
      </c>
      <c r="AC12228" s="244">
        <v>43105</v>
      </c>
      <c r="AD12228" s="237" t="str">
        <f t="shared" si="2323"/>
        <v>H</v>
      </c>
      <c r="AE12228" s="245">
        <f t="shared" si="2324"/>
        <v>39.966666666666669</v>
      </c>
      <c r="AF12228" s="269">
        <f t="shared" si="2325"/>
        <v>0.13315696649029982</v>
      </c>
      <c r="AG12228" s="237" t="str">
        <f t="shared" si="2326"/>
        <v>Goran Dragic</v>
      </c>
      <c r="AH12228" s="269">
        <f t="shared" si="2327"/>
        <v>0.26113370731317193</v>
      </c>
      <c r="AI12228" s="188" t="b">
        <f t="shared" si="2328"/>
        <v>0</v>
      </c>
      <c r="AJ12228" s="188">
        <f t="shared" si="2329"/>
        <v>36</v>
      </c>
    </row>
    <row r="12229" spans="1:36" x14ac:dyDescent="0.2">
      <c r="A12229" s="188" t="s">
        <v>455</v>
      </c>
      <c r="B12229" s="188" t="s">
        <v>61</v>
      </c>
      <c r="D12229" s="188" t="s">
        <v>54</v>
      </c>
      <c r="E12229" s="246">
        <v>1.6722222222222223</v>
      </c>
      <c r="F12229" s="188">
        <v>5</v>
      </c>
      <c r="G12229" s="188">
        <v>12</v>
      </c>
      <c r="H12229" s="188">
        <v>0.41699999999999998</v>
      </c>
      <c r="I12229" s="258">
        <v>1</v>
      </c>
      <c r="J12229" s="188">
        <v>4</v>
      </c>
      <c r="K12229" s="261">
        <v>0.25</v>
      </c>
      <c r="L12229" s="188">
        <v>7</v>
      </c>
      <c r="M12229" s="188">
        <v>7</v>
      </c>
      <c r="N12229" s="188">
        <v>1</v>
      </c>
      <c r="O12229" s="188">
        <v>1</v>
      </c>
      <c r="P12229" s="188">
        <v>0</v>
      </c>
      <c r="Q12229" s="188">
        <v>1</v>
      </c>
      <c r="R12229" s="188">
        <v>2</v>
      </c>
      <c r="S12229" s="188">
        <v>3</v>
      </c>
      <c r="T12229" s="188">
        <v>1</v>
      </c>
      <c r="U12229" s="188">
        <v>1</v>
      </c>
      <c r="V12229" s="188">
        <v>2</v>
      </c>
      <c r="W12229" s="188">
        <v>18</v>
      </c>
      <c r="X12229" s="237" t="str">
        <f t="shared" si="2319"/>
        <v>Josh Richardson</v>
      </c>
      <c r="Y12229" s="237" t="str">
        <f t="shared" si="2320"/>
        <v>MIA</v>
      </c>
      <c r="Z12229" s="237" t="str">
        <f t="shared" si="2318"/>
        <v>SG</v>
      </c>
      <c r="AA12229" s="237">
        <f t="shared" si="2321"/>
        <v>33.200000000000003</v>
      </c>
      <c r="AB12229" s="237" t="str">
        <f t="shared" si="2322"/>
        <v>NYK</v>
      </c>
      <c r="AC12229" s="244">
        <v>43105</v>
      </c>
      <c r="AD12229" s="237" t="str">
        <f t="shared" si="2323"/>
        <v>H</v>
      </c>
      <c r="AE12229" s="245">
        <f t="shared" si="2324"/>
        <v>40.133333333333333</v>
      </c>
      <c r="AF12229" s="269">
        <f t="shared" si="2325"/>
        <v>0.14638447971781304</v>
      </c>
      <c r="AG12229" s="237" t="str">
        <f t="shared" si="2326"/>
        <v>Josh Richardson</v>
      </c>
      <c r="AH12229" s="269">
        <f t="shared" si="2327"/>
        <v>0.18180835570927956</v>
      </c>
      <c r="AI12229" s="188" t="b">
        <f t="shared" si="2328"/>
        <v>0</v>
      </c>
      <c r="AJ12229" s="188">
        <f t="shared" si="2329"/>
        <v>34.75</v>
      </c>
    </row>
    <row r="12230" spans="1:36" x14ac:dyDescent="0.2">
      <c r="A12230" s="188" t="s">
        <v>210</v>
      </c>
      <c r="B12230" s="188" t="s">
        <v>61</v>
      </c>
      <c r="D12230" s="188" t="s">
        <v>54</v>
      </c>
      <c r="E12230" s="246">
        <v>1.3791666666666667</v>
      </c>
      <c r="F12230" s="188">
        <v>5</v>
      </c>
      <c r="G12230" s="188">
        <v>14</v>
      </c>
      <c r="H12230" s="188">
        <v>0.35699999999999998</v>
      </c>
      <c r="I12230" s="258">
        <v>2</v>
      </c>
      <c r="J12230" s="188">
        <v>6</v>
      </c>
      <c r="K12230" s="261">
        <v>0.33300000000000002</v>
      </c>
      <c r="L12230" s="188">
        <v>4</v>
      </c>
      <c r="M12230" s="188">
        <v>5</v>
      </c>
      <c r="N12230" s="188">
        <v>0.8</v>
      </c>
      <c r="O12230" s="188">
        <v>0</v>
      </c>
      <c r="P12230" s="188">
        <v>2</v>
      </c>
      <c r="Q12230" s="188">
        <v>2</v>
      </c>
      <c r="R12230" s="188">
        <v>4</v>
      </c>
      <c r="S12230" s="188">
        <v>4</v>
      </c>
      <c r="T12230" s="188">
        <v>1</v>
      </c>
      <c r="U12230" s="188">
        <v>0</v>
      </c>
      <c r="V12230" s="188">
        <v>3</v>
      </c>
      <c r="W12230" s="188">
        <v>16</v>
      </c>
      <c r="X12230" s="237" t="str">
        <f t="shared" si="2319"/>
        <v>Tyler Johnson</v>
      </c>
      <c r="Y12230" s="237" t="str">
        <f t="shared" si="2320"/>
        <v>MIA</v>
      </c>
      <c r="Z12230" s="237" t="str">
        <f t="shared" si="2318"/>
        <v>SG</v>
      </c>
      <c r="AA12230" s="237">
        <f t="shared" si="2321"/>
        <v>39.4</v>
      </c>
      <c r="AB12230" s="237" t="str">
        <f t="shared" si="2322"/>
        <v>NYK</v>
      </c>
      <c r="AC12230" s="244">
        <v>43105</v>
      </c>
      <c r="AD12230" s="237" t="str">
        <f t="shared" si="2323"/>
        <v>H</v>
      </c>
      <c r="AE12230" s="245">
        <f t="shared" si="2324"/>
        <v>33.1</v>
      </c>
      <c r="AF12230" s="269">
        <f t="shared" si="2325"/>
        <v>0.17372134038800705</v>
      </c>
      <c r="AG12230" s="237" t="str">
        <f t="shared" si="2326"/>
        <v>Tyler Johnson</v>
      </c>
      <c r="AH12230" s="269">
        <f t="shared" si="2327"/>
        <v>0.22208541985680585</v>
      </c>
      <c r="AI12230" s="188" t="b">
        <f t="shared" si="2328"/>
        <v>0</v>
      </c>
      <c r="AJ12230" s="188">
        <f t="shared" si="2329"/>
        <v>41</v>
      </c>
    </row>
    <row r="12231" spans="1:36" x14ac:dyDescent="0.2">
      <c r="A12231" s="188" t="s">
        <v>350</v>
      </c>
      <c r="B12231" s="188" t="s">
        <v>61</v>
      </c>
      <c r="D12231" s="188" t="s">
        <v>54</v>
      </c>
      <c r="E12231" s="247">
        <v>0.97361111111111109</v>
      </c>
      <c r="F12231" s="188">
        <v>6</v>
      </c>
      <c r="G12231" s="188">
        <v>11</v>
      </c>
      <c r="H12231" s="188">
        <v>0.54500000000000004</v>
      </c>
      <c r="I12231" s="258">
        <v>0</v>
      </c>
      <c r="J12231" s="188">
        <v>0</v>
      </c>
      <c r="K12231" s="261"/>
      <c r="L12231" s="188">
        <v>0</v>
      </c>
      <c r="M12231" s="188">
        <v>0</v>
      </c>
      <c r="O12231" s="188">
        <v>4</v>
      </c>
      <c r="P12231" s="188">
        <v>3</v>
      </c>
      <c r="Q12231" s="188">
        <v>7</v>
      </c>
      <c r="R12231" s="188">
        <v>0</v>
      </c>
      <c r="S12231" s="188">
        <v>0</v>
      </c>
      <c r="T12231" s="188">
        <v>2</v>
      </c>
      <c r="U12231" s="188">
        <v>3</v>
      </c>
      <c r="V12231" s="188">
        <v>3</v>
      </c>
      <c r="W12231" s="188">
        <v>12</v>
      </c>
      <c r="X12231" s="237" t="str">
        <f t="shared" si="2319"/>
        <v>Hassan Whiteside</v>
      </c>
      <c r="Y12231" s="237" t="str">
        <f t="shared" si="2320"/>
        <v>MIA</v>
      </c>
      <c r="Z12231" s="237" t="str">
        <f t="shared" si="2318"/>
        <v>C</v>
      </c>
      <c r="AA12231" s="237">
        <f t="shared" si="2321"/>
        <v>23.4</v>
      </c>
      <c r="AB12231" s="237" t="str">
        <f t="shared" si="2322"/>
        <v>NYK</v>
      </c>
      <c r="AC12231" s="244">
        <v>43105</v>
      </c>
      <c r="AD12231" s="237" t="str">
        <f t="shared" si="2323"/>
        <v>H</v>
      </c>
      <c r="AE12231" s="245">
        <f t="shared" si="2324"/>
        <v>23.366666666666667</v>
      </c>
      <c r="AF12231" s="269">
        <f t="shared" si="2325"/>
        <v>0.10317460317460317</v>
      </c>
      <c r="AG12231" s="237" t="str">
        <f t="shared" si="2326"/>
        <v>Hassan Whiteside</v>
      </c>
      <c r="AH12231" s="269">
        <f t="shared" si="2327"/>
        <v>0.27187188556465325</v>
      </c>
      <c r="AI12231" s="188" t="b">
        <f t="shared" si="2328"/>
        <v>0</v>
      </c>
      <c r="AJ12231" s="188">
        <f t="shared" si="2329"/>
        <v>26.25</v>
      </c>
    </row>
    <row r="12232" spans="1:36" x14ac:dyDescent="0.2">
      <c r="A12232" s="188" t="s">
        <v>470</v>
      </c>
      <c r="B12232" s="188" t="s">
        <v>61</v>
      </c>
      <c r="D12232" s="188" t="s">
        <v>54</v>
      </c>
      <c r="E12232" s="246">
        <v>1.4506944444444445</v>
      </c>
      <c r="F12232" s="188">
        <v>4</v>
      </c>
      <c r="G12232" s="188">
        <v>10</v>
      </c>
      <c r="H12232" s="188">
        <v>0.4</v>
      </c>
      <c r="I12232" s="258">
        <v>0</v>
      </c>
      <c r="J12232" s="188">
        <v>3</v>
      </c>
      <c r="K12232" s="261">
        <v>0</v>
      </c>
      <c r="L12232" s="188">
        <v>2</v>
      </c>
      <c r="M12232" s="188">
        <v>2</v>
      </c>
      <c r="N12232" s="188">
        <v>1</v>
      </c>
      <c r="O12232" s="188">
        <v>5</v>
      </c>
      <c r="P12232" s="188">
        <v>5</v>
      </c>
      <c r="Q12232" s="188">
        <v>10</v>
      </c>
      <c r="R12232" s="188">
        <v>4</v>
      </c>
      <c r="S12232" s="188">
        <v>1</v>
      </c>
      <c r="T12232" s="188">
        <v>0</v>
      </c>
      <c r="U12232" s="188">
        <v>2</v>
      </c>
      <c r="V12232" s="188">
        <v>4</v>
      </c>
      <c r="W12232" s="188">
        <v>10</v>
      </c>
      <c r="X12232" s="237" t="str">
        <f t="shared" si="2319"/>
        <v>Kelly Olynyk</v>
      </c>
      <c r="Y12232" s="237" t="str">
        <f t="shared" si="2320"/>
        <v>MIA</v>
      </c>
      <c r="Z12232" s="237" t="str">
        <f t="shared" si="2318"/>
        <v>C</v>
      </c>
      <c r="AA12232" s="237">
        <f t="shared" si="2321"/>
        <v>29</v>
      </c>
      <c r="AB12232" s="237" t="str">
        <f t="shared" si="2322"/>
        <v>NYK</v>
      </c>
      <c r="AC12232" s="244">
        <v>43105</v>
      </c>
      <c r="AD12232" s="237" t="str">
        <f t="shared" si="2323"/>
        <v>H</v>
      </c>
      <c r="AE12232" s="245">
        <f t="shared" si="2324"/>
        <v>34.81666666666667</v>
      </c>
      <c r="AF12232" s="269">
        <f t="shared" si="2325"/>
        <v>0.12786596119929453</v>
      </c>
      <c r="AG12232" s="237" t="str">
        <f t="shared" si="2326"/>
        <v>Kelly Olynyk</v>
      </c>
      <c r="AH12232" s="269">
        <f t="shared" si="2327"/>
        <v>0.16786559735601353</v>
      </c>
      <c r="AI12232" s="188" t="b">
        <f t="shared" si="2328"/>
        <v>0</v>
      </c>
      <c r="AJ12232" s="188">
        <f t="shared" si="2329"/>
        <v>35</v>
      </c>
    </row>
    <row r="12233" spans="1:36" x14ac:dyDescent="0.2">
      <c r="A12233" s="188" t="s">
        <v>207</v>
      </c>
      <c r="B12233" s="188" t="s">
        <v>61</v>
      </c>
      <c r="D12233" s="188" t="s">
        <v>54</v>
      </c>
      <c r="E12233" s="246">
        <v>1.372222222222222</v>
      </c>
      <c r="F12233" s="188">
        <v>0</v>
      </c>
      <c r="G12233" s="188">
        <v>7</v>
      </c>
      <c r="H12233" s="188">
        <v>0</v>
      </c>
      <c r="I12233" s="258">
        <v>0</v>
      </c>
      <c r="J12233" s="188">
        <v>4</v>
      </c>
      <c r="K12233" s="261">
        <v>0</v>
      </c>
      <c r="L12233" s="188">
        <v>4</v>
      </c>
      <c r="M12233" s="188">
        <v>4</v>
      </c>
      <c r="N12233" s="188">
        <v>1</v>
      </c>
      <c r="O12233" s="188">
        <v>1</v>
      </c>
      <c r="P12233" s="188">
        <v>3</v>
      </c>
      <c r="Q12233" s="188">
        <v>4</v>
      </c>
      <c r="R12233" s="188">
        <v>6</v>
      </c>
      <c r="S12233" s="188">
        <v>1</v>
      </c>
      <c r="T12233" s="188">
        <v>1</v>
      </c>
      <c r="U12233" s="188">
        <v>1</v>
      </c>
      <c r="V12233" s="188">
        <v>1</v>
      </c>
      <c r="W12233" s="188">
        <v>4</v>
      </c>
      <c r="X12233" s="237" t="str">
        <f t="shared" si="2319"/>
        <v>James Johnson</v>
      </c>
      <c r="Y12233" s="237" t="str">
        <f t="shared" si="2320"/>
        <v>MIA</v>
      </c>
      <c r="Z12233" s="237" t="str">
        <f t="shared" si="2318"/>
        <v>PF</v>
      </c>
      <c r="AA12233" s="237">
        <f t="shared" si="2321"/>
        <v>22.8</v>
      </c>
      <c r="AB12233" s="237" t="str">
        <f t="shared" si="2322"/>
        <v>NYK</v>
      </c>
      <c r="AC12233" s="244">
        <v>43105</v>
      </c>
      <c r="AD12233" s="237" t="str">
        <f t="shared" si="2323"/>
        <v>H</v>
      </c>
      <c r="AE12233" s="245">
        <f t="shared" si="2324"/>
        <v>32.93333333333333</v>
      </c>
      <c r="AF12233" s="269">
        <f t="shared" si="2325"/>
        <v>0.10052910052910052</v>
      </c>
      <c r="AG12233" s="237" t="str">
        <f t="shared" si="2326"/>
        <v>James Johnson</v>
      </c>
      <c r="AH12233" s="269">
        <f t="shared" si="2327"/>
        <v>0.13447673451278355</v>
      </c>
      <c r="AI12233" s="188" t="b">
        <f t="shared" si="2328"/>
        <v>0</v>
      </c>
      <c r="AJ12233" s="188">
        <f t="shared" si="2329"/>
        <v>26.5</v>
      </c>
    </row>
    <row r="12234" spans="1:36" x14ac:dyDescent="0.2">
      <c r="A12234" s="188" t="s">
        <v>568</v>
      </c>
      <c r="B12234" s="188" t="s">
        <v>61</v>
      </c>
      <c r="D12234" s="188" t="s">
        <v>54</v>
      </c>
      <c r="E12234" s="247">
        <v>0.62013888888888891</v>
      </c>
      <c r="F12234" s="188">
        <v>0</v>
      </c>
      <c r="G12234" s="188">
        <v>0</v>
      </c>
      <c r="H12234" s="188"/>
      <c r="I12234" s="258">
        <v>0</v>
      </c>
      <c r="J12234" s="188">
        <v>0</v>
      </c>
      <c r="K12234" s="261"/>
      <c r="L12234" s="188">
        <v>2</v>
      </c>
      <c r="M12234" s="188">
        <v>2</v>
      </c>
      <c r="N12234" s="188">
        <v>1</v>
      </c>
      <c r="O12234" s="188">
        <v>1</v>
      </c>
      <c r="P12234" s="188">
        <v>6</v>
      </c>
      <c r="Q12234" s="188">
        <v>7</v>
      </c>
      <c r="R12234" s="188">
        <v>2</v>
      </c>
      <c r="S12234" s="188">
        <v>0</v>
      </c>
      <c r="T12234" s="188">
        <v>0</v>
      </c>
      <c r="U12234" s="188">
        <v>1</v>
      </c>
      <c r="V12234" s="188">
        <v>0</v>
      </c>
      <c r="W12234" s="188">
        <v>2</v>
      </c>
      <c r="X12234" s="237" t="str">
        <f t="shared" si="2319"/>
        <v>Bam Adebayo</v>
      </c>
      <c r="Y12234" s="237" t="str">
        <f t="shared" si="2320"/>
        <v>MIA</v>
      </c>
      <c r="Z12234" s="237" t="str">
        <f t="shared" si="2318"/>
        <v>PF</v>
      </c>
      <c r="AA12234" s="237">
        <f t="shared" si="2321"/>
        <v>12.4</v>
      </c>
      <c r="AB12234" s="237" t="str">
        <f t="shared" si="2322"/>
        <v>NYK</v>
      </c>
      <c r="AC12234" s="244">
        <v>43105</v>
      </c>
      <c r="AD12234" s="237" t="str">
        <f t="shared" si="2323"/>
        <v>H</v>
      </c>
      <c r="AE12234" s="245">
        <f t="shared" si="2324"/>
        <v>14.883333333333333</v>
      </c>
      <c r="AF12234" s="269">
        <f t="shared" si="2325"/>
        <v>5.4673721340388004E-2</v>
      </c>
      <c r="AG12234" s="237" t="str">
        <f t="shared" si="2326"/>
        <v>Bam Adebayo</v>
      </c>
      <c r="AH12234" s="269">
        <f t="shared" si="2327"/>
        <v>5.7317952415284791E-2</v>
      </c>
      <c r="AI12234" s="188" t="b">
        <f t="shared" si="2328"/>
        <v>0</v>
      </c>
      <c r="AJ12234" s="188">
        <f t="shared" si="2329"/>
        <v>14.75</v>
      </c>
    </row>
    <row r="12235" spans="1:36" x14ac:dyDescent="0.2">
      <c r="A12235" s="188" t="s">
        <v>506</v>
      </c>
      <c r="B12235" s="188" t="s">
        <v>61</v>
      </c>
      <c r="D12235" s="188" t="s">
        <v>54</v>
      </c>
      <c r="E12235" s="247">
        <v>0.39374999999999999</v>
      </c>
      <c r="F12235" s="188">
        <v>1</v>
      </c>
      <c r="G12235" s="188">
        <v>3</v>
      </c>
      <c r="H12235" s="188">
        <v>0.33300000000000002</v>
      </c>
      <c r="I12235" s="258">
        <v>0</v>
      </c>
      <c r="J12235" s="188">
        <v>1</v>
      </c>
      <c r="K12235" s="261">
        <v>0</v>
      </c>
      <c r="L12235" s="188">
        <v>0</v>
      </c>
      <c r="M12235" s="188">
        <v>0</v>
      </c>
      <c r="O12235" s="188">
        <v>1</v>
      </c>
      <c r="P12235" s="188">
        <v>2</v>
      </c>
      <c r="Q12235" s="188">
        <v>3</v>
      </c>
      <c r="R12235" s="188">
        <v>0</v>
      </c>
      <c r="S12235" s="188">
        <v>0</v>
      </c>
      <c r="T12235" s="188">
        <v>0</v>
      </c>
      <c r="U12235" s="188">
        <v>0</v>
      </c>
      <c r="V12235" s="188">
        <v>1</v>
      </c>
      <c r="W12235" s="188">
        <v>2</v>
      </c>
      <c r="X12235" s="237" t="str">
        <f t="shared" si="2319"/>
        <v>Derrick Jones</v>
      </c>
      <c r="Y12235" s="237" t="str">
        <f t="shared" si="2320"/>
        <v>MIA</v>
      </c>
      <c r="Z12235" s="237" t="str">
        <f t="shared" si="2318"/>
        <v>SF</v>
      </c>
      <c r="AA12235" s="237">
        <f t="shared" si="2321"/>
        <v>5.6</v>
      </c>
      <c r="AB12235" s="237" t="str">
        <f t="shared" si="2322"/>
        <v>NYK</v>
      </c>
      <c r="AC12235" s="244">
        <v>43105</v>
      </c>
      <c r="AD12235" s="237" t="str">
        <f t="shared" si="2323"/>
        <v>H</v>
      </c>
      <c r="AE12235" s="245">
        <f t="shared" si="2324"/>
        <v>9.4499999999999993</v>
      </c>
      <c r="AF12235" s="269">
        <f t="shared" si="2325"/>
        <v>2.4691358024691357E-2</v>
      </c>
      <c r="AG12235" s="237" t="str">
        <f t="shared" si="2326"/>
        <v>Derrick Jones</v>
      </c>
      <c r="AH12235" s="269">
        <f t="shared" si="2327"/>
        <v>0.14405305501195911</v>
      </c>
      <c r="AI12235" s="188" t="b">
        <f t="shared" si="2328"/>
        <v>0</v>
      </c>
      <c r="AJ12235" s="188">
        <f t="shared" si="2329"/>
        <v>6.25</v>
      </c>
    </row>
    <row r="12236" spans="1:36" x14ac:dyDescent="0.2">
      <c r="A12236" s="188" t="s">
        <v>197</v>
      </c>
      <c r="B12236" s="188" t="s">
        <v>107</v>
      </c>
      <c r="C12236" s="188" t="s">
        <v>373</v>
      </c>
      <c r="D12236" s="188" t="s">
        <v>52</v>
      </c>
      <c r="E12236" s="246">
        <v>1.2069444444444444</v>
      </c>
      <c r="F12236" s="188">
        <v>8</v>
      </c>
      <c r="G12236" s="188">
        <v>12</v>
      </c>
      <c r="H12236" s="188">
        <v>0.66700000000000004</v>
      </c>
      <c r="I12236" s="258">
        <v>1</v>
      </c>
      <c r="J12236" s="188">
        <v>5</v>
      </c>
      <c r="K12236" s="261">
        <v>0.2</v>
      </c>
      <c r="L12236" s="188">
        <v>4</v>
      </c>
      <c r="M12236" s="188">
        <v>4</v>
      </c>
      <c r="N12236" s="188">
        <v>1</v>
      </c>
      <c r="O12236" s="188">
        <v>2</v>
      </c>
      <c r="P12236" s="188">
        <v>3</v>
      </c>
      <c r="Q12236" s="188">
        <v>5</v>
      </c>
      <c r="R12236" s="188">
        <v>0</v>
      </c>
      <c r="S12236" s="188">
        <v>1</v>
      </c>
      <c r="T12236" s="188">
        <v>0</v>
      </c>
      <c r="U12236" s="188">
        <v>2</v>
      </c>
      <c r="V12236" s="188">
        <v>1</v>
      </c>
      <c r="W12236" s="188">
        <v>21</v>
      </c>
      <c r="X12236" s="237" t="str">
        <f t="shared" si="2319"/>
        <v>Serge Ibaka</v>
      </c>
      <c r="Y12236" s="237" t="str">
        <f t="shared" si="2320"/>
        <v>TOR</v>
      </c>
      <c r="Z12236" s="237" t="str">
        <f t="shared" si="2318"/>
        <v>PF</v>
      </c>
      <c r="AA12236" s="237">
        <f t="shared" si="2321"/>
        <v>28</v>
      </c>
      <c r="AB12236" s="237" t="str">
        <f t="shared" si="2322"/>
        <v>MIL</v>
      </c>
      <c r="AC12236" s="244">
        <v>43105</v>
      </c>
      <c r="AD12236" s="237" t="str">
        <f t="shared" si="2323"/>
        <v>A</v>
      </c>
      <c r="AE12236" s="245">
        <f t="shared" si="2324"/>
        <v>28.966666666666665</v>
      </c>
      <c r="AF12236" s="269">
        <f t="shared" si="2325"/>
        <v>0.11240465676435167</v>
      </c>
      <c r="AG12236" s="237" t="str">
        <f t="shared" si="2326"/>
        <v>Serge Ibaka</v>
      </c>
      <c r="AH12236" s="269">
        <f t="shared" si="2327"/>
        <v>0.23889073452079751</v>
      </c>
      <c r="AI12236" s="188" t="b">
        <f t="shared" si="2328"/>
        <v>0</v>
      </c>
      <c r="AJ12236" s="188">
        <f t="shared" si="2329"/>
        <v>30.25</v>
      </c>
    </row>
    <row r="12237" spans="1:36" x14ac:dyDescent="0.2">
      <c r="A12237" s="188" t="s">
        <v>137</v>
      </c>
      <c r="B12237" s="188" t="s">
        <v>107</v>
      </c>
      <c r="C12237" s="188" t="s">
        <v>373</v>
      </c>
      <c r="D12237" s="188" t="s">
        <v>52</v>
      </c>
      <c r="E12237" s="246">
        <v>1.2159722222222222</v>
      </c>
      <c r="F12237" s="188">
        <v>7</v>
      </c>
      <c r="G12237" s="188">
        <v>12</v>
      </c>
      <c r="H12237" s="188">
        <v>0.58299999999999996</v>
      </c>
      <c r="I12237" s="258">
        <v>1</v>
      </c>
      <c r="J12237" s="188">
        <v>3</v>
      </c>
      <c r="K12237" s="261">
        <v>0.33300000000000002</v>
      </c>
      <c r="L12237" s="188">
        <v>5</v>
      </c>
      <c r="M12237" s="188">
        <v>7</v>
      </c>
      <c r="N12237" s="188">
        <v>0.71399999999999997</v>
      </c>
      <c r="O12237" s="188">
        <v>1</v>
      </c>
      <c r="P12237" s="188">
        <v>4</v>
      </c>
      <c r="Q12237" s="188">
        <v>5</v>
      </c>
      <c r="R12237" s="188">
        <v>4</v>
      </c>
      <c r="S12237" s="188">
        <v>2</v>
      </c>
      <c r="T12237" s="188">
        <v>1</v>
      </c>
      <c r="U12237" s="188">
        <v>3</v>
      </c>
      <c r="V12237" s="188">
        <v>1</v>
      </c>
      <c r="W12237" s="188">
        <v>20</v>
      </c>
      <c r="X12237" s="237" t="str">
        <f t="shared" si="2319"/>
        <v>DeMar DeRozan</v>
      </c>
      <c r="Y12237" s="237" t="str">
        <f t="shared" si="2320"/>
        <v>TOR</v>
      </c>
      <c r="Z12237" s="237" t="str">
        <f t="shared" si="2318"/>
        <v>SG</v>
      </c>
      <c r="AA12237" s="237">
        <f t="shared" si="2321"/>
        <v>38</v>
      </c>
      <c r="AB12237" s="237" t="str">
        <f t="shared" si="2322"/>
        <v>MIL</v>
      </c>
      <c r="AC12237" s="244">
        <v>43105</v>
      </c>
      <c r="AD12237" s="237" t="str">
        <f t="shared" si="2323"/>
        <v>A</v>
      </c>
      <c r="AE12237" s="245">
        <f t="shared" si="2324"/>
        <v>29.183333333333334</v>
      </c>
      <c r="AF12237" s="269">
        <f t="shared" si="2325"/>
        <v>0.15254917703733439</v>
      </c>
      <c r="AG12237" s="237" t="str">
        <f t="shared" si="2326"/>
        <v>DeMar DeRozan</v>
      </c>
      <c r="AH12237" s="269">
        <f t="shared" si="2327"/>
        <v>0.27202269864922723</v>
      </c>
      <c r="AI12237" s="188" t="b">
        <f t="shared" si="2328"/>
        <v>0</v>
      </c>
      <c r="AJ12237" s="188">
        <f t="shared" si="2329"/>
        <v>41.75</v>
      </c>
    </row>
    <row r="12238" spans="1:36" x14ac:dyDescent="0.2">
      <c r="A12238" s="188" t="s">
        <v>337</v>
      </c>
      <c r="B12238" s="188" t="s">
        <v>107</v>
      </c>
      <c r="C12238" s="188" t="s">
        <v>373</v>
      </c>
      <c r="D12238" s="188" t="s">
        <v>52</v>
      </c>
      <c r="E12238" s="247">
        <v>0.72638888888888886</v>
      </c>
      <c r="F12238" s="188">
        <v>8</v>
      </c>
      <c r="G12238" s="188">
        <v>9</v>
      </c>
      <c r="H12238" s="188">
        <v>0.88900000000000001</v>
      </c>
      <c r="I12238" s="258">
        <v>0</v>
      </c>
      <c r="J12238" s="188">
        <v>0</v>
      </c>
      <c r="K12238" s="261"/>
      <c r="L12238" s="188">
        <v>4</v>
      </c>
      <c r="M12238" s="188">
        <v>5</v>
      </c>
      <c r="N12238" s="188">
        <v>0.8</v>
      </c>
      <c r="O12238" s="188">
        <v>3</v>
      </c>
      <c r="P12238" s="188">
        <v>10</v>
      </c>
      <c r="Q12238" s="188">
        <v>13</v>
      </c>
      <c r="R12238" s="188">
        <v>1</v>
      </c>
      <c r="S12238" s="188">
        <v>0</v>
      </c>
      <c r="T12238" s="188">
        <v>1</v>
      </c>
      <c r="U12238" s="188">
        <v>0</v>
      </c>
      <c r="V12238" s="188">
        <v>2</v>
      </c>
      <c r="W12238" s="188">
        <v>20</v>
      </c>
      <c r="X12238" s="237" t="str">
        <f t="shared" si="2319"/>
        <v>Jonas Valanciunas</v>
      </c>
      <c r="Y12238" s="237" t="str">
        <f t="shared" si="2320"/>
        <v>TOR</v>
      </c>
      <c r="Z12238" s="237" t="str">
        <f t="shared" si="2318"/>
        <v>C</v>
      </c>
      <c r="AA12238" s="237">
        <f t="shared" si="2321"/>
        <v>40.1</v>
      </c>
      <c r="AB12238" s="237" t="str">
        <f t="shared" si="2322"/>
        <v>MIL</v>
      </c>
      <c r="AC12238" s="244">
        <v>43105</v>
      </c>
      <c r="AD12238" s="237" t="str">
        <f t="shared" si="2323"/>
        <v>A</v>
      </c>
      <c r="AE12238" s="245">
        <f t="shared" si="2324"/>
        <v>17.433333333333334</v>
      </c>
      <c r="AF12238" s="269">
        <f t="shared" si="2325"/>
        <v>0.16097952629466078</v>
      </c>
      <c r="AG12238" s="237" t="str">
        <f t="shared" si="2326"/>
        <v>Jonas Valanciunas</v>
      </c>
      <c r="AH12238" s="269">
        <f t="shared" si="2327"/>
        <v>0.28208448682241477</v>
      </c>
      <c r="AI12238" s="188" t="b">
        <f t="shared" si="2328"/>
        <v>0</v>
      </c>
      <c r="AJ12238" s="188">
        <f t="shared" si="2329"/>
        <v>42.25</v>
      </c>
    </row>
    <row r="12239" spans="1:36" x14ac:dyDescent="0.2">
      <c r="A12239" s="188" t="s">
        <v>239</v>
      </c>
      <c r="B12239" s="188" t="s">
        <v>107</v>
      </c>
      <c r="C12239" s="188" t="s">
        <v>373</v>
      </c>
      <c r="D12239" s="188" t="s">
        <v>52</v>
      </c>
      <c r="E12239" s="246">
        <v>1.1222222222222222</v>
      </c>
      <c r="F12239" s="188">
        <v>5</v>
      </c>
      <c r="G12239" s="188">
        <v>10</v>
      </c>
      <c r="H12239" s="188">
        <v>0.5</v>
      </c>
      <c r="I12239" s="258">
        <v>4</v>
      </c>
      <c r="J12239" s="188">
        <v>8</v>
      </c>
      <c r="K12239" s="261">
        <v>0.5</v>
      </c>
      <c r="L12239" s="188">
        <v>1</v>
      </c>
      <c r="M12239" s="188">
        <v>2</v>
      </c>
      <c r="N12239" s="188">
        <v>0.5</v>
      </c>
      <c r="O12239" s="188">
        <v>1</v>
      </c>
      <c r="P12239" s="188">
        <v>5</v>
      </c>
      <c r="Q12239" s="188">
        <v>6</v>
      </c>
      <c r="R12239" s="188">
        <v>4</v>
      </c>
      <c r="S12239" s="188">
        <v>2</v>
      </c>
      <c r="T12239" s="188">
        <v>0</v>
      </c>
      <c r="U12239" s="188">
        <v>1</v>
      </c>
      <c r="V12239" s="188">
        <v>2</v>
      </c>
      <c r="W12239" s="188">
        <v>15</v>
      </c>
      <c r="X12239" s="237" t="str">
        <f t="shared" si="2319"/>
        <v>Kyle Lowry</v>
      </c>
      <c r="Y12239" s="237" t="str">
        <f t="shared" si="2320"/>
        <v>TOR</v>
      </c>
      <c r="Z12239" s="237" t="str">
        <f t="shared" si="2318"/>
        <v>PG</v>
      </c>
      <c r="AA12239" s="237">
        <f t="shared" si="2321"/>
        <v>33.200000000000003</v>
      </c>
      <c r="AB12239" s="237" t="str">
        <f t="shared" si="2322"/>
        <v>MIL</v>
      </c>
      <c r="AC12239" s="244">
        <v>43105</v>
      </c>
      <c r="AD12239" s="237" t="str">
        <f t="shared" si="2323"/>
        <v>A</v>
      </c>
      <c r="AE12239" s="245">
        <f t="shared" si="2324"/>
        <v>26.933333333333334</v>
      </c>
      <c r="AF12239" s="269">
        <f t="shared" si="2325"/>
        <v>0.13327980730630271</v>
      </c>
      <c r="AG12239" s="237" t="str">
        <f t="shared" si="2326"/>
        <v>Kyle Lowry</v>
      </c>
      <c r="AH12239" s="269">
        <f t="shared" si="2327"/>
        <v>0.19367249567986439</v>
      </c>
      <c r="AI12239" s="188" t="b">
        <f t="shared" si="2328"/>
        <v>0</v>
      </c>
      <c r="AJ12239" s="188">
        <f t="shared" si="2329"/>
        <v>36.5</v>
      </c>
    </row>
    <row r="12240" spans="1:36" x14ac:dyDescent="0.2">
      <c r="A12240" s="188" t="s">
        <v>481</v>
      </c>
      <c r="B12240" s="188" t="s">
        <v>107</v>
      </c>
      <c r="C12240" s="188" t="s">
        <v>373</v>
      </c>
      <c r="D12240" s="188" t="s">
        <v>52</v>
      </c>
      <c r="E12240" s="247">
        <v>0.85</v>
      </c>
      <c r="F12240" s="188">
        <v>5</v>
      </c>
      <c r="G12240" s="188">
        <v>7</v>
      </c>
      <c r="H12240" s="188">
        <v>0.71399999999999997</v>
      </c>
      <c r="I12240" s="258">
        <v>0</v>
      </c>
      <c r="J12240" s="188">
        <v>1</v>
      </c>
      <c r="K12240" s="261">
        <v>0</v>
      </c>
      <c r="L12240" s="188">
        <v>2</v>
      </c>
      <c r="M12240" s="188">
        <v>3</v>
      </c>
      <c r="N12240" s="188">
        <v>0.66700000000000004</v>
      </c>
      <c r="O12240" s="188">
        <v>1</v>
      </c>
      <c r="P12240" s="188">
        <v>1</v>
      </c>
      <c r="Q12240" s="188">
        <v>2</v>
      </c>
      <c r="R12240" s="188">
        <v>7</v>
      </c>
      <c r="S12240" s="188">
        <v>1</v>
      </c>
      <c r="T12240" s="188">
        <v>0</v>
      </c>
      <c r="U12240" s="188">
        <v>0</v>
      </c>
      <c r="V12240" s="188">
        <v>1</v>
      </c>
      <c r="W12240" s="188">
        <v>12</v>
      </c>
      <c r="X12240" s="237" t="str">
        <f t="shared" si="2319"/>
        <v>Delon Wright</v>
      </c>
      <c r="Y12240" s="237" t="str">
        <f t="shared" si="2320"/>
        <v>TOR</v>
      </c>
      <c r="Z12240" s="237" t="str">
        <f t="shared" si="2318"/>
        <v>PG</v>
      </c>
      <c r="AA12240" s="237">
        <f t="shared" si="2321"/>
        <v>27.9</v>
      </c>
      <c r="AB12240" s="237" t="str">
        <f t="shared" si="2322"/>
        <v>MIL</v>
      </c>
      <c r="AC12240" s="244">
        <v>43105</v>
      </c>
      <c r="AD12240" s="237" t="str">
        <f t="shared" si="2323"/>
        <v>A</v>
      </c>
      <c r="AE12240" s="245">
        <f t="shared" si="2324"/>
        <v>20.399999999999999</v>
      </c>
      <c r="AF12240" s="269">
        <f t="shared" si="2325"/>
        <v>0.11200321156162184</v>
      </c>
      <c r="AG12240" s="237" t="str">
        <f t="shared" si="2326"/>
        <v>Delon Wright</v>
      </c>
      <c r="AH12240" s="269">
        <f t="shared" si="2327"/>
        <v>0.17907492305374403</v>
      </c>
      <c r="AI12240" s="188" t="b">
        <f t="shared" si="2328"/>
        <v>0</v>
      </c>
      <c r="AJ12240" s="188">
        <f t="shared" si="2329"/>
        <v>32</v>
      </c>
    </row>
    <row r="12241" spans="1:36" x14ac:dyDescent="0.2">
      <c r="A12241" s="188" t="s">
        <v>258</v>
      </c>
      <c r="B12241" s="188" t="s">
        <v>107</v>
      </c>
      <c r="C12241" s="188" t="s">
        <v>373</v>
      </c>
      <c r="D12241" s="188" t="s">
        <v>52</v>
      </c>
      <c r="E12241" s="247">
        <v>0.69166666666666676</v>
      </c>
      <c r="F12241" s="188">
        <v>3</v>
      </c>
      <c r="G12241" s="188">
        <v>8</v>
      </c>
      <c r="H12241" s="188">
        <v>0.375</v>
      </c>
      <c r="I12241" s="258">
        <v>2</v>
      </c>
      <c r="J12241" s="188">
        <v>6</v>
      </c>
      <c r="K12241" s="261">
        <v>0.33300000000000002</v>
      </c>
      <c r="L12241" s="188">
        <v>3</v>
      </c>
      <c r="M12241" s="188">
        <v>3</v>
      </c>
      <c r="N12241" s="188">
        <v>1</v>
      </c>
      <c r="O12241" s="188">
        <v>0</v>
      </c>
      <c r="P12241" s="188">
        <v>0</v>
      </c>
      <c r="Q12241" s="188">
        <v>0</v>
      </c>
      <c r="R12241" s="188">
        <v>0</v>
      </c>
      <c r="S12241" s="188">
        <v>0</v>
      </c>
      <c r="T12241" s="188">
        <v>0</v>
      </c>
      <c r="U12241" s="188">
        <v>0</v>
      </c>
      <c r="V12241" s="188">
        <v>1</v>
      </c>
      <c r="W12241" s="188">
        <v>11</v>
      </c>
      <c r="X12241" s="237" t="str">
        <f t="shared" si="2319"/>
        <v>C.J. Miles</v>
      </c>
      <c r="Y12241" s="237" t="str">
        <f t="shared" si="2320"/>
        <v>TOR</v>
      </c>
      <c r="Z12241" s="237" t="str">
        <f t="shared" ref="Z12241:Z12304" si="2330">VLOOKUP(X12241,BBRef,2,FALSE)</f>
        <v>SF</v>
      </c>
      <c r="AA12241" s="237">
        <f t="shared" si="2321"/>
        <v>11</v>
      </c>
      <c r="AB12241" s="237" t="str">
        <f t="shared" si="2322"/>
        <v>MIL</v>
      </c>
      <c r="AC12241" s="244">
        <v>43105</v>
      </c>
      <c r="AD12241" s="237" t="str">
        <f t="shared" si="2323"/>
        <v>A</v>
      </c>
      <c r="AE12241" s="245">
        <f t="shared" si="2324"/>
        <v>16.600000000000001</v>
      </c>
      <c r="AF12241" s="269">
        <f t="shared" si="2325"/>
        <v>4.4158972300281013E-2</v>
      </c>
      <c r="AG12241" s="237" t="str">
        <f t="shared" si="2326"/>
        <v>C.J. Miles</v>
      </c>
      <c r="AH12241" s="269">
        <f t="shared" si="2327"/>
        <v>0.24651845582108897</v>
      </c>
      <c r="AI12241" s="188" t="b">
        <f t="shared" si="2328"/>
        <v>0</v>
      </c>
      <c r="AJ12241" s="188">
        <f t="shared" si="2329"/>
        <v>11</v>
      </c>
    </row>
    <row r="12242" spans="1:36" x14ac:dyDescent="0.2">
      <c r="A12242" s="188" t="s">
        <v>471</v>
      </c>
      <c r="B12242" s="188" t="s">
        <v>107</v>
      </c>
      <c r="C12242" s="188" t="s">
        <v>373</v>
      </c>
      <c r="D12242" s="188" t="s">
        <v>52</v>
      </c>
      <c r="E12242" s="247">
        <v>0.78402777777777777</v>
      </c>
      <c r="F12242" s="188">
        <v>4</v>
      </c>
      <c r="G12242" s="188">
        <v>10</v>
      </c>
      <c r="H12242" s="188">
        <v>0.4</v>
      </c>
      <c r="I12242" s="258">
        <v>1</v>
      </c>
      <c r="J12242" s="188">
        <v>3</v>
      </c>
      <c r="K12242" s="261">
        <v>0.33300000000000002</v>
      </c>
      <c r="L12242" s="188">
        <v>1</v>
      </c>
      <c r="M12242" s="188">
        <v>1</v>
      </c>
      <c r="N12242" s="188">
        <v>1</v>
      </c>
      <c r="O12242" s="188">
        <v>0</v>
      </c>
      <c r="P12242" s="188">
        <v>1</v>
      </c>
      <c r="Q12242" s="188">
        <v>1</v>
      </c>
      <c r="R12242" s="188">
        <v>3</v>
      </c>
      <c r="S12242" s="188">
        <v>0</v>
      </c>
      <c r="T12242" s="188">
        <v>0</v>
      </c>
      <c r="U12242" s="188">
        <v>1</v>
      </c>
      <c r="V12242" s="188">
        <v>1</v>
      </c>
      <c r="W12242" s="188">
        <v>10</v>
      </c>
      <c r="X12242" s="237" t="str">
        <f t="shared" si="2319"/>
        <v>Fred VanVleet</v>
      </c>
      <c r="Y12242" s="237" t="str">
        <f t="shared" si="2320"/>
        <v>TOR</v>
      </c>
      <c r="Z12242" s="237" t="str">
        <f t="shared" si="2330"/>
        <v>PG</v>
      </c>
      <c r="AA12242" s="237">
        <f t="shared" si="2321"/>
        <v>14.7</v>
      </c>
      <c r="AB12242" s="237" t="str">
        <f t="shared" si="2322"/>
        <v>MIL</v>
      </c>
      <c r="AC12242" s="244">
        <v>43105</v>
      </c>
      <c r="AD12242" s="237" t="str">
        <f t="shared" si="2323"/>
        <v>A</v>
      </c>
      <c r="AE12242" s="245">
        <f t="shared" si="2324"/>
        <v>18.816666666666666</v>
      </c>
      <c r="AF12242" s="269">
        <f t="shared" si="2325"/>
        <v>5.9012444801284626E-2</v>
      </c>
      <c r="AG12242" s="237" t="str">
        <f t="shared" si="2326"/>
        <v>Fred VanVleet</v>
      </c>
      <c r="AH12242" s="269">
        <f t="shared" si="2327"/>
        <v>0.26694694021209137</v>
      </c>
      <c r="AI12242" s="188" t="b">
        <f t="shared" si="2328"/>
        <v>0</v>
      </c>
      <c r="AJ12242" s="188">
        <f t="shared" si="2329"/>
        <v>16.75</v>
      </c>
    </row>
    <row r="12243" spans="1:36" x14ac:dyDescent="0.2">
      <c r="A12243" s="188" t="s">
        <v>313</v>
      </c>
      <c r="B12243" s="188" t="s">
        <v>107</v>
      </c>
      <c r="C12243" s="188" t="s">
        <v>373</v>
      </c>
      <c r="D12243" s="188" t="s">
        <v>52</v>
      </c>
      <c r="E12243" s="247">
        <v>0.77430555555555547</v>
      </c>
      <c r="F12243" s="188">
        <v>3</v>
      </c>
      <c r="G12243" s="188">
        <v>4</v>
      </c>
      <c r="H12243" s="188">
        <v>0.75</v>
      </c>
      <c r="I12243" s="258">
        <v>0</v>
      </c>
      <c r="J12243" s="188">
        <v>1</v>
      </c>
      <c r="K12243" s="261">
        <v>0</v>
      </c>
      <c r="L12243" s="188">
        <v>2</v>
      </c>
      <c r="M12243" s="188">
        <v>2</v>
      </c>
      <c r="N12243" s="188">
        <v>1</v>
      </c>
      <c r="O12243" s="188">
        <v>1</v>
      </c>
      <c r="P12243" s="188">
        <v>2</v>
      </c>
      <c r="Q12243" s="188">
        <v>3</v>
      </c>
      <c r="R12243" s="188">
        <v>2</v>
      </c>
      <c r="S12243" s="188">
        <v>1</v>
      </c>
      <c r="T12243" s="188">
        <v>0</v>
      </c>
      <c r="U12243" s="188">
        <v>1</v>
      </c>
      <c r="V12243" s="188">
        <v>3</v>
      </c>
      <c r="W12243" s="188">
        <v>8</v>
      </c>
      <c r="X12243" s="237" t="str">
        <f t="shared" ref="X12243:X12306" si="2331">$A12243</f>
        <v>Pascal Siakam</v>
      </c>
      <c r="Y12243" s="237" t="str">
        <f t="shared" ref="Y12243:Y12306" si="2332">$B12243</f>
        <v>TOR</v>
      </c>
      <c r="Z12243" s="237" t="str">
        <f t="shared" si="2330"/>
        <v>PF</v>
      </c>
      <c r="AA12243" s="237">
        <f t="shared" ref="AA12243:AA12306" si="2333">$W12243+($Q12243*1.2)+($R12243*1.5)+(3*$S12243)+(3*$T12243)+($U12243*-1)</f>
        <v>16.600000000000001</v>
      </c>
      <c r="AB12243" s="237" t="str">
        <f t="shared" ref="AB12243:AB12306" si="2334">$D12243</f>
        <v>MIL</v>
      </c>
      <c r="AC12243" s="244">
        <v>43105</v>
      </c>
      <c r="AD12243" s="237" t="str">
        <f t="shared" ref="AD12243:AD12306" si="2335">IF($C12243="@","A","H")</f>
        <v>A</v>
      </c>
      <c r="AE12243" s="245">
        <f t="shared" ref="AE12243:AE12306" si="2336">$E12243*24</f>
        <v>18.583333333333332</v>
      </c>
      <c r="AF12243" s="269">
        <f t="shared" si="2325"/>
        <v>6.6639903653151353E-2</v>
      </c>
      <c r="AG12243" s="237" t="str">
        <f t="shared" si="2326"/>
        <v>Pascal Siakam</v>
      </c>
      <c r="AH12243" s="269">
        <f t="shared" si="2327"/>
        <v>0.13892977214217858</v>
      </c>
      <c r="AI12243" s="188" t="b">
        <f t="shared" si="2328"/>
        <v>0</v>
      </c>
      <c r="AJ12243" s="188">
        <f t="shared" si="2329"/>
        <v>18.75</v>
      </c>
    </row>
    <row r="12244" spans="1:36" x14ac:dyDescent="0.2">
      <c r="A12244" s="188" t="s">
        <v>589</v>
      </c>
      <c r="B12244" s="188" t="s">
        <v>107</v>
      </c>
      <c r="C12244" s="188" t="s">
        <v>373</v>
      </c>
      <c r="D12244" s="188" t="s">
        <v>52</v>
      </c>
      <c r="E12244" s="246">
        <v>1.2861111111111112</v>
      </c>
      <c r="F12244" s="188">
        <v>2</v>
      </c>
      <c r="G12244" s="188">
        <v>6</v>
      </c>
      <c r="H12244" s="188">
        <v>0.33300000000000002</v>
      </c>
      <c r="I12244" s="258">
        <v>1</v>
      </c>
      <c r="J12244" s="188">
        <v>5</v>
      </c>
      <c r="K12244" s="261">
        <v>0.2</v>
      </c>
      <c r="L12244" s="188">
        <v>0</v>
      </c>
      <c r="M12244" s="188">
        <v>0</v>
      </c>
      <c r="O12244" s="188">
        <v>0</v>
      </c>
      <c r="P12244" s="188">
        <v>0</v>
      </c>
      <c r="Q12244" s="188">
        <v>0</v>
      </c>
      <c r="R12244" s="188">
        <v>1</v>
      </c>
      <c r="S12244" s="188">
        <v>2</v>
      </c>
      <c r="T12244" s="188">
        <v>0</v>
      </c>
      <c r="U12244" s="188">
        <v>2</v>
      </c>
      <c r="V12244" s="188">
        <v>1</v>
      </c>
      <c r="W12244" s="188">
        <v>5</v>
      </c>
      <c r="X12244" s="237" t="str">
        <f t="shared" si="2331"/>
        <v>OG Anunoby</v>
      </c>
      <c r="Y12244" s="237" t="str">
        <f t="shared" si="2332"/>
        <v>TOR</v>
      </c>
      <c r="Z12244" s="237" t="str">
        <f t="shared" si="2330"/>
        <v>SF</v>
      </c>
      <c r="AA12244" s="237">
        <f t="shared" si="2333"/>
        <v>10.5</v>
      </c>
      <c r="AB12244" s="237" t="str">
        <f t="shared" si="2334"/>
        <v>MIL</v>
      </c>
      <c r="AC12244" s="244">
        <v>43105</v>
      </c>
      <c r="AD12244" s="237" t="str">
        <f t="shared" si="2335"/>
        <v>A</v>
      </c>
      <c r="AE12244" s="245">
        <f t="shared" si="2336"/>
        <v>30.866666666666667</v>
      </c>
      <c r="AF12244" s="269">
        <f t="shared" si="2325"/>
        <v>4.2151746286631875E-2</v>
      </c>
      <c r="AG12244" s="237" t="str">
        <f t="shared" si="2326"/>
        <v>OG Anunoby</v>
      </c>
      <c r="AH12244" s="269">
        <f t="shared" si="2327"/>
        <v>0.11379989710592636</v>
      </c>
      <c r="AI12244" s="188" t="b">
        <f t="shared" si="2328"/>
        <v>0</v>
      </c>
      <c r="AJ12244" s="188">
        <f t="shared" si="2329"/>
        <v>12</v>
      </c>
    </row>
    <row r="12245" spans="1:36" x14ac:dyDescent="0.2">
      <c r="A12245" s="188" t="s">
        <v>466</v>
      </c>
      <c r="B12245" s="188" t="s">
        <v>107</v>
      </c>
      <c r="C12245" s="188" t="s">
        <v>373</v>
      </c>
      <c r="D12245" s="188" t="s">
        <v>52</v>
      </c>
      <c r="E12245" s="247">
        <v>0.73958333333333337</v>
      </c>
      <c r="F12245" s="188">
        <v>2</v>
      </c>
      <c r="G12245" s="188">
        <v>2</v>
      </c>
      <c r="H12245" s="188">
        <v>1</v>
      </c>
      <c r="I12245" s="258">
        <v>0</v>
      </c>
      <c r="J12245" s="188">
        <v>0</v>
      </c>
      <c r="K12245" s="261"/>
      <c r="L12245" s="188">
        <v>1</v>
      </c>
      <c r="M12245" s="188">
        <v>1</v>
      </c>
      <c r="N12245" s="188">
        <v>1</v>
      </c>
      <c r="O12245" s="188">
        <v>1</v>
      </c>
      <c r="P12245" s="188">
        <v>3</v>
      </c>
      <c r="Q12245" s="188">
        <v>4</v>
      </c>
      <c r="R12245" s="188">
        <v>2</v>
      </c>
      <c r="S12245" s="188">
        <v>0</v>
      </c>
      <c r="T12245" s="188">
        <v>3</v>
      </c>
      <c r="U12245" s="188">
        <v>0</v>
      </c>
      <c r="V12245" s="188">
        <v>4</v>
      </c>
      <c r="W12245" s="188">
        <v>5</v>
      </c>
      <c r="X12245" s="237" t="str">
        <f t="shared" si="2331"/>
        <v>Lucas Nogueira</v>
      </c>
      <c r="Y12245" s="237" t="str">
        <f t="shared" si="2332"/>
        <v>TOR</v>
      </c>
      <c r="Z12245" s="237" t="str">
        <f t="shared" si="2330"/>
        <v>C</v>
      </c>
      <c r="AA12245" s="237">
        <f t="shared" si="2333"/>
        <v>21.8</v>
      </c>
      <c r="AB12245" s="237" t="str">
        <f t="shared" si="2334"/>
        <v>MIL</v>
      </c>
      <c r="AC12245" s="244">
        <v>43105</v>
      </c>
      <c r="AD12245" s="237" t="str">
        <f t="shared" si="2335"/>
        <v>A</v>
      </c>
      <c r="AE12245" s="245">
        <f t="shared" si="2336"/>
        <v>17.75</v>
      </c>
      <c r="AF12245" s="269">
        <f t="shared" si="2325"/>
        <v>8.7515054195102374E-2</v>
      </c>
      <c r="AG12245" s="237" t="str">
        <f t="shared" si="2326"/>
        <v>Lucas Nogueira</v>
      </c>
      <c r="AH12245" s="269">
        <f t="shared" si="2327"/>
        <v>6.0357755755167677E-2</v>
      </c>
      <c r="AI12245" s="188" t="b">
        <f t="shared" si="2328"/>
        <v>0</v>
      </c>
      <c r="AJ12245" s="188">
        <f t="shared" si="2329"/>
        <v>22</v>
      </c>
    </row>
    <row r="12246" spans="1:36" x14ac:dyDescent="0.2">
      <c r="A12246" s="188" t="s">
        <v>287</v>
      </c>
      <c r="B12246" s="188" t="s">
        <v>107</v>
      </c>
      <c r="C12246" s="188" t="s">
        <v>373</v>
      </c>
      <c r="D12246" s="188" t="s">
        <v>52</v>
      </c>
      <c r="E12246" s="247">
        <v>0.35416666666666669</v>
      </c>
      <c r="F12246" s="188">
        <v>1</v>
      </c>
      <c r="G12246" s="188">
        <v>2</v>
      </c>
      <c r="H12246" s="188">
        <v>0.5</v>
      </c>
      <c r="I12246" s="258">
        <v>0</v>
      </c>
      <c r="J12246" s="188">
        <v>0</v>
      </c>
      <c r="K12246" s="261"/>
      <c r="L12246" s="188">
        <v>0</v>
      </c>
      <c r="M12246" s="188">
        <v>0</v>
      </c>
      <c r="O12246" s="188">
        <v>1</v>
      </c>
      <c r="P12246" s="188">
        <v>2</v>
      </c>
      <c r="Q12246" s="188">
        <v>3</v>
      </c>
      <c r="R12246" s="188">
        <v>0</v>
      </c>
      <c r="S12246" s="188">
        <v>0</v>
      </c>
      <c r="T12246" s="188">
        <v>0</v>
      </c>
      <c r="U12246" s="188">
        <v>1</v>
      </c>
      <c r="V12246" s="188">
        <v>5</v>
      </c>
      <c r="W12246" s="188">
        <v>2</v>
      </c>
      <c r="X12246" s="237" t="str">
        <f t="shared" si="2331"/>
        <v>Jakob Poeltl</v>
      </c>
      <c r="Y12246" s="237" t="str">
        <f t="shared" si="2332"/>
        <v>TOR</v>
      </c>
      <c r="Z12246" s="237" t="str">
        <f t="shared" si="2330"/>
        <v>C</v>
      </c>
      <c r="AA12246" s="237">
        <f t="shared" si="2333"/>
        <v>4.5999999999999996</v>
      </c>
      <c r="AB12246" s="237" t="str">
        <f t="shared" si="2334"/>
        <v>MIL</v>
      </c>
      <c r="AC12246" s="244">
        <v>43105</v>
      </c>
      <c r="AD12246" s="237" t="str">
        <f t="shared" si="2335"/>
        <v>A</v>
      </c>
      <c r="AE12246" s="245">
        <f t="shared" si="2336"/>
        <v>8.5</v>
      </c>
      <c r="AF12246" s="269">
        <f t="shared" si="2325"/>
        <v>1.846647932557206E-2</v>
      </c>
      <c r="AG12246" s="237" t="str">
        <f t="shared" si="2326"/>
        <v>Jakob Poeltl</v>
      </c>
      <c r="AH12246" s="269">
        <f t="shared" si="2327"/>
        <v>0.15496868341189385</v>
      </c>
      <c r="AI12246" s="188" t="b">
        <f t="shared" si="2328"/>
        <v>0</v>
      </c>
      <c r="AJ12246" s="188">
        <f t="shared" si="2329"/>
        <v>5.75</v>
      </c>
    </row>
    <row r="12247" spans="1:36" x14ac:dyDescent="0.2">
      <c r="A12247" s="188" t="s">
        <v>292</v>
      </c>
      <c r="B12247" s="188" t="s">
        <v>107</v>
      </c>
      <c r="C12247" s="188" t="s">
        <v>373</v>
      </c>
      <c r="D12247" s="188" t="s">
        <v>52</v>
      </c>
      <c r="E12247" s="247">
        <v>0.24861111111111112</v>
      </c>
      <c r="F12247" s="188">
        <v>0</v>
      </c>
      <c r="G12247" s="188">
        <v>4</v>
      </c>
      <c r="H12247" s="188">
        <v>0</v>
      </c>
      <c r="I12247" s="258">
        <v>0</v>
      </c>
      <c r="J12247" s="188">
        <v>1</v>
      </c>
      <c r="K12247" s="261">
        <v>0</v>
      </c>
      <c r="L12247" s="188">
        <v>0</v>
      </c>
      <c r="M12247" s="188">
        <v>0</v>
      </c>
      <c r="O12247" s="188">
        <v>1</v>
      </c>
      <c r="P12247" s="188">
        <v>0</v>
      </c>
      <c r="Q12247" s="188">
        <v>1</v>
      </c>
      <c r="R12247" s="188">
        <v>1</v>
      </c>
      <c r="S12247" s="188">
        <v>0</v>
      </c>
      <c r="T12247" s="188">
        <v>0</v>
      </c>
      <c r="U12247" s="188">
        <v>0</v>
      </c>
      <c r="V12247" s="188">
        <v>0</v>
      </c>
      <c r="W12247" s="188">
        <v>0</v>
      </c>
      <c r="X12247" s="237" t="str">
        <f t="shared" si="2331"/>
        <v>Norman Powell</v>
      </c>
      <c r="Y12247" s="237" t="str">
        <f t="shared" si="2332"/>
        <v>TOR</v>
      </c>
      <c r="Z12247" s="237" t="str">
        <f t="shared" si="2330"/>
        <v>SG</v>
      </c>
      <c r="AA12247" s="237">
        <f t="shared" si="2333"/>
        <v>2.7</v>
      </c>
      <c r="AB12247" s="237" t="str">
        <f t="shared" si="2334"/>
        <v>MIL</v>
      </c>
      <c r="AC12247" s="244">
        <v>43105</v>
      </c>
      <c r="AD12247" s="237" t="str">
        <f t="shared" si="2335"/>
        <v>A</v>
      </c>
      <c r="AE12247" s="245">
        <f t="shared" si="2336"/>
        <v>5.9666666666666668</v>
      </c>
      <c r="AF12247" s="269">
        <f t="shared" si="2325"/>
        <v>1.083902047370534E-2</v>
      </c>
      <c r="AG12247" s="237" t="str">
        <f t="shared" si="2326"/>
        <v>Norman Powell</v>
      </c>
      <c r="AH12247" s="269">
        <f t="shared" si="2327"/>
        <v>0.294353923799128</v>
      </c>
      <c r="AI12247" s="188" t="b">
        <f t="shared" si="2328"/>
        <v>0</v>
      </c>
      <c r="AJ12247" s="188">
        <f t="shared" si="2329"/>
        <v>3.75</v>
      </c>
    </row>
    <row r="12248" spans="1:36" x14ac:dyDescent="0.2">
      <c r="A12248" s="188" t="s">
        <v>51</v>
      </c>
      <c r="B12248" s="188" t="s">
        <v>52</v>
      </c>
      <c r="D12248" s="188" t="s">
        <v>107</v>
      </c>
      <c r="E12248" s="246">
        <v>1.3965277777777778</v>
      </c>
      <c r="F12248" s="188">
        <v>9</v>
      </c>
      <c r="G12248" s="188">
        <v>14</v>
      </c>
      <c r="H12248" s="188">
        <v>0.64300000000000002</v>
      </c>
      <c r="I12248" s="258">
        <v>0</v>
      </c>
      <c r="J12248" s="188">
        <v>0</v>
      </c>
      <c r="K12248" s="261"/>
      <c r="L12248" s="188">
        <v>6</v>
      </c>
      <c r="M12248" s="188">
        <v>9</v>
      </c>
      <c r="N12248" s="188">
        <v>0.66700000000000004</v>
      </c>
      <c r="O12248" s="188">
        <v>1</v>
      </c>
      <c r="P12248" s="188">
        <v>4</v>
      </c>
      <c r="Q12248" s="188">
        <v>5</v>
      </c>
      <c r="R12248" s="188">
        <v>5</v>
      </c>
      <c r="S12248" s="188">
        <v>2</v>
      </c>
      <c r="T12248" s="188">
        <v>0</v>
      </c>
      <c r="U12248" s="188">
        <v>2</v>
      </c>
      <c r="V12248" s="188">
        <v>1</v>
      </c>
      <c r="W12248" s="188">
        <v>24</v>
      </c>
      <c r="X12248" s="237" t="str">
        <f t="shared" si="2331"/>
        <v>Giannis Antetokounmpo</v>
      </c>
      <c r="Y12248" s="237" t="str">
        <f t="shared" si="2332"/>
        <v>MIL</v>
      </c>
      <c r="Z12248" s="237" t="str">
        <f t="shared" si="2330"/>
        <v>SF</v>
      </c>
      <c r="AA12248" s="237">
        <f t="shared" si="2333"/>
        <v>41.5</v>
      </c>
      <c r="AB12248" s="237" t="str">
        <f t="shared" si="2334"/>
        <v>TOR</v>
      </c>
      <c r="AC12248" s="244">
        <v>43105</v>
      </c>
      <c r="AD12248" s="237" t="str">
        <f t="shared" si="2335"/>
        <v>H</v>
      </c>
      <c r="AE12248" s="245">
        <f t="shared" si="2336"/>
        <v>33.516666666666666</v>
      </c>
      <c r="AF12248" s="269">
        <f t="shared" si="2325"/>
        <v>0.21216768916155421</v>
      </c>
      <c r="AG12248" s="237" t="str">
        <f t="shared" si="2326"/>
        <v>Giannis Antetokounmpo</v>
      </c>
      <c r="AH12248" s="269">
        <f t="shared" si="2327"/>
        <v>0.28369572748849176</v>
      </c>
      <c r="AI12248" s="188" t="b">
        <f t="shared" si="2328"/>
        <v>0</v>
      </c>
      <c r="AJ12248" s="188">
        <f t="shared" si="2329"/>
        <v>45.75</v>
      </c>
    </row>
    <row r="12249" spans="1:36" x14ac:dyDescent="0.2">
      <c r="A12249" s="188" t="s">
        <v>97</v>
      </c>
      <c r="B12249" s="188" t="s">
        <v>52</v>
      </c>
      <c r="D12249" s="188" t="s">
        <v>107</v>
      </c>
      <c r="E12249" s="246">
        <v>1.2381944444444444</v>
      </c>
      <c r="F12249" s="188">
        <v>7</v>
      </c>
      <c r="G12249" s="188">
        <v>13</v>
      </c>
      <c r="H12249" s="188">
        <v>0.53800000000000003</v>
      </c>
      <c r="I12249" s="258">
        <v>3</v>
      </c>
      <c r="J12249" s="188">
        <v>3</v>
      </c>
      <c r="K12249" s="261">
        <v>1</v>
      </c>
      <c r="L12249" s="188">
        <v>2</v>
      </c>
      <c r="M12249" s="188">
        <v>3</v>
      </c>
      <c r="N12249" s="188">
        <v>0.66700000000000004</v>
      </c>
      <c r="O12249" s="188">
        <v>0</v>
      </c>
      <c r="P12249" s="188">
        <v>2</v>
      </c>
      <c r="Q12249" s="188">
        <v>2</v>
      </c>
      <c r="R12249" s="188">
        <v>3</v>
      </c>
      <c r="S12249" s="188">
        <v>0</v>
      </c>
      <c r="T12249" s="188">
        <v>0</v>
      </c>
      <c r="U12249" s="188">
        <v>1</v>
      </c>
      <c r="V12249" s="188">
        <v>4</v>
      </c>
      <c r="W12249" s="188">
        <v>19</v>
      </c>
      <c r="X12249" s="237" t="str">
        <f t="shared" si="2331"/>
        <v>Malcolm Brogdon</v>
      </c>
      <c r="Y12249" s="237" t="str">
        <f t="shared" si="2332"/>
        <v>MIL</v>
      </c>
      <c r="Z12249" s="237" t="str">
        <f t="shared" si="2330"/>
        <v>PG</v>
      </c>
      <c r="AA12249" s="237">
        <f t="shared" si="2333"/>
        <v>24.9</v>
      </c>
      <c r="AB12249" s="237" t="str">
        <f t="shared" si="2334"/>
        <v>TOR</v>
      </c>
      <c r="AC12249" s="244">
        <v>43105</v>
      </c>
      <c r="AD12249" s="237" t="str">
        <f t="shared" si="2335"/>
        <v>H</v>
      </c>
      <c r="AE12249" s="245">
        <f t="shared" si="2336"/>
        <v>29.716666666666665</v>
      </c>
      <c r="AF12249" s="269">
        <f t="shared" si="2325"/>
        <v>0.1273006134969325</v>
      </c>
      <c r="AG12249" s="237" t="str">
        <f t="shared" si="2326"/>
        <v>Malcolm Brogdon</v>
      </c>
      <c r="AH12249" s="269">
        <f t="shared" si="2327"/>
        <v>0.24559060617712566</v>
      </c>
      <c r="AI12249" s="188" t="b">
        <f t="shared" si="2328"/>
        <v>0</v>
      </c>
      <c r="AJ12249" s="188">
        <f t="shared" si="2329"/>
        <v>27</v>
      </c>
    </row>
    <row r="12250" spans="1:36" x14ac:dyDescent="0.2">
      <c r="A12250" s="188" t="s">
        <v>88</v>
      </c>
      <c r="B12250" s="188" t="s">
        <v>52</v>
      </c>
      <c r="D12250" s="188" t="s">
        <v>107</v>
      </c>
      <c r="E12250" s="246">
        <v>1.1694444444444445</v>
      </c>
      <c r="F12250" s="188">
        <v>7</v>
      </c>
      <c r="G12250" s="188">
        <v>12</v>
      </c>
      <c r="H12250" s="188">
        <v>0.58299999999999996</v>
      </c>
      <c r="I12250" s="258">
        <v>1</v>
      </c>
      <c r="J12250" s="188">
        <v>3</v>
      </c>
      <c r="K12250" s="261">
        <v>0.33300000000000002</v>
      </c>
      <c r="L12250" s="188">
        <v>2</v>
      </c>
      <c r="M12250" s="188">
        <v>3</v>
      </c>
      <c r="N12250" s="188">
        <v>0.66700000000000004</v>
      </c>
      <c r="O12250" s="188">
        <v>0</v>
      </c>
      <c r="P12250" s="188">
        <v>1</v>
      </c>
      <c r="Q12250" s="188">
        <v>1</v>
      </c>
      <c r="R12250" s="188">
        <v>2</v>
      </c>
      <c r="S12250" s="188">
        <v>1</v>
      </c>
      <c r="T12250" s="188">
        <v>1</v>
      </c>
      <c r="U12250" s="188">
        <v>3</v>
      </c>
      <c r="V12250" s="188">
        <v>2</v>
      </c>
      <c r="W12250" s="188">
        <v>17</v>
      </c>
      <c r="X12250" s="237" t="str">
        <f t="shared" si="2331"/>
        <v>Eric Bledsoe</v>
      </c>
      <c r="Y12250" s="237" t="str">
        <f t="shared" si="2332"/>
        <v>MIL</v>
      </c>
      <c r="Z12250" s="237" t="str">
        <f t="shared" si="2330"/>
        <v>PG</v>
      </c>
      <c r="AA12250" s="237">
        <f t="shared" si="2333"/>
        <v>24.2</v>
      </c>
      <c r="AB12250" s="237" t="str">
        <f t="shared" si="2334"/>
        <v>TOR</v>
      </c>
      <c r="AC12250" s="244">
        <v>43105</v>
      </c>
      <c r="AD12250" s="237" t="str">
        <f t="shared" si="2335"/>
        <v>H</v>
      </c>
      <c r="AE12250" s="245">
        <f t="shared" si="2336"/>
        <v>28.06666666666667</v>
      </c>
      <c r="AF12250" s="269">
        <f t="shared" si="2325"/>
        <v>0.12372188139059305</v>
      </c>
      <c r="AG12250" s="237" t="str">
        <f t="shared" si="2326"/>
        <v>Eric Bledsoe</v>
      </c>
      <c r="AH12250" s="269">
        <f t="shared" si="2327"/>
        <v>0.2770016756262853</v>
      </c>
      <c r="AI12250" s="188" t="b">
        <f t="shared" si="2328"/>
        <v>0</v>
      </c>
      <c r="AJ12250" s="188">
        <f t="shared" si="2329"/>
        <v>26.25</v>
      </c>
    </row>
    <row r="12251" spans="1:36" x14ac:dyDescent="0.2">
      <c r="A12251" s="188" t="s">
        <v>493</v>
      </c>
      <c r="B12251" s="188" t="s">
        <v>52</v>
      </c>
      <c r="D12251" s="188" t="s">
        <v>107</v>
      </c>
      <c r="E12251" s="246">
        <v>1.2618055555555556</v>
      </c>
      <c r="F12251" s="188">
        <v>4</v>
      </c>
      <c r="G12251" s="188">
        <v>10</v>
      </c>
      <c r="H12251" s="188">
        <v>0.4</v>
      </c>
      <c r="I12251" s="258">
        <v>1</v>
      </c>
      <c r="J12251" s="188">
        <v>2</v>
      </c>
      <c r="K12251" s="261">
        <v>0.5</v>
      </c>
      <c r="L12251" s="188">
        <v>2</v>
      </c>
      <c r="M12251" s="188">
        <v>2</v>
      </c>
      <c r="N12251" s="188">
        <v>1</v>
      </c>
      <c r="O12251" s="188">
        <v>0</v>
      </c>
      <c r="P12251" s="188">
        <v>3</v>
      </c>
      <c r="Q12251" s="188">
        <v>3</v>
      </c>
      <c r="R12251" s="188">
        <v>7</v>
      </c>
      <c r="S12251" s="188">
        <v>1</v>
      </c>
      <c r="T12251" s="188">
        <v>0</v>
      </c>
      <c r="U12251" s="188">
        <v>1</v>
      </c>
      <c r="V12251" s="188">
        <v>4</v>
      </c>
      <c r="W12251" s="188">
        <v>11</v>
      </c>
      <c r="X12251" s="237" t="str">
        <f t="shared" si="2331"/>
        <v>Khris Middleton</v>
      </c>
      <c r="Y12251" s="237" t="str">
        <f t="shared" si="2332"/>
        <v>MIL</v>
      </c>
      <c r="Z12251" s="237" t="str">
        <f t="shared" si="2330"/>
        <v>SF</v>
      </c>
      <c r="AA12251" s="237">
        <f t="shared" si="2333"/>
        <v>27.1</v>
      </c>
      <c r="AB12251" s="237" t="str">
        <f t="shared" si="2334"/>
        <v>TOR</v>
      </c>
      <c r="AC12251" s="244">
        <v>43105</v>
      </c>
      <c r="AD12251" s="237" t="str">
        <f t="shared" si="2335"/>
        <v>H</v>
      </c>
      <c r="AE12251" s="245">
        <f t="shared" si="2336"/>
        <v>30.283333333333335</v>
      </c>
      <c r="AF12251" s="269">
        <f t="shared" si="2325"/>
        <v>0.13854805725971372</v>
      </c>
      <c r="AG12251" s="237" t="str">
        <f t="shared" si="2326"/>
        <v>Khris Middleton</v>
      </c>
      <c r="AH12251" s="269">
        <f t="shared" si="2327"/>
        <v>0.18688129817132224</v>
      </c>
      <c r="AI12251" s="188" t="b">
        <f t="shared" si="2328"/>
        <v>0</v>
      </c>
      <c r="AJ12251" s="188">
        <f t="shared" si="2329"/>
        <v>31.25</v>
      </c>
    </row>
    <row r="12252" spans="1:36" x14ac:dyDescent="0.2">
      <c r="A12252" s="188" t="s">
        <v>243</v>
      </c>
      <c r="B12252" s="188" t="s">
        <v>52</v>
      </c>
      <c r="D12252" s="188" t="s">
        <v>107</v>
      </c>
      <c r="E12252" s="246">
        <v>1.0854166666666667</v>
      </c>
      <c r="F12252" s="188">
        <v>5</v>
      </c>
      <c r="G12252" s="188">
        <v>8</v>
      </c>
      <c r="H12252" s="188">
        <v>0.625</v>
      </c>
      <c r="I12252" s="258">
        <v>0</v>
      </c>
      <c r="J12252" s="188">
        <v>1</v>
      </c>
      <c r="K12252" s="261">
        <v>0</v>
      </c>
      <c r="L12252" s="188">
        <v>0</v>
      </c>
      <c r="M12252" s="188">
        <v>0</v>
      </c>
      <c r="O12252" s="188">
        <v>3</v>
      </c>
      <c r="P12252" s="188">
        <v>5</v>
      </c>
      <c r="Q12252" s="188">
        <v>8</v>
      </c>
      <c r="R12252" s="188">
        <v>1</v>
      </c>
      <c r="S12252" s="188">
        <v>0</v>
      </c>
      <c r="T12252" s="188">
        <v>3</v>
      </c>
      <c r="U12252" s="188">
        <v>0</v>
      </c>
      <c r="V12252" s="188">
        <v>3</v>
      </c>
      <c r="W12252" s="188">
        <v>10</v>
      </c>
      <c r="X12252" s="237" t="str">
        <f t="shared" si="2331"/>
        <v>Thon Maker</v>
      </c>
      <c r="Y12252" s="237" t="str">
        <f t="shared" si="2332"/>
        <v>MIL</v>
      </c>
      <c r="Z12252" s="237" t="str">
        <f t="shared" si="2330"/>
        <v>PF</v>
      </c>
      <c r="AA12252" s="237">
        <f t="shared" si="2333"/>
        <v>30.1</v>
      </c>
      <c r="AB12252" s="237" t="str">
        <f t="shared" si="2334"/>
        <v>TOR</v>
      </c>
      <c r="AC12252" s="244">
        <v>43105</v>
      </c>
      <c r="AD12252" s="237" t="str">
        <f t="shared" si="2335"/>
        <v>H</v>
      </c>
      <c r="AE12252" s="245">
        <f t="shared" si="2336"/>
        <v>26.05</v>
      </c>
      <c r="AF12252" s="269">
        <f t="shared" si="2325"/>
        <v>0.15388548057259716</v>
      </c>
      <c r="AG12252" s="237" t="str">
        <f t="shared" si="2326"/>
        <v>Thon Maker</v>
      </c>
      <c r="AH12252" s="269">
        <f t="shared" si="2327"/>
        <v>0.14629697218605012</v>
      </c>
      <c r="AI12252" s="188" t="b">
        <f t="shared" si="2328"/>
        <v>0</v>
      </c>
      <c r="AJ12252" s="188">
        <f t="shared" si="2329"/>
        <v>31</v>
      </c>
    </row>
    <row r="12253" spans="1:36" x14ac:dyDescent="0.2">
      <c r="A12253" s="188" t="s">
        <v>135</v>
      </c>
      <c r="B12253" s="188" t="s">
        <v>52</v>
      </c>
      <c r="D12253" s="188" t="s">
        <v>107</v>
      </c>
      <c r="E12253" s="247">
        <v>0.89236111111111116</v>
      </c>
      <c r="F12253" s="188">
        <v>3</v>
      </c>
      <c r="G12253" s="188">
        <v>6</v>
      </c>
      <c r="H12253" s="188">
        <v>0.5</v>
      </c>
      <c r="I12253" s="258">
        <v>1</v>
      </c>
      <c r="J12253" s="188">
        <v>4</v>
      </c>
      <c r="K12253" s="261">
        <v>0.25</v>
      </c>
      <c r="L12253" s="188">
        <v>3</v>
      </c>
      <c r="M12253" s="188">
        <v>3</v>
      </c>
      <c r="N12253" s="188">
        <v>1</v>
      </c>
      <c r="O12253" s="188">
        <v>0</v>
      </c>
      <c r="P12253" s="188">
        <v>0</v>
      </c>
      <c r="Q12253" s="188">
        <v>0</v>
      </c>
      <c r="R12253" s="188">
        <v>7</v>
      </c>
      <c r="S12253" s="188">
        <v>0</v>
      </c>
      <c r="T12253" s="188">
        <v>0</v>
      </c>
      <c r="U12253" s="188">
        <v>1</v>
      </c>
      <c r="V12253" s="188">
        <v>0</v>
      </c>
      <c r="W12253" s="188">
        <v>10</v>
      </c>
      <c r="X12253" s="237" t="str">
        <f t="shared" si="2331"/>
        <v>Matthew Dellavedova</v>
      </c>
      <c r="Y12253" s="237" t="str">
        <f t="shared" si="2332"/>
        <v>MIL</v>
      </c>
      <c r="Z12253" s="237" t="str">
        <f t="shared" si="2330"/>
        <v>PG</v>
      </c>
      <c r="AA12253" s="237">
        <f t="shared" si="2333"/>
        <v>19.5</v>
      </c>
      <c r="AB12253" s="237" t="str">
        <f t="shared" si="2334"/>
        <v>TOR</v>
      </c>
      <c r="AC12253" s="244">
        <v>43105</v>
      </c>
      <c r="AD12253" s="237" t="str">
        <f t="shared" si="2335"/>
        <v>H</v>
      </c>
      <c r="AE12253" s="245">
        <f t="shared" si="2336"/>
        <v>21.416666666666668</v>
      </c>
      <c r="AF12253" s="269">
        <f t="shared" si="2325"/>
        <v>9.9693251533742339E-2</v>
      </c>
      <c r="AG12253" s="237" t="str">
        <f t="shared" si="2326"/>
        <v>Matthew Dellavedova</v>
      </c>
      <c r="AH12253" s="269">
        <f t="shared" si="2327"/>
        <v>0.18506510056643438</v>
      </c>
      <c r="AI12253" s="188" t="b">
        <f t="shared" si="2328"/>
        <v>0</v>
      </c>
      <c r="AJ12253" s="188">
        <f t="shared" si="2329"/>
        <v>23.5</v>
      </c>
    </row>
    <row r="12254" spans="1:36" x14ac:dyDescent="0.2">
      <c r="A12254" s="188" t="s">
        <v>183</v>
      </c>
      <c r="B12254" s="188" t="s">
        <v>52</v>
      </c>
      <c r="D12254" s="188" t="s">
        <v>107</v>
      </c>
      <c r="E12254" s="247">
        <v>0.70416666666666661</v>
      </c>
      <c r="F12254" s="188">
        <v>3</v>
      </c>
      <c r="G12254" s="188">
        <v>4</v>
      </c>
      <c r="H12254" s="188">
        <v>0.75</v>
      </c>
      <c r="I12254" s="258">
        <v>0</v>
      </c>
      <c r="J12254" s="188">
        <v>0</v>
      </c>
      <c r="K12254" s="261"/>
      <c r="L12254" s="188">
        <v>0</v>
      </c>
      <c r="M12254" s="188">
        <v>1</v>
      </c>
      <c r="N12254" s="188">
        <v>0</v>
      </c>
      <c r="O12254" s="188">
        <v>0</v>
      </c>
      <c r="P12254" s="188">
        <v>1</v>
      </c>
      <c r="Q12254" s="188">
        <v>1</v>
      </c>
      <c r="R12254" s="188">
        <v>0</v>
      </c>
      <c r="S12254" s="188">
        <v>0</v>
      </c>
      <c r="T12254" s="188">
        <v>0</v>
      </c>
      <c r="U12254" s="188">
        <v>1</v>
      </c>
      <c r="V12254" s="188">
        <v>3</v>
      </c>
      <c r="W12254" s="188">
        <v>6</v>
      </c>
      <c r="X12254" s="237" t="str">
        <f t="shared" si="2331"/>
        <v>John Henson</v>
      </c>
      <c r="Y12254" s="237" t="str">
        <f t="shared" si="2332"/>
        <v>MIL</v>
      </c>
      <c r="Z12254" s="237" t="str">
        <f t="shared" si="2330"/>
        <v>PF</v>
      </c>
      <c r="AA12254" s="237">
        <f t="shared" si="2333"/>
        <v>6.2</v>
      </c>
      <c r="AB12254" s="237" t="str">
        <f t="shared" si="2334"/>
        <v>TOR</v>
      </c>
      <c r="AC12254" s="244">
        <v>43105</v>
      </c>
      <c r="AD12254" s="237" t="str">
        <f t="shared" si="2335"/>
        <v>H</v>
      </c>
      <c r="AE12254" s="245">
        <f t="shared" si="2336"/>
        <v>16.899999999999999</v>
      </c>
      <c r="AF12254" s="269">
        <f t="shared" si="2325"/>
        <v>3.1697341513292433E-2</v>
      </c>
      <c r="AG12254" s="237" t="str">
        <f t="shared" si="2326"/>
        <v>John Henson</v>
      </c>
      <c r="AH12254" s="269">
        <f t="shared" si="2327"/>
        <v>0.15334346540258531</v>
      </c>
      <c r="AI12254" s="188" t="b">
        <f t="shared" si="2328"/>
        <v>0</v>
      </c>
      <c r="AJ12254" s="188">
        <f t="shared" si="2329"/>
        <v>6.75</v>
      </c>
    </row>
    <row r="12255" spans="1:36" x14ac:dyDescent="0.2">
      <c r="A12255" s="188" t="s">
        <v>606</v>
      </c>
      <c r="B12255" s="188" t="s">
        <v>52</v>
      </c>
      <c r="D12255" s="188" t="s">
        <v>107</v>
      </c>
      <c r="E12255" s="247">
        <v>0.28958333333333336</v>
      </c>
      <c r="F12255" s="188">
        <v>2</v>
      </c>
      <c r="G12255" s="188">
        <v>3</v>
      </c>
      <c r="H12255" s="188">
        <v>0.66700000000000004</v>
      </c>
      <c r="I12255" s="258">
        <v>0</v>
      </c>
      <c r="J12255" s="188">
        <v>0</v>
      </c>
      <c r="K12255" s="261"/>
      <c r="L12255" s="188">
        <v>2</v>
      </c>
      <c r="M12255" s="188">
        <v>2</v>
      </c>
      <c r="N12255" s="188">
        <v>1</v>
      </c>
      <c r="O12255" s="188">
        <v>0</v>
      </c>
      <c r="P12255" s="188">
        <v>1</v>
      </c>
      <c r="Q12255" s="188">
        <v>1</v>
      </c>
      <c r="R12255" s="188">
        <v>0</v>
      </c>
      <c r="S12255" s="188">
        <v>0</v>
      </c>
      <c r="T12255" s="188">
        <v>0</v>
      </c>
      <c r="U12255" s="188">
        <v>1</v>
      </c>
      <c r="V12255" s="188">
        <v>0</v>
      </c>
      <c r="W12255" s="188">
        <v>6</v>
      </c>
      <c r="X12255" s="237" t="str">
        <f t="shared" si="2331"/>
        <v>Sterling Brown</v>
      </c>
      <c r="Y12255" s="237" t="str">
        <f t="shared" si="2332"/>
        <v>MIL</v>
      </c>
      <c r="Z12255" s="237" t="str">
        <f t="shared" si="2330"/>
        <v>SG</v>
      </c>
      <c r="AA12255" s="237">
        <f t="shared" si="2333"/>
        <v>6.2</v>
      </c>
      <c r="AB12255" s="237" t="str">
        <f t="shared" si="2334"/>
        <v>TOR</v>
      </c>
      <c r="AC12255" s="244">
        <v>43105</v>
      </c>
      <c r="AD12255" s="237" t="str">
        <f t="shared" si="2335"/>
        <v>H</v>
      </c>
      <c r="AE12255" s="245">
        <f t="shared" si="2336"/>
        <v>6.9500000000000011</v>
      </c>
      <c r="AF12255" s="269">
        <f t="shared" si="2325"/>
        <v>3.1697341513292433E-2</v>
      </c>
      <c r="AG12255" s="237" t="str">
        <f t="shared" si="2326"/>
        <v>Sterling Brown</v>
      </c>
      <c r="AH12255" s="269">
        <f t="shared" si="2327"/>
        <v>0.33449381820466606</v>
      </c>
      <c r="AI12255" s="188" t="b">
        <f t="shared" si="2328"/>
        <v>0</v>
      </c>
      <c r="AJ12255" s="188">
        <f t="shared" si="2329"/>
        <v>6.75</v>
      </c>
    </row>
    <row r="12256" spans="1:36" x14ac:dyDescent="0.2">
      <c r="A12256" s="188" t="s">
        <v>319</v>
      </c>
      <c r="B12256" s="188" t="s">
        <v>52</v>
      </c>
      <c r="D12256" s="188" t="s">
        <v>107</v>
      </c>
      <c r="E12256" s="247">
        <v>0.9770833333333333</v>
      </c>
      <c r="F12256" s="188">
        <v>0</v>
      </c>
      <c r="G12256" s="188">
        <v>4</v>
      </c>
      <c r="H12256" s="188">
        <v>0</v>
      </c>
      <c r="I12256" s="258">
        <v>0</v>
      </c>
      <c r="J12256" s="188">
        <v>1</v>
      </c>
      <c r="K12256" s="261">
        <v>0</v>
      </c>
      <c r="L12256" s="188">
        <v>4</v>
      </c>
      <c r="M12256" s="188">
        <v>6</v>
      </c>
      <c r="N12256" s="188">
        <v>0.66700000000000004</v>
      </c>
      <c r="O12256" s="188">
        <v>0</v>
      </c>
      <c r="P12256" s="188">
        <v>2</v>
      </c>
      <c r="Q12256" s="188">
        <v>2</v>
      </c>
      <c r="R12256" s="188">
        <v>0</v>
      </c>
      <c r="S12256" s="188">
        <v>0</v>
      </c>
      <c r="T12256" s="188">
        <v>0</v>
      </c>
      <c r="U12256" s="188">
        <v>1</v>
      </c>
      <c r="V12256" s="188">
        <v>2</v>
      </c>
      <c r="W12256" s="188">
        <v>4</v>
      </c>
      <c r="X12256" s="237" t="str">
        <f t="shared" si="2331"/>
        <v>Tony Snell</v>
      </c>
      <c r="Y12256" s="237" t="str">
        <f t="shared" si="2332"/>
        <v>MIL</v>
      </c>
      <c r="Z12256" s="237" t="str">
        <f t="shared" si="2330"/>
        <v>SG</v>
      </c>
      <c r="AA12256" s="237">
        <f t="shared" si="2333"/>
        <v>5.4</v>
      </c>
      <c r="AB12256" s="237" t="str">
        <f t="shared" si="2334"/>
        <v>TOR</v>
      </c>
      <c r="AC12256" s="244">
        <v>43105</v>
      </c>
      <c r="AD12256" s="237" t="str">
        <f t="shared" si="2335"/>
        <v>H</v>
      </c>
      <c r="AE12256" s="245">
        <f t="shared" si="2336"/>
        <v>23.45</v>
      </c>
      <c r="AF12256" s="269">
        <f t="shared" si="2325"/>
        <v>2.7607361963190188E-2</v>
      </c>
      <c r="AG12256" s="237" t="str">
        <f t="shared" si="2326"/>
        <v>Tony Snell</v>
      </c>
      <c r="AH12256" s="269">
        <f t="shared" si="2327"/>
        <v>0.15520424306189803</v>
      </c>
      <c r="AI12256" s="188" t="b">
        <f t="shared" si="2328"/>
        <v>0</v>
      </c>
      <c r="AJ12256" s="188">
        <f t="shared" si="2329"/>
        <v>6</v>
      </c>
    </row>
    <row r="12257" spans="1:36" x14ac:dyDescent="0.2">
      <c r="A12257" s="188" t="s">
        <v>218</v>
      </c>
      <c r="B12257" s="188" t="s">
        <v>52</v>
      </c>
      <c r="D12257" s="188" t="s">
        <v>107</v>
      </c>
      <c r="E12257" s="247">
        <v>0.25833333333333336</v>
      </c>
      <c r="F12257" s="188">
        <v>1</v>
      </c>
      <c r="G12257" s="188">
        <v>2</v>
      </c>
      <c r="H12257" s="188">
        <v>0.5</v>
      </c>
      <c r="I12257" s="258">
        <v>1</v>
      </c>
      <c r="J12257" s="188">
        <v>2</v>
      </c>
      <c r="K12257" s="261">
        <v>0.5</v>
      </c>
      <c r="L12257" s="188">
        <v>0</v>
      </c>
      <c r="M12257" s="188">
        <v>0</v>
      </c>
      <c r="O12257" s="188">
        <v>0</v>
      </c>
      <c r="P12257" s="188">
        <v>0</v>
      </c>
      <c r="Q12257" s="188">
        <v>0</v>
      </c>
      <c r="R12257" s="188">
        <v>0</v>
      </c>
      <c r="S12257" s="188">
        <v>0</v>
      </c>
      <c r="T12257" s="188">
        <v>0</v>
      </c>
      <c r="U12257" s="188">
        <v>0</v>
      </c>
      <c r="V12257" s="188">
        <v>1</v>
      </c>
      <c r="W12257" s="188">
        <v>3</v>
      </c>
      <c r="X12257" s="237" t="str">
        <f t="shared" si="2331"/>
        <v>Sean Kilpatrick</v>
      </c>
      <c r="Y12257" s="237" t="str">
        <f t="shared" si="2332"/>
        <v>MIL</v>
      </c>
      <c r="Z12257" s="237" t="str">
        <f t="shared" si="2330"/>
        <v>SG</v>
      </c>
      <c r="AA12257" s="237">
        <f t="shared" si="2333"/>
        <v>3</v>
      </c>
      <c r="AB12257" s="237" t="str">
        <f t="shared" si="2334"/>
        <v>TOR</v>
      </c>
      <c r="AC12257" s="244">
        <v>43105</v>
      </c>
      <c r="AD12257" s="237" t="str">
        <f t="shared" si="2335"/>
        <v>H</v>
      </c>
      <c r="AE12257" s="245">
        <f t="shared" si="2336"/>
        <v>6.2000000000000011</v>
      </c>
      <c r="AF12257" s="269">
        <f t="shared" si="2325"/>
        <v>1.5337423312883436E-2</v>
      </c>
      <c r="AG12257" s="237" t="str">
        <f t="shared" si="2326"/>
        <v>Sean Kilpatrick</v>
      </c>
      <c r="AH12257" s="269">
        <f t="shared" si="2327"/>
        <v>0.15367081150994374</v>
      </c>
      <c r="AI12257" s="188" t="b">
        <f t="shared" si="2328"/>
        <v>0</v>
      </c>
      <c r="AJ12257" s="188">
        <f t="shared" si="2329"/>
        <v>3</v>
      </c>
    </row>
    <row r="12258" spans="1:36" x14ac:dyDescent="0.2">
      <c r="A12258" s="188" t="s">
        <v>231</v>
      </c>
      <c r="B12258" s="188" t="s">
        <v>52</v>
      </c>
      <c r="D12258" s="188" t="s">
        <v>107</v>
      </c>
      <c r="E12258" s="247">
        <v>0.51666666666666672</v>
      </c>
      <c r="F12258" s="188">
        <v>0</v>
      </c>
      <c r="G12258" s="188">
        <v>0</v>
      </c>
      <c r="H12258" s="188"/>
      <c r="I12258" s="258">
        <v>0</v>
      </c>
      <c r="J12258" s="188">
        <v>0</v>
      </c>
      <c r="K12258" s="261"/>
      <c r="L12258" s="188">
        <v>0</v>
      </c>
      <c r="M12258" s="188">
        <v>0</v>
      </c>
      <c r="O12258" s="188">
        <v>1</v>
      </c>
      <c r="P12258" s="188">
        <v>3</v>
      </c>
      <c r="Q12258" s="188">
        <v>4</v>
      </c>
      <c r="R12258" s="188">
        <v>1</v>
      </c>
      <c r="S12258" s="188">
        <v>0</v>
      </c>
      <c r="T12258" s="188">
        <v>0</v>
      </c>
      <c r="U12258" s="188">
        <v>0</v>
      </c>
      <c r="V12258" s="188">
        <v>1</v>
      </c>
      <c r="W12258" s="188">
        <v>0</v>
      </c>
      <c r="X12258" s="237" t="str">
        <f t="shared" si="2331"/>
        <v>DeAndre Liggins</v>
      </c>
      <c r="Y12258" s="237" t="str">
        <f t="shared" si="2332"/>
        <v>MIL</v>
      </c>
      <c r="Z12258" s="237" t="str">
        <f t="shared" si="2330"/>
        <v>SG</v>
      </c>
      <c r="AA12258" s="237">
        <f t="shared" si="2333"/>
        <v>6.3</v>
      </c>
      <c r="AB12258" s="237" t="str">
        <f t="shared" si="2334"/>
        <v>TOR</v>
      </c>
      <c r="AC12258" s="244">
        <v>43105</v>
      </c>
      <c r="AD12258" s="237" t="str">
        <f t="shared" si="2335"/>
        <v>H</v>
      </c>
      <c r="AE12258" s="245">
        <f t="shared" si="2336"/>
        <v>12.400000000000002</v>
      </c>
      <c r="AF12258" s="269">
        <f t="shared" si="2325"/>
        <v>3.2208588957055216E-2</v>
      </c>
      <c r="AG12258" s="237" t="str">
        <f t="shared" si="2326"/>
        <v>DeAndre Liggins</v>
      </c>
      <c r="AH12258" s="269">
        <f t="shared" si="2327"/>
        <v>0</v>
      </c>
      <c r="AI12258" s="188" t="b">
        <f t="shared" si="2328"/>
        <v>0</v>
      </c>
      <c r="AJ12258" s="188">
        <f t="shared" si="2329"/>
        <v>7.5</v>
      </c>
    </row>
    <row r="12259" spans="1:36" x14ac:dyDescent="0.2">
      <c r="A12259" s="188" t="s">
        <v>326</v>
      </c>
      <c r="B12259" s="188" t="s">
        <v>52</v>
      </c>
      <c r="D12259" s="188" t="s">
        <v>107</v>
      </c>
      <c r="E12259" s="247">
        <v>0.21041666666666667</v>
      </c>
      <c r="F12259" s="188">
        <v>0</v>
      </c>
      <c r="G12259" s="188">
        <v>1</v>
      </c>
      <c r="H12259" s="188">
        <v>0</v>
      </c>
      <c r="I12259" s="258">
        <v>0</v>
      </c>
      <c r="J12259" s="188">
        <v>1</v>
      </c>
      <c r="K12259" s="261">
        <v>0</v>
      </c>
      <c r="L12259" s="188">
        <v>0</v>
      </c>
      <c r="M12259" s="188">
        <v>0</v>
      </c>
      <c r="O12259" s="188">
        <v>0</v>
      </c>
      <c r="P12259" s="188">
        <v>1</v>
      </c>
      <c r="Q12259" s="188">
        <v>1</v>
      </c>
      <c r="R12259" s="188">
        <v>0</v>
      </c>
      <c r="S12259" s="188">
        <v>0</v>
      </c>
      <c r="T12259" s="188">
        <v>0</v>
      </c>
      <c r="U12259" s="188">
        <v>0</v>
      </c>
      <c r="V12259" s="188">
        <v>2</v>
      </c>
      <c r="W12259" s="188">
        <v>0</v>
      </c>
      <c r="X12259" s="237" t="str">
        <f t="shared" si="2331"/>
        <v>Jason Terry</v>
      </c>
      <c r="Y12259" s="237" t="str">
        <f t="shared" si="2332"/>
        <v>MIL</v>
      </c>
      <c r="Z12259" s="237" t="str">
        <f t="shared" si="2330"/>
        <v>SG</v>
      </c>
      <c r="AA12259" s="237">
        <f t="shared" si="2333"/>
        <v>1.2</v>
      </c>
      <c r="AB12259" s="237" t="str">
        <f t="shared" si="2334"/>
        <v>TOR</v>
      </c>
      <c r="AC12259" s="244">
        <v>43105</v>
      </c>
      <c r="AD12259" s="237" t="str">
        <f t="shared" si="2335"/>
        <v>H</v>
      </c>
      <c r="AE12259" s="245">
        <f t="shared" si="2336"/>
        <v>5.05</v>
      </c>
      <c r="AF12259" s="269">
        <f t="shared" si="2325"/>
        <v>6.1349693251533744E-3</v>
      </c>
      <c r="AG12259" s="237" t="str">
        <f t="shared" si="2326"/>
        <v>Jason Terry</v>
      </c>
      <c r="AH12259" s="269">
        <f t="shared" si="2327"/>
        <v>9.4332577362539749E-2</v>
      </c>
      <c r="AI12259" s="188" t="b">
        <f t="shared" si="2328"/>
        <v>0</v>
      </c>
      <c r="AJ12259" s="188">
        <f t="shared" si="2329"/>
        <v>1.25</v>
      </c>
    </row>
    <row r="12260" spans="1:36" x14ac:dyDescent="0.2">
      <c r="A12260" s="188" t="s">
        <v>181</v>
      </c>
      <c r="B12260" s="188" t="s">
        <v>72</v>
      </c>
      <c r="C12260" s="188" t="s">
        <v>373</v>
      </c>
      <c r="D12260" s="188" t="s">
        <v>121</v>
      </c>
      <c r="E12260" s="246">
        <v>1.0743055555555556</v>
      </c>
      <c r="F12260" s="188">
        <v>5</v>
      </c>
      <c r="G12260" s="188">
        <v>12</v>
      </c>
      <c r="H12260" s="188">
        <v>0.41699999999999998</v>
      </c>
      <c r="I12260" s="258">
        <v>1</v>
      </c>
      <c r="J12260" s="188">
        <v>4</v>
      </c>
      <c r="K12260" s="261">
        <v>0.25</v>
      </c>
      <c r="L12260" s="188">
        <v>3</v>
      </c>
      <c r="M12260" s="188">
        <v>4</v>
      </c>
      <c r="N12260" s="188">
        <v>0.75</v>
      </c>
      <c r="O12260" s="188">
        <v>0</v>
      </c>
      <c r="P12260" s="188">
        <v>3</v>
      </c>
      <c r="Q12260" s="188">
        <v>3</v>
      </c>
      <c r="R12260" s="188">
        <v>3</v>
      </c>
      <c r="S12260" s="188">
        <v>2</v>
      </c>
      <c r="T12260" s="188">
        <v>1</v>
      </c>
      <c r="U12260" s="188">
        <v>0</v>
      </c>
      <c r="V12260" s="188">
        <v>2</v>
      </c>
      <c r="W12260" s="188">
        <v>14</v>
      </c>
      <c r="X12260" s="237" t="str">
        <f t="shared" si="2331"/>
        <v>Tobias Harris</v>
      </c>
      <c r="Y12260" s="237" t="str">
        <f t="shared" si="2332"/>
        <v>DET</v>
      </c>
      <c r="Z12260" s="237" t="str">
        <f t="shared" si="2330"/>
        <v>SF</v>
      </c>
      <c r="AA12260" s="237">
        <f t="shared" si="2333"/>
        <v>31.1</v>
      </c>
      <c r="AB12260" s="237" t="str">
        <f t="shared" si="2334"/>
        <v>PHI</v>
      </c>
      <c r="AC12260" s="244">
        <v>43105</v>
      </c>
      <c r="AD12260" s="237" t="str">
        <f t="shared" si="2335"/>
        <v>A</v>
      </c>
      <c r="AE12260" s="245">
        <f t="shared" si="2336"/>
        <v>25.783333333333335</v>
      </c>
      <c r="AF12260" s="269">
        <f t="shared" si="2325"/>
        <v>0.17812142038946163</v>
      </c>
      <c r="AG12260" s="237" t="str">
        <f t="shared" si="2326"/>
        <v>Tobias Harris</v>
      </c>
      <c r="AH12260" s="269">
        <f t="shared" si="2327"/>
        <v>0.26311162857153481</v>
      </c>
      <c r="AI12260" s="188" t="b">
        <f t="shared" si="2328"/>
        <v>0</v>
      </c>
      <c r="AJ12260" s="188">
        <f t="shared" si="2329"/>
        <v>32.25</v>
      </c>
    </row>
    <row r="12261" spans="1:36" x14ac:dyDescent="0.2">
      <c r="A12261" s="188" t="s">
        <v>316</v>
      </c>
      <c r="B12261" s="188" t="s">
        <v>72</v>
      </c>
      <c r="C12261" s="188" t="s">
        <v>373</v>
      </c>
      <c r="D12261" s="188" t="s">
        <v>121</v>
      </c>
      <c r="E12261" s="246">
        <v>1.0951388888888889</v>
      </c>
      <c r="F12261" s="188">
        <v>4</v>
      </c>
      <c r="G12261" s="188">
        <v>10</v>
      </c>
      <c r="H12261" s="188">
        <v>0.4</v>
      </c>
      <c r="I12261" s="258">
        <v>0</v>
      </c>
      <c r="J12261" s="188">
        <v>0</v>
      </c>
      <c r="K12261" s="261"/>
      <c r="L12261" s="188">
        <v>3</v>
      </c>
      <c r="M12261" s="188">
        <v>4</v>
      </c>
      <c r="N12261" s="188">
        <v>0.75</v>
      </c>
      <c r="O12261" s="188">
        <v>0</v>
      </c>
      <c r="P12261" s="188">
        <v>0</v>
      </c>
      <c r="Q12261" s="188">
        <v>0</v>
      </c>
      <c r="R12261" s="188">
        <v>2</v>
      </c>
      <c r="S12261" s="188">
        <v>2</v>
      </c>
      <c r="T12261" s="188">
        <v>1</v>
      </c>
      <c r="U12261" s="188">
        <v>1</v>
      </c>
      <c r="V12261" s="188">
        <v>2</v>
      </c>
      <c r="W12261" s="188">
        <v>11</v>
      </c>
      <c r="X12261" s="237" t="str">
        <f t="shared" si="2331"/>
        <v>Ish Smith</v>
      </c>
      <c r="Y12261" s="237" t="str">
        <f t="shared" si="2332"/>
        <v>DET</v>
      </c>
      <c r="Z12261" s="237" t="str">
        <f t="shared" si="2330"/>
        <v>PG</v>
      </c>
      <c r="AA12261" s="237">
        <f t="shared" si="2333"/>
        <v>22</v>
      </c>
      <c r="AB12261" s="237" t="str">
        <f t="shared" si="2334"/>
        <v>PHI</v>
      </c>
      <c r="AC12261" s="244">
        <v>43105</v>
      </c>
      <c r="AD12261" s="237" t="str">
        <f t="shared" si="2335"/>
        <v>A</v>
      </c>
      <c r="AE12261" s="245">
        <f t="shared" si="2336"/>
        <v>26.283333333333331</v>
      </c>
      <c r="AF12261" s="269">
        <f t="shared" si="2325"/>
        <v>0.12600229095074456</v>
      </c>
      <c r="AG12261" s="237" t="str">
        <f t="shared" si="2326"/>
        <v>Ish Smith</v>
      </c>
      <c r="AH12261" s="269">
        <f t="shared" si="2327"/>
        <v>0.23934860663950619</v>
      </c>
      <c r="AI12261" s="188" t="b">
        <f t="shared" si="2328"/>
        <v>0</v>
      </c>
      <c r="AJ12261" s="188">
        <f t="shared" si="2329"/>
        <v>23</v>
      </c>
    </row>
    <row r="12262" spans="1:36" x14ac:dyDescent="0.2">
      <c r="A12262" s="188" t="s">
        <v>161</v>
      </c>
      <c r="B12262" s="188" t="s">
        <v>72</v>
      </c>
      <c r="C12262" s="188" t="s">
        <v>373</v>
      </c>
      <c r="D12262" s="188" t="s">
        <v>121</v>
      </c>
      <c r="E12262" s="247">
        <v>0.93333333333333324</v>
      </c>
      <c r="F12262" s="188">
        <v>4</v>
      </c>
      <c r="G12262" s="188">
        <v>9</v>
      </c>
      <c r="H12262" s="188">
        <v>0.44400000000000001</v>
      </c>
      <c r="I12262" s="258">
        <v>2</v>
      </c>
      <c r="J12262" s="188">
        <v>5</v>
      </c>
      <c r="K12262" s="261">
        <v>0.4</v>
      </c>
      <c r="L12262" s="188">
        <v>1</v>
      </c>
      <c r="M12262" s="188">
        <v>3</v>
      </c>
      <c r="N12262" s="188">
        <v>0.33300000000000002</v>
      </c>
      <c r="O12262" s="188">
        <v>0</v>
      </c>
      <c r="P12262" s="188">
        <v>3</v>
      </c>
      <c r="Q12262" s="188">
        <v>3</v>
      </c>
      <c r="R12262" s="188">
        <v>1</v>
      </c>
      <c r="S12262" s="188">
        <v>1</v>
      </c>
      <c r="T12262" s="188">
        <v>0</v>
      </c>
      <c r="U12262" s="188">
        <v>0</v>
      </c>
      <c r="V12262" s="188">
        <v>1</v>
      </c>
      <c r="W12262" s="188">
        <v>11</v>
      </c>
      <c r="X12262" s="237" t="str">
        <f t="shared" si="2331"/>
        <v>Langston Galloway</v>
      </c>
      <c r="Y12262" s="237" t="str">
        <f t="shared" si="2332"/>
        <v>DET</v>
      </c>
      <c r="Z12262" s="237" t="str">
        <f t="shared" si="2330"/>
        <v>SG</v>
      </c>
      <c r="AA12262" s="237">
        <f t="shared" si="2333"/>
        <v>19.100000000000001</v>
      </c>
      <c r="AB12262" s="237" t="str">
        <f t="shared" si="2334"/>
        <v>PHI</v>
      </c>
      <c r="AC12262" s="244">
        <v>43105</v>
      </c>
      <c r="AD12262" s="237" t="str">
        <f t="shared" si="2335"/>
        <v>A</v>
      </c>
      <c r="AE12262" s="245">
        <f t="shared" si="2336"/>
        <v>22.4</v>
      </c>
      <c r="AF12262" s="269">
        <f t="shared" si="2325"/>
        <v>0.10939289805269188</v>
      </c>
      <c r="AG12262" s="237" t="str">
        <f t="shared" si="2326"/>
        <v>Langston Galloway</v>
      </c>
      <c r="AH12262" s="269">
        <f t="shared" si="2327"/>
        <v>0.22713933560277028</v>
      </c>
      <c r="AI12262" s="188" t="b">
        <f t="shared" si="2328"/>
        <v>0</v>
      </c>
      <c r="AJ12262" s="188">
        <f t="shared" si="2329"/>
        <v>19.75</v>
      </c>
    </row>
    <row r="12263" spans="1:36" x14ac:dyDescent="0.2">
      <c r="A12263" s="188" t="s">
        <v>141</v>
      </c>
      <c r="B12263" s="188" t="s">
        <v>72</v>
      </c>
      <c r="C12263" s="188" t="s">
        <v>373</v>
      </c>
      <c r="D12263" s="188" t="s">
        <v>121</v>
      </c>
      <c r="E12263" s="246">
        <v>1.195138888888889</v>
      </c>
      <c r="F12263" s="188">
        <v>4</v>
      </c>
      <c r="G12263" s="188">
        <v>8</v>
      </c>
      <c r="H12263" s="188">
        <v>0.5</v>
      </c>
      <c r="I12263" s="258">
        <v>0</v>
      </c>
      <c r="J12263" s="188">
        <v>0</v>
      </c>
      <c r="K12263" s="261"/>
      <c r="L12263" s="188">
        <v>2</v>
      </c>
      <c r="M12263" s="188">
        <v>2</v>
      </c>
      <c r="N12263" s="188">
        <v>1</v>
      </c>
      <c r="O12263" s="188">
        <v>3</v>
      </c>
      <c r="P12263" s="188">
        <v>4</v>
      </c>
      <c r="Q12263" s="188">
        <v>7</v>
      </c>
      <c r="R12263" s="188">
        <v>5</v>
      </c>
      <c r="S12263" s="188">
        <v>1</v>
      </c>
      <c r="T12263" s="188">
        <v>0</v>
      </c>
      <c r="U12263" s="188">
        <v>2</v>
      </c>
      <c r="V12263" s="188">
        <v>3</v>
      </c>
      <c r="W12263" s="188">
        <v>10</v>
      </c>
      <c r="X12263" s="237" t="str">
        <f t="shared" si="2331"/>
        <v>Andre Drummond</v>
      </c>
      <c r="Y12263" s="237" t="str">
        <f t="shared" si="2332"/>
        <v>DET</v>
      </c>
      <c r="Z12263" s="237" t="str">
        <f t="shared" si="2330"/>
        <v>C</v>
      </c>
      <c r="AA12263" s="237">
        <f t="shared" si="2333"/>
        <v>26.9</v>
      </c>
      <c r="AB12263" s="237" t="str">
        <f t="shared" si="2334"/>
        <v>PHI</v>
      </c>
      <c r="AC12263" s="244">
        <v>43105</v>
      </c>
      <c r="AD12263" s="237" t="str">
        <f t="shared" si="2335"/>
        <v>A</v>
      </c>
      <c r="AE12263" s="245">
        <f t="shared" si="2336"/>
        <v>28.683333333333337</v>
      </c>
      <c r="AF12263" s="269">
        <f t="shared" si="2325"/>
        <v>0.15406643757159222</v>
      </c>
      <c r="AG12263" s="237" t="str">
        <f t="shared" si="2326"/>
        <v>Andre Drummond</v>
      </c>
      <c r="AH12263" s="269">
        <f t="shared" si="2327"/>
        <v>0.18700789751233848</v>
      </c>
      <c r="AI12263" s="188" t="b">
        <f t="shared" si="2328"/>
        <v>0</v>
      </c>
      <c r="AJ12263" s="188">
        <f t="shared" si="2329"/>
        <v>32.25</v>
      </c>
    </row>
    <row r="12264" spans="1:36" x14ac:dyDescent="0.2">
      <c r="A12264" s="188" t="s">
        <v>601</v>
      </c>
      <c r="B12264" s="188" t="s">
        <v>72</v>
      </c>
      <c r="C12264" s="188" t="s">
        <v>373</v>
      </c>
      <c r="D12264" s="188" t="s">
        <v>121</v>
      </c>
      <c r="E12264" s="247">
        <v>0.90486111111111101</v>
      </c>
      <c r="F12264" s="188">
        <v>4</v>
      </c>
      <c r="G12264" s="188">
        <v>8</v>
      </c>
      <c r="H12264" s="188">
        <v>0.5</v>
      </c>
      <c r="I12264" s="258">
        <v>0</v>
      </c>
      <c r="J12264" s="188">
        <v>1</v>
      </c>
      <c r="K12264" s="261">
        <v>0</v>
      </c>
      <c r="L12264" s="188">
        <v>1</v>
      </c>
      <c r="M12264" s="188">
        <v>2</v>
      </c>
      <c r="N12264" s="188">
        <v>0.5</v>
      </c>
      <c r="O12264" s="188">
        <v>0</v>
      </c>
      <c r="P12264" s="188">
        <v>3</v>
      </c>
      <c r="Q12264" s="188">
        <v>3</v>
      </c>
      <c r="R12264" s="188">
        <v>6</v>
      </c>
      <c r="S12264" s="188">
        <v>1</v>
      </c>
      <c r="T12264" s="188">
        <v>0</v>
      </c>
      <c r="U12264" s="188">
        <v>3</v>
      </c>
      <c r="V12264" s="188">
        <v>1</v>
      </c>
      <c r="W12264" s="188">
        <v>9</v>
      </c>
      <c r="X12264" s="237" t="str">
        <f t="shared" si="2331"/>
        <v>Dwight Buycks</v>
      </c>
      <c r="Y12264" s="237" t="str">
        <f t="shared" si="2332"/>
        <v>DET</v>
      </c>
      <c r="Z12264" s="237" t="str">
        <f t="shared" si="2330"/>
        <v>PG</v>
      </c>
      <c r="AA12264" s="237">
        <f t="shared" si="2333"/>
        <v>21.6</v>
      </c>
      <c r="AB12264" s="237" t="str">
        <f t="shared" si="2334"/>
        <v>PHI</v>
      </c>
      <c r="AC12264" s="244">
        <v>43105</v>
      </c>
      <c r="AD12264" s="237" t="str">
        <f t="shared" si="2335"/>
        <v>A</v>
      </c>
      <c r="AE12264" s="245">
        <f t="shared" si="2336"/>
        <v>21.716666666666665</v>
      </c>
      <c r="AF12264" s="269">
        <f t="shared" si="2325"/>
        <v>0.12371134020618559</v>
      </c>
      <c r="AG12264" s="237" t="str">
        <f t="shared" si="2326"/>
        <v>Dwight Buycks</v>
      </c>
      <c r="AH12264" s="269">
        <f t="shared" si="2327"/>
        <v>0.26970186365955312</v>
      </c>
      <c r="AI12264" s="188" t="b">
        <f t="shared" si="2328"/>
        <v>0</v>
      </c>
      <c r="AJ12264" s="188">
        <f t="shared" si="2329"/>
        <v>26.25</v>
      </c>
    </row>
    <row r="12265" spans="1:36" x14ac:dyDescent="0.2">
      <c r="A12265" s="188" t="s">
        <v>491</v>
      </c>
      <c r="B12265" s="188" t="s">
        <v>72</v>
      </c>
      <c r="C12265" s="188" t="s">
        <v>373</v>
      </c>
      <c r="D12265" s="188" t="s">
        <v>121</v>
      </c>
      <c r="E12265" s="247">
        <v>0.98819444444444438</v>
      </c>
      <c r="F12265" s="188">
        <v>2</v>
      </c>
      <c r="G12265" s="188">
        <v>5</v>
      </c>
      <c r="H12265" s="188">
        <v>0.4</v>
      </c>
      <c r="I12265" s="258">
        <v>1</v>
      </c>
      <c r="J12265" s="188">
        <v>4</v>
      </c>
      <c r="K12265" s="261">
        <v>0.25</v>
      </c>
      <c r="L12265" s="188">
        <v>0</v>
      </c>
      <c r="M12265" s="188">
        <v>0</v>
      </c>
      <c r="O12265" s="188">
        <v>1</v>
      </c>
      <c r="P12265" s="188">
        <v>0</v>
      </c>
      <c r="Q12265" s="188">
        <v>1</v>
      </c>
      <c r="R12265" s="188">
        <v>0</v>
      </c>
      <c r="S12265" s="188">
        <v>1</v>
      </c>
      <c r="T12265" s="188">
        <v>0</v>
      </c>
      <c r="U12265" s="188">
        <v>2</v>
      </c>
      <c r="V12265" s="188">
        <v>1</v>
      </c>
      <c r="W12265" s="188">
        <v>5</v>
      </c>
      <c r="X12265" s="237" t="str">
        <f t="shared" si="2331"/>
        <v>Reggie Bullock</v>
      </c>
      <c r="Y12265" s="237" t="str">
        <f t="shared" si="2332"/>
        <v>DET</v>
      </c>
      <c r="Z12265" s="237" t="str">
        <f t="shared" si="2330"/>
        <v>SF</v>
      </c>
      <c r="AA12265" s="237">
        <f t="shared" si="2333"/>
        <v>7.1999999999999993</v>
      </c>
      <c r="AB12265" s="237" t="str">
        <f t="shared" si="2334"/>
        <v>PHI</v>
      </c>
      <c r="AC12265" s="244">
        <v>43105</v>
      </c>
      <c r="AD12265" s="237" t="str">
        <f t="shared" si="2335"/>
        <v>A</v>
      </c>
      <c r="AE12265" s="245">
        <f t="shared" si="2336"/>
        <v>23.716666666666665</v>
      </c>
      <c r="AF12265" s="269">
        <f t="shared" si="2325"/>
        <v>4.1237113402061855E-2</v>
      </c>
      <c r="AG12265" s="237" t="str">
        <f t="shared" si="2326"/>
        <v>Reggie Bullock</v>
      </c>
      <c r="AH12265" s="269">
        <f t="shared" si="2327"/>
        <v>0.14551409494563722</v>
      </c>
      <c r="AI12265" s="188" t="b">
        <f t="shared" si="2328"/>
        <v>0</v>
      </c>
      <c r="AJ12265" s="188">
        <f t="shared" si="2329"/>
        <v>8.75</v>
      </c>
    </row>
    <row r="12266" spans="1:36" x14ac:dyDescent="0.2">
      <c r="A12266" s="188" t="s">
        <v>145</v>
      </c>
      <c r="B12266" s="188" t="s">
        <v>72</v>
      </c>
      <c r="C12266" s="188" t="s">
        <v>373</v>
      </c>
      <c r="D12266" s="188" t="s">
        <v>121</v>
      </c>
      <c r="E12266" s="247">
        <v>0.5</v>
      </c>
      <c r="F12266" s="188">
        <v>2</v>
      </c>
      <c r="G12266" s="188">
        <v>5</v>
      </c>
      <c r="H12266" s="188">
        <v>0.4</v>
      </c>
      <c r="I12266" s="258">
        <v>1</v>
      </c>
      <c r="J12266" s="188">
        <v>1</v>
      </c>
      <c r="K12266" s="261">
        <v>1</v>
      </c>
      <c r="L12266" s="188">
        <v>0</v>
      </c>
      <c r="M12266" s="188">
        <v>2</v>
      </c>
      <c r="N12266" s="188">
        <v>0</v>
      </c>
      <c r="O12266" s="188">
        <v>0</v>
      </c>
      <c r="P12266" s="188">
        <v>3</v>
      </c>
      <c r="Q12266" s="188">
        <v>3</v>
      </c>
      <c r="R12266" s="188">
        <v>0</v>
      </c>
      <c r="S12266" s="188">
        <v>0</v>
      </c>
      <c r="T12266" s="188">
        <v>0</v>
      </c>
      <c r="U12266" s="188">
        <v>1</v>
      </c>
      <c r="V12266" s="188">
        <v>0</v>
      </c>
      <c r="W12266" s="188">
        <v>5</v>
      </c>
      <c r="X12266" s="237" t="str">
        <f t="shared" si="2331"/>
        <v>Henry Ellenson</v>
      </c>
      <c r="Y12266" s="237" t="str">
        <f t="shared" si="2332"/>
        <v>DET</v>
      </c>
      <c r="Z12266" s="237" t="str">
        <f t="shared" si="2330"/>
        <v>PF</v>
      </c>
      <c r="AA12266" s="237">
        <f t="shared" si="2333"/>
        <v>7.6</v>
      </c>
      <c r="AB12266" s="237" t="str">
        <f t="shared" si="2334"/>
        <v>PHI</v>
      </c>
      <c r="AC12266" s="244">
        <v>43105</v>
      </c>
      <c r="AD12266" s="237" t="str">
        <f t="shared" si="2335"/>
        <v>A</v>
      </c>
      <c r="AE12266" s="245">
        <f t="shared" si="2336"/>
        <v>12</v>
      </c>
      <c r="AF12266" s="269">
        <f t="shared" si="2325"/>
        <v>4.3528064146620846E-2</v>
      </c>
      <c r="AG12266" s="237" t="str">
        <f t="shared" si="2326"/>
        <v>Henry Ellenson</v>
      </c>
      <c r="AH12266" s="269">
        <f t="shared" si="2327"/>
        <v>0.2826622843056697</v>
      </c>
      <c r="AI12266" s="188" t="b">
        <f t="shared" si="2328"/>
        <v>0</v>
      </c>
      <c r="AJ12266" s="188">
        <f t="shared" si="2329"/>
        <v>8.25</v>
      </c>
    </row>
    <row r="12267" spans="1:36" x14ac:dyDescent="0.2">
      <c r="A12267" s="188" t="s">
        <v>94</v>
      </c>
      <c r="B12267" s="188" t="s">
        <v>72</v>
      </c>
      <c r="C12267" s="188" t="s">
        <v>373</v>
      </c>
      <c r="D12267" s="188" t="s">
        <v>121</v>
      </c>
      <c r="E12267" s="247">
        <v>0.90763888888888899</v>
      </c>
      <c r="F12267" s="188">
        <v>2</v>
      </c>
      <c r="G12267" s="188">
        <v>8</v>
      </c>
      <c r="H12267" s="188">
        <v>0.25</v>
      </c>
      <c r="I12267" s="258">
        <v>0</v>
      </c>
      <c r="J12267" s="188">
        <v>1</v>
      </c>
      <c r="K12267" s="261">
        <v>0</v>
      </c>
      <c r="L12267" s="188">
        <v>0</v>
      </c>
      <c r="M12267" s="188">
        <v>0</v>
      </c>
      <c r="O12267" s="188">
        <v>0</v>
      </c>
      <c r="P12267" s="188">
        <v>0</v>
      </c>
      <c r="Q12267" s="188">
        <v>0</v>
      </c>
      <c r="R12267" s="188">
        <v>1</v>
      </c>
      <c r="S12267" s="188">
        <v>0</v>
      </c>
      <c r="T12267" s="188">
        <v>0</v>
      </c>
      <c r="U12267" s="188">
        <v>2</v>
      </c>
      <c r="V12267" s="188">
        <v>2</v>
      </c>
      <c r="W12267" s="188">
        <v>4</v>
      </c>
      <c r="X12267" s="237" t="str">
        <f t="shared" si="2331"/>
        <v>Avery Bradley</v>
      </c>
      <c r="Y12267" s="237" t="str">
        <f t="shared" si="2332"/>
        <v>DET</v>
      </c>
      <c r="Z12267" s="237" t="str">
        <f t="shared" si="2330"/>
        <v>SG</v>
      </c>
      <c r="AA12267" s="237">
        <f t="shared" si="2333"/>
        <v>3.5</v>
      </c>
      <c r="AB12267" s="237" t="str">
        <f t="shared" si="2334"/>
        <v>PHI</v>
      </c>
      <c r="AC12267" s="244">
        <v>43105</v>
      </c>
      <c r="AD12267" s="237" t="str">
        <f t="shared" si="2335"/>
        <v>A</v>
      </c>
      <c r="AE12267" s="245">
        <f t="shared" si="2336"/>
        <v>21.783333333333335</v>
      </c>
      <c r="AF12267" s="269">
        <f t="shared" si="2325"/>
        <v>2.0045819014891181E-2</v>
      </c>
      <c r="AG12267" s="237" t="str">
        <f t="shared" si="2326"/>
        <v>Avery Bradley</v>
      </c>
      <c r="AH12267" s="269">
        <f t="shared" si="2327"/>
        <v>0.22632698339451493</v>
      </c>
      <c r="AI12267" s="188" t="b">
        <f t="shared" si="2328"/>
        <v>0</v>
      </c>
      <c r="AJ12267" s="188">
        <f t="shared" si="2329"/>
        <v>5</v>
      </c>
    </row>
    <row r="12268" spans="1:36" x14ac:dyDescent="0.2">
      <c r="A12268" s="188" t="s">
        <v>331</v>
      </c>
      <c r="B12268" s="188" t="s">
        <v>72</v>
      </c>
      <c r="C12268" s="188" t="s">
        <v>373</v>
      </c>
      <c r="D12268" s="188" t="s">
        <v>121</v>
      </c>
      <c r="E12268" s="247">
        <v>0.51180555555555551</v>
      </c>
      <c r="F12268" s="188">
        <v>1</v>
      </c>
      <c r="G12268" s="188">
        <v>5</v>
      </c>
      <c r="H12268" s="188">
        <v>0.2</v>
      </c>
      <c r="I12268" s="258">
        <v>1</v>
      </c>
      <c r="J12268" s="188">
        <v>5</v>
      </c>
      <c r="K12268" s="261">
        <v>0.2</v>
      </c>
      <c r="L12268" s="188">
        <v>1</v>
      </c>
      <c r="M12268" s="188">
        <v>2</v>
      </c>
      <c r="N12268" s="188">
        <v>0.5</v>
      </c>
      <c r="O12268" s="188">
        <v>1</v>
      </c>
      <c r="P12268" s="188">
        <v>1</v>
      </c>
      <c r="Q12268" s="188">
        <v>2</v>
      </c>
      <c r="R12268" s="188">
        <v>0</v>
      </c>
      <c r="S12268" s="188">
        <v>0</v>
      </c>
      <c r="T12268" s="188">
        <v>1</v>
      </c>
      <c r="U12268" s="188">
        <v>1</v>
      </c>
      <c r="V12268" s="188">
        <v>0</v>
      </c>
      <c r="W12268" s="188">
        <v>4</v>
      </c>
      <c r="X12268" s="237" t="str">
        <f t="shared" si="2331"/>
        <v>Anthony Tolliver</v>
      </c>
      <c r="Y12268" s="237" t="str">
        <f t="shared" si="2332"/>
        <v>DET</v>
      </c>
      <c r="Z12268" s="237" t="str">
        <f t="shared" si="2330"/>
        <v>PF</v>
      </c>
      <c r="AA12268" s="237">
        <f t="shared" si="2333"/>
        <v>8.4</v>
      </c>
      <c r="AB12268" s="237" t="str">
        <f t="shared" si="2334"/>
        <v>PHI</v>
      </c>
      <c r="AC12268" s="244">
        <v>43105</v>
      </c>
      <c r="AD12268" s="237" t="str">
        <f t="shared" si="2335"/>
        <v>A</v>
      </c>
      <c r="AE12268" s="245">
        <f t="shared" si="2336"/>
        <v>12.283333333333331</v>
      </c>
      <c r="AF12268" s="269">
        <f t="shared" si="2325"/>
        <v>4.8109965635738834E-2</v>
      </c>
      <c r="AG12268" s="237" t="str">
        <f t="shared" si="2326"/>
        <v>Anthony Tolliver</v>
      </c>
      <c r="AH12268" s="269">
        <f t="shared" si="2327"/>
        <v>0.27614225875180759</v>
      </c>
      <c r="AI12268" s="188" t="b">
        <f t="shared" si="2328"/>
        <v>0</v>
      </c>
      <c r="AJ12268" s="188">
        <f t="shared" si="2329"/>
        <v>9</v>
      </c>
    </row>
    <row r="12269" spans="1:36" x14ac:dyDescent="0.2">
      <c r="A12269" s="188" t="s">
        <v>602</v>
      </c>
      <c r="B12269" s="188" t="s">
        <v>72</v>
      </c>
      <c r="C12269" s="188" t="s">
        <v>373</v>
      </c>
      <c r="D12269" s="188" t="s">
        <v>121</v>
      </c>
      <c r="E12269" s="247">
        <v>0.81458333333333333</v>
      </c>
      <c r="F12269" s="188">
        <v>1</v>
      </c>
      <c r="G12269" s="188">
        <v>2</v>
      </c>
      <c r="H12269" s="188">
        <v>0.5</v>
      </c>
      <c r="I12269" s="258">
        <v>1</v>
      </c>
      <c r="J12269" s="188">
        <v>1</v>
      </c>
      <c r="K12269" s="261">
        <v>1</v>
      </c>
      <c r="L12269" s="188">
        <v>0</v>
      </c>
      <c r="M12269" s="188">
        <v>0</v>
      </c>
      <c r="O12269" s="188">
        <v>0</v>
      </c>
      <c r="P12269" s="188">
        <v>3</v>
      </c>
      <c r="Q12269" s="188">
        <v>3</v>
      </c>
      <c r="R12269" s="188">
        <v>0</v>
      </c>
      <c r="S12269" s="188">
        <v>1</v>
      </c>
      <c r="T12269" s="188">
        <v>0</v>
      </c>
      <c r="U12269" s="188">
        <v>0</v>
      </c>
      <c r="V12269" s="188">
        <v>2</v>
      </c>
      <c r="W12269" s="188">
        <v>3</v>
      </c>
      <c r="X12269" s="237" t="str">
        <f t="shared" si="2331"/>
        <v>Luke Kennard</v>
      </c>
      <c r="Y12269" s="237" t="str">
        <f t="shared" si="2332"/>
        <v>DET</v>
      </c>
      <c r="Z12269" s="237" t="str">
        <f t="shared" si="2330"/>
        <v>SG</v>
      </c>
      <c r="AA12269" s="237">
        <f t="shared" si="2333"/>
        <v>9.6</v>
      </c>
      <c r="AB12269" s="237" t="str">
        <f t="shared" si="2334"/>
        <v>PHI</v>
      </c>
      <c r="AC12269" s="244">
        <v>43105</v>
      </c>
      <c r="AD12269" s="237" t="str">
        <f t="shared" si="2335"/>
        <v>A</v>
      </c>
      <c r="AE12269" s="245">
        <f t="shared" si="2336"/>
        <v>19.55</v>
      </c>
      <c r="AF12269" s="269">
        <f t="shared" si="2325"/>
        <v>5.4982817869415807E-2</v>
      </c>
      <c r="AG12269" s="237" t="str">
        <f t="shared" si="2326"/>
        <v>Luke Kennard</v>
      </c>
      <c r="AH12269" s="269">
        <f t="shared" si="2327"/>
        <v>5.0436379760721406E-2</v>
      </c>
      <c r="AI12269" s="188" t="b">
        <f t="shared" si="2328"/>
        <v>0</v>
      </c>
      <c r="AJ12269" s="188">
        <f t="shared" si="2329"/>
        <v>9.75</v>
      </c>
    </row>
    <row r="12270" spans="1:36" x14ac:dyDescent="0.2">
      <c r="A12270" s="188" t="s">
        <v>244</v>
      </c>
      <c r="B12270" s="188" t="s">
        <v>72</v>
      </c>
      <c r="C12270" s="188" t="s">
        <v>373</v>
      </c>
      <c r="D12270" s="188" t="s">
        <v>121</v>
      </c>
      <c r="E12270" s="247">
        <v>0.30486111111111108</v>
      </c>
      <c r="F12270" s="188">
        <v>1</v>
      </c>
      <c r="G12270" s="188">
        <v>4</v>
      </c>
      <c r="H12270" s="188">
        <v>0.25</v>
      </c>
      <c r="I12270" s="258">
        <v>0</v>
      </c>
      <c r="J12270" s="188">
        <v>0</v>
      </c>
      <c r="K12270" s="261"/>
      <c r="L12270" s="188">
        <v>0</v>
      </c>
      <c r="M12270" s="188">
        <v>0</v>
      </c>
      <c r="O12270" s="188">
        <v>0</v>
      </c>
      <c r="P12270" s="188">
        <v>2</v>
      </c>
      <c r="Q12270" s="188">
        <v>2</v>
      </c>
      <c r="R12270" s="188">
        <v>1</v>
      </c>
      <c r="S12270" s="188">
        <v>0</v>
      </c>
      <c r="T12270" s="188">
        <v>0</v>
      </c>
      <c r="U12270" s="188">
        <v>0</v>
      </c>
      <c r="V12270" s="188">
        <v>0</v>
      </c>
      <c r="W12270" s="188">
        <v>2</v>
      </c>
      <c r="X12270" s="237" t="str">
        <f t="shared" si="2331"/>
        <v>Boban Marjanovic</v>
      </c>
      <c r="Y12270" s="237" t="str">
        <f t="shared" si="2332"/>
        <v>DET</v>
      </c>
      <c r="Z12270" s="237" t="str">
        <f t="shared" si="2330"/>
        <v>C</v>
      </c>
      <c r="AA12270" s="237">
        <f t="shared" si="2333"/>
        <v>5.9</v>
      </c>
      <c r="AB12270" s="237" t="str">
        <f t="shared" si="2334"/>
        <v>PHI</v>
      </c>
      <c r="AC12270" s="244">
        <v>43105</v>
      </c>
      <c r="AD12270" s="237" t="str">
        <f t="shared" si="2335"/>
        <v>A</v>
      </c>
      <c r="AE12270" s="245">
        <f t="shared" si="2336"/>
        <v>7.3166666666666664</v>
      </c>
      <c r="AF12270" s="269">
        <f t="shared" si="2325"/>
        <v>3.3791523482245137E-2</v>
      </c>
      <c r="AG12270" s="237" t="str">
        <f t="shared" si="2326"/>
        <v>Boban Marjanovic</v>
      </c>
      <c r="AH12270" s="269">
        <f t="shared" si="2327"/>
        <v>0.26953017521333128</v>
      </c>
      <c r="AI12270" s="188" t="b">
        <f t="shared" si="2328"/>
        <v>0</v>
      </c>
      <c r="AJ12270" s="188">
        <f t="shared" si="2329"/>
        <v>6.5</v>
      </c>
    </row>
    <row r="12271" spans="1:36" x14ac:dyDescent="0.2">
      <c r="A12271" s="188" t="s">
        <v>562</v>
      </c>
      <c r="B12271" s="188" t="s">
        <v>72</v>
      </c>
      <c r="C12271" s="188" t="s">
        <v>373</v>
      </c>
      <c r="D12271" s="188" t="s">
        <v>121</v>
      </c>
      <c r="E12271" s="247">
        <v>0.5</v>
      </c>
      <c r="F12271" s="188">
        <v>0</v>
      </c>
      <c r="G12271" s="188">
        <v>0</v>
      </c>
      <c r="H12271" s="188"/>
      <c r="I12271" s="258">
        <v>0</v>
      </c>
      <c r="J12271" s="188">
        <v>0</v>
      </c>
      <c r="K12271" s="261"/>
      <c r="L12271" s="188">
        <v>0</v>
      </c>
      <c r="M12271" s="188">
        <v>0</v>
      </c>
      <c r="O12271" s="188">
        <v>0</v>
      </c>
      <c r="P12271" s="188">
        <v>5</v>
      </c>
      <c r="Q12271" s="188">
        <v>5</v>
      </c>
      <c r="R12271" s="188">
        <v>1</v>
      </c>
      <c r="S12271" s="188">
        <v>0</v>
      </c>
      <c r="T12271" s="188">
        <v>1</v>
      </c>
      <c r="U12271" s="188">
        <v>0</v>
      </c>
      <c r="V12271" s="188">
        <v>0</v>
      </c>
      <c r="W12271" s="188">
        <v>0</v>
      </c>
      <c r="X12271" s="237" t="str">
        <f t="shared" si="2331"/>
        <v>Eric Moreland</v>
      </c>
      <c r="Y12271" s="237" t="str">
        <f t="shared" si="2332"/>
        <v>DET</v>
      </c>
      <c r="Z12271" s="237" t="str">
        <f t="shared" si="2330"/>
        <v>PF</v>
      </c>
      <c r="AA12271" s="237">
        <f t="shared" si="2333"/>
        <v>10.5</v>
      </c>
      <c r="AB12271" s="237" t="str">
        <f t="shared" si="2334"/>
        <v>PHI</v>
      </c>
      <c r="AC12271" s="244">
        <v>43105</v>
      </c>
      <c r="AD12271" s="237" t="str">
        <f t="shared" si="2335"/>
        <v>A</v>
      </c>
      <c r="AE12271" s="245">
        <f t="shared" si="2336"/>
        <v>12</v>
      </c>
      <c r="AF12271" s="269">
        <f t="shared" si="2325"/>
        <v>6.0137457044673541E-2</v>
      </c>
      <c r="AG12271" s="237" t="str">
        <f t="shared" si="2326"/>
        <v>Eric Moreland</v>
      </c>
      <c r="AH12271" s="269">
        <f t="shared" si="2327"/>
        <v>0</v>
      </c>
      <c r="AI12271" s="188" t="b">
        <f t="shared" si="2328"/>
        <v>0</v>
      </c>
      <c r="AJ12271" s="188">
        <f t="shared" si="2329"/>
        <v>10.75</v>
      </c>
    </row>
    <row r="12272" spans="1:36" x14ac:dyDescent="0.2">
      <c r="A12272" s="188" t="s">
        <v>603</v>
      </c>
      <c r="B12272" s="188" t="s">
        <v>72</v>
      </c>
      <c r="C12272" s="188" t="s">
        <v>373</v>
      </c>
      <c r="D12272" s="188" t="s">
        <v>121</v>
      </c>
      <c r="E12272" s="247">
        <v>0.27013888888888887</v>
      </c>
      <c r="F12272" s="188">
        <v>0</v>
      </c>
      <c r="G12272" s="188">
        <v>1</v>
      </c>
      <c r="H12272" s="188">
        <v>0</v>
      </c>
      <c r="I12272" s="258">
        <v>0</v>
      </c>
      <c r="J12272" s="188">
        <v>0</v>
      </c>
      <c r="K12272" s="261"/>
      <c r="L12272" s="188">
        <v>0</v>
      </c>
      <c r="M12272" s="188">
        <v>0</v>
      </c>
      <c r="O12272" s="188">
        <v>0</v>
      </c>
      <c r="P12272" s="188">
        <v>1</v>
      </c>
      <c r="Q12272" s="188">
        <v>1</v>
      </c>
      <c r="R12272" s="188">
        <v>0</v>
      </c>
      <c r="S12272" s="188">
        <v>0</v>
      </c>
      <c r="T12272" s="188">
        <v>0</v>
      </c>
      <c r="U12272" s="188">
        <v>0</v>
      </c>
      <c r="V12272" s="188">
        <v>0</v>
      </c>
      <c r="W12272" s="188">
        <v>0</v>
      </c>
      <c r="X12272" s="237" t="str">
        <f t="shared" si="2331"/>
        <v>Luis Montero</v>
      </c>
      <c r="Y12272" s="237" t="str">
        <f t="shared" si="2332"/>
        <v>DET</v>
      </c>
      <c r="Z12272" s="237" t="str">
        <f t="shared" si="2330"/>
        <v>SG</v>
      </c>
      <c r="AA12272" s="237">
        <f t="shared" si="2333"/>
        <v>1.2</v>
      </c>
      <c r="AB12272" s="237" t="str">
        <f t="shared" si="2334"/>
        <v>PHI</v>
      </c>
      <c r="AC12272" s="244">
        <v>43105</v>
      </c>
      <c r="AD12272" s="237" t="str">
        <f t="shared" si="2335"/>
        <v>A</v>
      </c>
      <c r="AE12272" s="245">
        <f t="shared" si="2336"/>
        <v>6.4833333333333325</v>
      </c>
      <c r="AF12272" s="269">
        <f t="shared" si="2325"/>
        <v>6.8728522336769758E-3</v>
      </c>
      <c r="AG12272" s="237" t="str">
        <f t="shared" si="2326"/>
        <v>Luis Montero</v>
      </c>
      <c r="AH12272" s="269">
        <f t="shared" si="2327"/>
        <v>7.6043539150804904E-2</v>
      </c>
      <c r="AI12272" s="188" t="b">
        <f t="shared" si="2328"/>
        <v>0</v>
      </c>
      <c r="AJ12272" s="188">
        <f t="shared" si="2329"/>
        <v>1.25</v>
      </c>
    </row>
    <row r="12273" spans="1:36" x14ac:dyDescent="0.2">
      <c r="A12273" s="188" t="s">
        <v>146</v>
      </c>
      <c r="B12273" s="188" t="s">
        <v>121</v>
      </c>
      <c r="D12273" s="188" t="s">
        <v>72</v>
      </c>
      <c r="E12273" s="246">
        <v>1.0215277777777778</v>
      </c>
      <c r="F12273" s="188">
        <v>9</v>
      </c>
      <c r="G12273" s="188">
        <v>16</v>
      </c>
      <c r="H12273" s="188">
        <v>0.56299999999999994</v>
      </c>
      <c r="I12273" s="258">
        <v>1</v>
      </c>
      <c r="J12273" s="188">
        <v>2</v>
      </c>
      <c r="K12273" s="261">
        <v>0.5</v>
      </c>
      <c r="L12273" s="188">
        <v>4</v>
      </c>
      <c r="M12273" s="188">
        <v>5</v>
      </c>
      <c r="N12273" s="188">
        <v>0.8</v>
      </c>
      <c r="O12273" s="188">
        <v>2</v>
      </c>
      <c r="P12273" s="188">
        <v>7</v>
      </c>
      <c r="Q12273" s="188">
        <v>9</v>
      </c>
      <c r="R12273" s="188">
        <v>0</v>
      </c>
      <c r="S12273" s="188">
        <v>0</v>
      </c>
      <c r="T12273" s="188">
        <v>1</v>
      </c>
      <c r="U12273" s="188">
        <v>1</v>
      </c>
      <c r="V12273" s="188">
        <v>3</v>
      </c>
      <c r="W12273" s="188">
        <v>23</v>
      </c>
      <c r="X12273" s="237" t="str">
        <f t="shared" si="2331"/>
        <v>Joel Embiid</v>
      </c>
      <c r="Y12273" s="237" t="str">
        <f t="shared" si="2332"/>
        <v>PHI</v>
      </c>
      <c r="Z12273" s="237" t="str">
        <f t="shared" si="2330"/>
        <v>C</v>
      </c>
      <c r="AA12273" s="237">
        <f t="shared" si="2333"/>
        <v>35.799999999999997</v>
      </c>
      <c r="AB12273" s="237" t="str">
        <f t="shared" si="2334"/>
        <v>DET</v>
      </c>
      <c r="AC12273" s="244">
        <v>43105</v>
      </c>
      <c r="AD12273" s="237" t="str">
        <f t="shared" si="2335"/>
        <v>H</v>
      </c>
      <c r="AE12273" s="245">
        <f t="shared" si="2336"/>
        <v>24.516666666666666</v>
      </c>
      <c r="AF12273" s="269">
        <f t="shared" si="2325"/>
        <v>0.150104821802935</v>
      </c>
      <c r="AG12273" s="237" t="str">
        <f t="shared" si="2326"/>
        <v>Joel Embiid</v>
      </c>
      <c r="AH12273" s="269">
        <f t="shared" si="2327"/>
        <v>0.34896727245372405</v>
      </c>
      <c r="AI12273" s="188" t="b">
        <f t="shared" si="2328"/>
        <v>0</v>
      </c>
      <c r="AJ12273" s="188">
        <f t="shared" si="2329"/>
        <v>37.25</v>
      </c>
    </row>
    <row r="12274" spans="1:36" x14ac:dyDescent="0.2">
      <c r="A12274" s="188" t="s">
        <v>295</v>
      </c>
      <c r="B12274" s="188" t="s">
        <v>121</v>
      </c>
      <c r="D12274" s="188" t="s">
        <v>72</v>
      </c>
      <c r="E12274" s="246">
        <v>1.0201388888888889</v>
      </c>
      <c r="F12274" s="188">
        <v>6</v>
      </c>
      <c r="G12274" s="188">
        <v>11</v>
      </c>
      <c r="H12274" s="188">
        <v>0.54500000000000004</v>
      </c>
      <c r="I12274" s="258">
        <v>3</v>
      </c>
      <c r="J12274" s="188">
        <v>8</v>
      </c>
      <c r="K12274" s="261">
        <v>0.375</v>
      </c>
      <c r="L12274" s="188">
        <v>6</v>
      </c>
      <c r="M12274" s="188">
        <v>6</v>
      </c>
      <c r="N12274" s="188">
        <v>1</v>
      </c>
      <c r="O12274" s="188">
        <v>0</v>
      </c>
      <c r="P12274" s="188">
        <v>2</v>
      </c>
      <c r="Q12274" s="188">
        <v>2</v>
      </c>
      <c r="R12274" s="188">
        <v>3</v>
      </c>
      <c r="S12274" s="188">
        <v>0</v>
      </c>
      <c r="T12274" s="188">
        <v>0</v>
      </c>
      <c r="U12274" s="188">
        <v>0</v>
      </c>
      <c r="V12274" s="188">
        <v>0</v>
      </c>
      <c r="W12274" s="188">
        <v>21</v>
      </c>
      <c r="X12274" s="237" t="str">
        <f t="shared" si="2331"/>
        <v>J.J. Redick</v>
      </c>
      <c r="Y12274" s="237" t="str">
        <f t="shared" si="2332"/>
        <v>PHI</v>
      </c>
      <c r="Z12274" s="237" t="str">
        <f t="shared" si="2330"/>
        <v>SG</v>
      </c>
      <c r="AA12274" s="237">
        <f t="shared" si="2333"/>
        <v>27.9</v>
      </c>
      <c r="AB12274" s="237" t="str">
        <f t="shared" si="2334"/>
        <v>DET</v>
      </c>
      <c r="AC12274" s="244">
        <v>43105</v>
      </c>
      <c r="AD12274" s="237" t="str">
        <f t="shared" si="2335"/>
        <v>H</v>
      </c>
      <c r="AE12274" s="245">
        <f t="shared" si="2336"/>
        <v>24.483333333333334</v>
      </c>
      <c r="AF12274" s="269">
        <f t="shared" si="2325"/>
        <v>0.11698113207547169</v>
      </c>
      <c r="AG12274" s="237" t="str">
        <f t="shared" si="2326"/>
        <v>J.J. Redick</v>
      </c>
      <c r="AH12274" s="269">
        <f t="shared" si="2327"/>
        <v>0.24824969154581489</v>
      </c>
      <c r="AI12274" s="188" t="b">
        <f t="shared" si="2328"/>
        <v>0</v>
      </c>
      <c r="AJ12274" s="188">
        <f t="shared" si="2329"/>
        <v>29.5</v>
      </c>
    </row>
    <row r="12275" spans="1:36" x14ac:dyDescent="0.2">
      <c r="A12275" s="188" t="s">
        <v>485</v>
      </c>
      <c r="B12275" s="188" t="s">
        <v>121</v>
      </c>
      <c r="D12275" s="188" t="s">
        <v>72</v>
      </c>
      <c r="E12275" s="247">
        <v>0.9590277777777777</v>
      </c>
      <c r="F12275" s="188">
        <v>9</v>
      </c>
      <c r="G12275" s="188">
        <v>13</v>
      </c>
      <c r="H12275" s="188">
        <v>0.69199999999999995</v>
      </c>
      <c r="I12275" s="258">
        <v>0</v>
      </c>
      <c r="J12275" s="188">
        <v>0</v>
      </c>
      <c r="K12275" s="261"/>
      <c r="L12275" s="188">
        <v>1</v>
      </c>
      <c r="M12275" s="188">
        <v>1</v>
      </c>
      <c r="N12275" s="188">
        <v>1</v>
      </c>
      <c r="O12275" s="188">
        <v>2</v>
      </c>
      <c r="P12275" s="188">
        <v>2</v>
      </c>
      <c r="Q12275" s="188">
        <v>4</v>
      </c>
      <c r="R12275" s="188">
        <v>9</v>
      </c>
      <c r="S12275" s="188">
        <v>2</v>
      </c>
      <c r="T12275" s="188">
        <v>2</v>
      </c>
      <c r="U12275" s="188">
        <v>4</v>
      </c>
      <c r="V12275" s="188">
        <v>4</v>
      </c>
      <c r="W12275" s="188">
        <v>19</v>
      </c>
      <c r="X12275" s="237" t="str">
        <f t="shared" si="2331"/>
        <v>Ben Simmons</v>
      </c>
      <c r="Y12275" s="237" t="str">
        <f t="shared" si="2332"/>
        <v>PHI</v>
      </c>
      <c r="Z12275" s="237" t="str">
        <f t="shared" si="2330"/>
        <v>PG</v>
      </c>
      <c r="AA12275" s="237">
        <f t="shared" si="2333"/>
        <v>45.3</v>
      </c>
      <c r="AB12275" s="237" t="str">
        <f t="shared" si="2334"/>
        <v>DET</v>
      </c>
      <c r="AC12275" s="244">
        <v>43105</v>
      </c>
      <c r="AD12275" s="237" t="str">
        <f t="shared" si="2335"/>
        <v>H</v>
      </c>
      <c r="AE12275" s="245">
        <f t="shared" si="2336"/>
        <v>23.016666666666666</v>
      </c>
      <c r="AF12275" s="269">
        <f t="shared" si="2325"/>
        <v>0.18993710691823898</v>
      </c>
      <c r="AG12275" s="237" t="str">
        <f t="shared" si="2326"/>
        <v>Ben Simmons</v>
      </c>
      <c r="AH12275" s="269">
        <f t="shared" si="2327"/>
        <v>0.33763615434442229</v>
      </c>
      <c r="AI12275" s="188" t="b">
        <f t="shared" si="2328"/>
        <v>0</v>
      </c>
      <c r="AJ12275" s="188">
        <f t="shared" si="2329"/>
        <v>52</v>
      </c>
    </row>
    <row r="12276" spans="1:36" x14ac:dyDescent="0.2">
      <c r="A12276" s="188" t="s">
        <v>240</v>
      </c>
      <c r="B12276" s="188" t="s">
        <v>121</v>
      </c>
      <c r="D12276" s="188" t="s">
        <v>72</v>
      </c>
      <c r="E12276" s="247">
        <v>0.77013888888888893</v>
      </c>
      <c r="F12276" s="188">
        <v>5</v>
      </c>
      <c r="G12276" s="188">
        <v>8</v>
      </c>
      <c r="H12276" s="188">
        <v>0.625</v>
      </c>
      <c r="I12276" s="258">
        <v>3</v>
      </c>
      <c r="J12276" s="188">
        <v>4</v>
      </c>
      <c r="K12276" s="261">
        <v>0.75</v>
      </c>
      <c r="L12276" s="188">
        <v>0</v>
      </c>
      <c r="M12276" s="188">
        <v>0</v>
      </c>
      <c r="O12276" s="188">
        <v>0</v>
      </c>
      <c r="P12276" s="188">
        <v>2</v>
      </c>
      <c r="Q12276" s="188">
        <v>2</v>
      </c>
      <c r="R12276" s="188">
        <v>4</v>
      </c>
      <c r="S12276" s="188">
        <v>0</v>
      </c>
      <c r="T12276" s="188">
        <v>0</v>
      </c>
      <c r="U12276" s="188">
        <v>1</v>
      </c>
      <c r="V12276" s="188">
        <v>0</v>
      </c>
      <c r="W12276" s="188">
        <v>13</v>
      </c>
      <c r="X12276" s="237" t="str">
        <f t="shared" si="2331"/>
        <v>Timothe Luwawu-Cabarrot</v>
      </c>
      <c r="Y12276" s="237" t="str">
        <f t="shared" si="2332"/>
        <v>PHI</v>
      </c>
      <c r="Z12276" s="237" t="str">
        <f t="shared" si="2330"/>
        <v>SG</v>
      </c>
      <c r="AA12276" s="237">
        <f t="shared" si="2333"/>
        <v>20.399999999999999</v>
      </c>
      <c r="AB12276" s="237" t="str">
        <f t="shared" si="2334"/>
        <v>DET</v>
      </c>
      <c r="AC12276" s="244">
        <v>43105</v>
      </c>
      <c r="AD12276" s="237" t="str">
        <f t="shared" si="2335"/>
        <v>H</v>
      </c>
      <c r="AE12276" s="245">
        <f t="shared" si="2336"/>
        <v>18.483333333333334</v>
      </c>
      <c r="AF12276" s="269">
        <f t="shared" si="2325"/>
        <v>8.5534591194968548E-2</v>
      </c>
      <c r="AG12276" s="237" t="str">
        <f t="shared" si="2326"/>
        <v>Timothe Luwawu-Cabarrot</v>
      </c>
      <c r="AH12276" s="269">
        <f t="shared" si="2327"/>
        <v>0.21697370566646251</v>
      </c>
      <c r="AI12276" s="188" t="b">
        <f t="shared" si="2328"/>
        <v>0</v>
      </c>
      <c r="AJ12276" s="188">
        <f t="shared" si="2329"/>
        <v>23</v>
      </c>
    </row>
    <row r="12277" spans="1:36" x14ac:dyDescent="0.2">
      <c r="A12277" s="188" t="s">
        <v>120</v>
      </c>
      <c r="B12277" s="188" t="s">
        <v>121</v>
      </c>
      <c r="D12277" s="188" t="s">
        <v>72</v>
      </c>
      <c r="E12277" s="246">
        <v>1.0041666666666667</v>
      </c>
      <c r="F12277" s="188">
        <v>4</v>
      </c>
      <c r="G12277" s="188">
        <v>6</v>
      </c>
      <c r="H12277" s="188">
        <v>0.66700000000000004</v>
      </c>
      <c r="I12277" s="258">
        <v>3</v>
      </c>
      <c r="J12277" s="188">
        <v>5</v>
      </c>
      <c r="K12277" s="261">
        <v>0.6</v>
      </c>
      <c r="L12277" s="188">
        <v>0</v>
      </c>
      <c r="M12277" s="188">
        <v>0</v>
      </c>
      <c r="O12277" s="188">
        <v>0</v>
      </c>
      <c r="P12277" s="188">
        <v>5</v>
      </c>
      <c r="Q12277" s="188">
        <v>5</v>
      </c>
      <c r="R12277" s="188">
        <v>0</v>
      </c>
      <c r="S12277" s="188">
        <v>1</v>
      </c>
      <c r="T12277" s="188">
        <v>0</v>
      </c>
      <c r="U12277" s="188">
        <v>1</v>
      </c>
      <c r="V12277" s="188">
        <v>2</v>
      </c>
      <c r="W12277" s="188">
        <v>11</v>
      </c>
      <c r="X12277" s="237" t="str">
        <f t="shared" si="2331"/>
        <v>Robert Covington</v>
      </c>
      <c r="Y12277" s="237" t="str">
        <f t="shared" si="2332"/>
        <v>PHI</v>
      </c>
      <c r="Z12277" s="237" t="str">
        <f t="shared" si="2330"/>
        <v>SF</v>
      </c>
      <c r="AA12277" s="237">
        <f t="shared" si="2333"/>
        <v>19</v>
      </c>
      <c r="AB12277" s="237" t="str">
        <f t="shared" si="2334"/>
        <v>DET</v>
      </c>
      <c r="AC12277" s="244">
        <v>43105</v>
      </c>
      <c r="AD12277" s="237" t="str">
        <f t="shared" si="2335"/>
        <v>H</v>
      </c>
      <c r="AE12277" s="245">
        <f t="shared" si="2336"/>
        <v>24.1</v>
      </c>
      <c r="AF12277" s="269">
        <f t="shared" si="2325"/>
        <v>7.9664570230607967E-2</v>
      </c>
      <c r="AG12277" s="237" t="str">
        <f t="shared" si="2326"/>
        <v>Robert Covington</v>
      </c>
      <c r="AH12277" s="269">
        <f t="shared" si="2327"/>
        <v>0.12942729960724977</v>
      </c>
      <c r="AI12277" s="188" t="b">
        <f t="shared" si="2328"/>
        <v>0</v>
      </c>
      <c r="AJ12277" s="188">
        <f t="shared" si="2329"/>
        <v>19.75</v>
      </c>
    </row>
    <row r="12278" spans="1:36" x14ac:dyDescent="0.2">
      <c r="A12278" s="188" t="s">
        <v>307</v>
      </c>
      <c r="B12278" s="188" t="s">
        <v>121</v>
      </c>
      <c r="D12278" s="188" t="s">
        <v>72</v>
      </c>
      <c r="E12278" s="247">
        <v>0.86388888888888893</v>
      </c>
      <c r="F12278" s="188">
        <v>4</v>
      </c>
      <c r="G12278" s="188">
        <v>10</v>
      </c>
      <c r="H12278" s="188">
        <v>0.4</v>
      </c>
      <c r="I12278" s="258">
        <v>2</v>
      </c>
      <c r="J12278" s="188">
        <v>4</v>
      </c>
      <c r="K12278" s="261">
        <v>0.5</v>
      </c>
      <c r="L12278" s="188">
        <v>1</v>
      </c>
      <c r="M12278" s="188">
        <v>1</v>
      </c>
      <c r="N12278" s="188">
        <v>1</v>
      </c>
      <c r="O12278" s="188">
        <v>2</v>
      </c>
      <c r="P12278" s="188">
        <v>4</v>
      </c>
      <c r="Q12278" s="188">
        <v>6</v>
      </c>
      <c r="R12278" s="188">
        <v>3</v>
      </c>
      <c r="S12278" s="188">
        <v>0</v>
      </c>
      <c r="T12278" s="188">
        <v>0</v>
      </c>
      <c r="U12278" s="188">
        <v>1</v>
      </c>
      <c r="V12278" s="188">
        <v>0</v>
      </c>
      <c r="W12278" s="188">
        <v>11</v>
      </c>
      <c r="X12278" s="237" t="str">
        <f t="shared" si="2331"/>
        <v>Dario Saric</v>
      </c>
      <c r="Y12278" s="237" t="str">
        <f t="shared" si="2332"/>
        <v>PHI</v>
      </c>
      <c r="Z12278" s="237" t="str">
        <f t="shared" si="2330"/>
        <v>SF</v>
      </c>
      <c r="AA12278" s="237">
        <f t="shared" si="2333"/>
        <v>21.7</v>
      </c>
      <c r="AB12278" s="237" t="str">
        <f t="shared" si="2334"/>
        <v>DET</v>
      </c>
      <c r="AC12278" s="244">
        <v>43105</v>
      </c>
      <c r="AD12278" s="237" t="str">
        <f t="shared" si="2335"/>
        <v>H</v>
      </c>
      <c r="AE12278" s="245">
        <f t="shared" si="2336"/>
        <v>20.733333333333334</v>
      </c>
      <c r="AF12278" s="269">
        <f t="shared" si="2325"/>
        <v>9.0985324947589097E-2</v>
      </c>
      <c r="AG12278" s="237" t="str">
        <f t="shared" si="2326"/>
        <v>Dario Saric</v>
      </c>
      <c r="AH12278" s="269">
        <f t="shared" si="2327"/>
        <v>0.24586787467329257</v>
      </c>
      <c r="AI12278" s="188" t="b">
        <f t="shared" si="2328"/>
        <v>0</v>
      </c>
      <c r="AJ12278" s="188">
        <f t="shared" si="2329"/>
        <v>25</v>
      </c>
    </row>
    <row r="12279" spans="1:36" x14ac:dyDescent="0.2">
      <c r="A12279" s="188" t="s">
        <v>486</v>
      </c>
      <c r="B12279" s="188" t="s">
        <v>121</v>
      </c>
      <c r="D12279" s="188" t="s">
        <v>72</v>
      </c>
      <c r="E12279" s="247">
        <v>0.61736111111111114</v>
      </c>
      <c r="F12279" s="188">
        <v>3</v>
      </c>
      <c r="G12279" s="188">
        <v>5</v>
      </c>
      <c r="H12279" s="188">
        <v>0.6</v>
      </c>
      <c r="I12279" s="258">
        <v>1</v>
      </c>
      <c r="J12279" s="188">
        <v>2</v>
      </c>
      <c r="K12279" s="261">
        <v>0.5</v>
      </c>
      <c r="L12279" s="188">
        <v>0</v>
      </c>
      <c r="M12279" s="188">
        <v>0</v>
      </c>
      <c r="O12279" s="188">
        <v>0</v>
      </c>
      <c r="P12279" s="188">
        <v>1</v>
      </c>
      <c r="Q12279" s="188">
        <v>1</v>
      </c>
      <c r="R12279" s="188">
        <v>3</v>
      </c>
      <c r="S12279" s="188">
        <v>0</v>
      </c>
      <c r="T12279" s="188">
        <v>0</v>
      </c>
      <c r="U12279" s="188">
        <v>1</v>
      </c>
      <c r="V12279" s="188">
        <v>2</v>
      </c>
      <c r="W12279" s="188">
        <v>7</v>
      </c>
      <c r="X12279" s="237" t="str">
        <f t="shared" si="2331"/>
        <v>Jerryd Bayless</v>
      </c>
      <c r="Y12279" s="237" t="str">
        <f t="shared" si="2332"/>
        <v>PHI</v>
      </c>
      <c r="Z12279" s="237" t="str">
        <f t="shared" si="2330"/>
        <v>PG</v>
      </c>
      <c r="AA12279" s="237">
        <f t="shared" si="2333"/>
        <v>11.7</v>
      </c>
      <c r="AB12279" s="237" t="str">
        <f t="shared" si="2334"/>
        <v>DET</v>
      </c>
      <c r="AC12279" s="244">
        <v>43105</v>
      </c>
      <c r="AD12279" s="237" t="str">
        <f t="shared" si="2335"/>
        <v>H</v>
      </c>
      <c r="AE12279" s="245">
        <f t="shared" si="2336"/>
        <v>14.816666666666666</v>
      </c>
      <c r="AF12279" s="269">
        <f t="shared" si="2325"/>
        <v>4.9056603773584902E-2</v>
      </c>
      <c r="AG12279" s="237" t="str">
        <f t="shared" si="2326"/>
        <v>Jerryd Bayless</v>
      </c>
      <c r="AH12279" s="269">
        <f t="shared" si="2327"/>
        <v>0.18044532402257737</v>
      </c>
      <c r="AI12279" s="188" t="b">
        <f t="shared" si="2328"/>
        <v>0</v>
      </c>
      <c r="AJ12279" s="188">
        <f t="shared" si="2329"/>
        <v>13.75</v>
      </c>
    </row>
    <row r="12280" spans="1:36" x14ac:dyDescent="0.2">
      <c r="A12280" s="188" t="s">
        <v>206</v>
      </c>
      <c r="B12280" s="188" t="s">
        <v>121</v>
      </c>
      <c r="D12280" s="188" t="s">
        <v>72</v>
      </c>
      <c r="E12280" s="247">
        <v>0.67013888888888884</v>
      </c>
      <c r="F12280" s="188">
        <v>2</v>
      </c>
      <c r="G12280" s="188">
        <v>6</v>
      </c>
      <c r="H12280" s="188">
        <v>0.33300000000000002</v>
      </c>
      <c r="I12280" s="258">
        <v>0</v>
      </c>
      <c r="J12280" s="188">
        <v>0</v>
      </c>
      <c r="K12280" s="261"/>
      <c r="L12280" s="188">
        <v>0</v>
      </c>
      <c r="M12280" s="188">
        <v>0</v>
      </c>
      <c r="O12280" s="188">
        <v>3</v>
      </c>
      <c r="P12280" s="188">
        <v>2</v>
      </c>
      <c r="Q12280" s="188">
        <v>5</v>
      </c>
      <c r="R12280" s="188">
        <v>1</v>
      </c>
      <c r="S12280" s="188">
        <v>1</v>
      </c>
      <c r="T12280" s="188">
        <v>0</v>
      </c>
      <c r="U12280" s="188">
        <v>0</v>
      </c>
      <c r="V12280" s="188">
        <v>2</v>
      </c>
      <c r="W12280" s="188">
        <v>4</v>
      </c>
      <c r="X12280" s="237" t="str">
        <f t="shared" si="2331"/>
        <v>Amir Johnson</v>
      </c>
      <c r="Y12280" s="237" t="str">
        <f t="shared" si="2332"/>
        <v>PHI</v>
      </c>
      <c r="Z12280" s="237" t="str">
        <f t="shared" si="2330"/>
        <v>PF</v>
      </c>
      <c r="AA12280" s="237">
        <f t="shared" si="2333"/>
        <v>14.5</v>
      </c>
      <c r="AB12280" s="237" t="str">
        <f t="shared" si="2334"/>
        <v>DET</v>
      </c>
      <c r="AC12280" s="244">
        <v>43105</v>
      </c>
      <c r="AD12280" s="237" t="str">
        <f t="shared" si="2335"/>
        <v>H</v>
      </c>
      <c r="AE12280" s="245">
        <f t="shared" si="2336"/>
        <v>16.083333333333332</v>
      </c>
      <c r="AF12280" s="269">
        <f t="shared" si="2325"/>
        <v>6.0796645702306078E-2</v>
      </c>
      <c r="AG12280" s="237" t="str">
        <f t="shared" si="2326"/>
        <v>Amir Johnson</v>
      </c>
      <c r="AH12280" s="269">
        <f t="shared" si="2327"/>
        <v>0.16623408606846768</v>
      </c>
      <c r="AI12280" s="188" t="b">
        <f t="shared" si="2328"/>
        <v>0</v>
      </c>
      <c r="AJ12280" s="188">
        <f t="shared" si="2329"/>
        <v>16.75</v>
      </c>
    </row>
    <row r="12281" spans="1:36" x14ac:dyDescent="0.2">
      <c r="A12281" s="188" t="s">
        <v>419</v>
      </c>
      <c r="B12281" s="188" t="s">
        <v>121</v>
      </c>
      <c r="D12281" s="188" t="s">
        <v>72</v>
      </c>
      <c r="E12281" s="247">
        <v>0.30833333333333335</v>
      </c>
      <c r="F12281" s="188">
        <v>1</v>
      </c>
      <c r="G12281" s="188">
        <v>2</v>
      </c>
      <c r="H12281" s="188">
        <v>0.5</v>
      </c>
      <c r="I12281" s="258">
        <v>1</v>
      </c>
      <c r="J12281" s="188">
        <v>2</v>
      </c>
      <c r="K12281" s="261">
        <v>0.5</v>
      </c>
      <c r="L12281" s="188">
        <v>0</v>
      </c>
      <c r="M12281" s="188">
        <v>0</v>
      </c>
      <c r="O12281" s="188">
        <v>0</v>
      </c>
      <c r="P12281" s="188">
        <v>2</v>
      </c>
      <c r="Q12281" s="188">
        <v>2</v>
      </c>
      <c r="R12281" s="188">
        <v>0</v>
      </c>
      <c r="S12281" s="188">
        <v>0</v>
      </c>
      <c r="T12281" s="188">
        <v>0</v>
      </c>
      <c r="U12281" s="188">
        <v>0</v>
      </c>
      <c r="V12281" s="188">
        <v>1</v>
      </c>
      <c r="W12281" s="188">
        <v>3</v>
      </c>
      <c r="X12281" s="237" t="str">
        <f t="shared" si="2331"/>
        <v>James Michael McAdoo</v>
      </c>
      <c r="Y12281" s="237" t="str">
        <f t="shared" si="2332"/>
        <v>PHI</v>
      </c>
      <c r="Z12281" s="237" t="str">
        <f t="shared" si="2330"/>
        <v>SF</v>
      </c>
      <c r="AA12281" s="237">
        <f t="shared" si="2333"/>
        <v>5.4</v>
      </c>
      <c r="AB12281" s="237" t="str">
        <f t="shared" si="2334"/>
        <v>DET</v>
      </c>
      <c r="AC12281" s="244">
        <v>43105</v>
      </c>
      <c r="AD12281" s="237" t="str">
        <f t="shared" si="2335"/>
        <v>H</v>
      </c>
      <c r="AE12281" s="245">
        <f t="shared" si="2336"/>
        <v>7.4</v>
      </c>
      <c r="AF12281" s="269">
        <f t="shared" si="2325"/>
        <v>2.2641509433962266E-2</v>
      </c>
      <c r="AG12281" s="237" t="str">
        <f t="shared" si="2326"/>
        <v>James Michael McAdoo</v>
      </c>
      <c r="AH12281" s="269">
        <f t="shared" si="2327"/>
        <v>0.12043235214419766</v>
      </c>
      <c r="AI12281" s="188" t="b">
        <f t="shared" si="2328"/>
        <v>0</v>
      </c>
      <c r="AJ12281" s="188">
        <f t="shared" si="2329"/>
        <v>5.5</v>
      </c>
    </row>
    <row r="12282" spans="1:36" x14ac:dyDescent="0.2">
      <c r="A12282" s="188" t="s">
        <v>250</v>
      </c>
      <c r="B12282" s="188" t="s">
        <v>121</v>
      </c>
      <c r="D12282" s="188" t="s">
        <v>72</v>
      </c>
      <c r="E12282" s="246">
        <v>1.2354166666666666</v>
      </c>
      <c r="F12282" s="188">
        <v>1</v>
      </c>
      <c r="G12282" s="188">
        <v>4</v>
      </c>
      <c r="H12282" s="188">
        <v>0.25</v>
      </c>
      <c r="I12282" s="258">
        <v>0</v>
      </c>
      <c r="J12282" s="188">
        <v>0</v>
      </c>
      <c r="K12282" s="261"/>
      <c r="L12282" s="188">
        <v>0</v>
      </c>
      <c r="M12282" s="188">
        <v>0</v>
      </c>
      <c r="O12282" s="188">
        <v>1</v>
      </c>
      <c r="P12282" s="188">
        <v>4</v>
      </c>
      <c r="Q12282" s="188">
        <v>5</v>
      </c>
      <c r="R12282" s="188">
        <v>4</v>
      </c>
      <c r="S12282" s="188">
        <v>1</v>
      </c>
      <c r="T12282" s="188">
        <v>1</v>
      </c>
      <c r="U12282" s="188">
        <v>2</v>
      </c>
      <c r="V12282" s="188">
        <v>2</v>
      </c>
      <c r="W12282" s="188">
        <v>2</v>
      </c>
      <c r="X12282" s="237" t="str">
        <f t="shared" si="2331"/>
        <v>T.J. McConnell</v>
      </c>
      <c r="Y12282" s="237" t="str">
        <f t="shared" si="2332"/>
        <v>PHI</v>
      </c>
      <c r="Z12282" s="237" t="str">
        <f t="shared" si="2330"/>
        <v>PG</v>
      </c>
      <c r="AA12282" s="237">
        <f t="shared" si="2333"/>
        <v>18</v>
      </c>
      <c r="AB12282" s="237" t="str">
        <f t="shared" si="2334"/>
        <v>DET</v>
      </c>
      <c r="AC12282" s="244">
        <v>43105</v>
      </c>
      <c r="AD12282" s="237" t="str">
        <f t="shared" si="2335"/>
        <v>H</v>
      </c>
      <c r="AE12282" s="245">
        <f t="shared" si="2336"/>
        <v>29.65</v>
      </c>
      <c r="AF12282" s="269">
        <f t="shared" si="2325"/>
        <v>7.5471698113207544E-2</v>
      </c>
      <c r="AG12282" s="237" t="str">
        <f t="shared" si="2326"/>
        <v>T.J. McConnell</v>
      </c>
      <c r="AH12282" s="269">
        <f t="shared" si="2327"/>
        <v>9.0171946630731484E-2</v>
      </c>
      <c r="AI12282" s="188" t="b">
        <f t="shared" si="2328"/>
        <v>0</v>
      </c>
      <c r="AJ12282" s="188">
        <f t="shared" si="2329"/>
        <v>21.25</v>
      </c>
    </row>
    <row r="12283" spans="1:36" x14ac:dyDescent="0.2">
      <c r="A12283" s="188" t="s">
        <v>193</v>
      </c>
      <c r="B12283" s="188" t="s">
        <v>121</v>
      </c>
      <c r="D12283" s="188" t="s">
        <v>72</v>
      </c>
      <c r="E12283" s="247">
        <v>0.8354166666666667</v>
      </c>
      <c r="F12283" s="188">
        <v>0</v>
      </c>
      <c r="G12283" s="188">
        <v>4</v>
      </c>
      <c r="H12283" s="188">
        <v>0</v>
      </c>
      <c r="I12283" s="258">
        <v>0</v>
      </c>
      <c r="J12283" s="188">
        <v>0</v>
      </c>
      <c r="K12283" s="261"/>
      <c r="L12283" s="188">
        <v>0</v>
      </c>
      <c r="M12283" s="188">
        <v>0</v>
      </c>
      <c r="O12283" s="188">
        <v>3</v>
      </c>
      <c r="P12283" s="188">
        <v>4</v>
      </c>
      <c r="Q12283" s="188">
        <v>7</v>
      </c>
      <c r="R12283" s="188">
        <v>1</v>
      </c>
      <c r="S12283" s="188">
        <v>0</v>
      </c>
      <c r="T12283" s="188">
        <v>0</v>
      </c>
      <c r="U12283" s="188">
        <v>0</v>
      </c>
      <c r="V12283" s="188">
        <v>0</v>
      </c>
      <c r="W12283" s="188">
        <v>0</v>
      </c>
      <c r="X12283" s="237" t="str">
        <f t="shared" si="2331"/>
        <v>Richaun Holmes</v>
      </c>
      <c r="Y12283" s="237" t="str">
        <f t="shared" si="2332"/>
        <v>PHI</v>
      </c>
      <c r="Z12283" s="237" t="str">
        <f t="shared" si="2330"/>
        <v>PF</v>
      </c>
      <c r="AA12283" s="237">
        <f t="shared" si="2333"/>
        <v>9.9</v>
      </c>
      <c r="AB12283" s="237" t="str">
        <f t="shared" si="2334"/>
        <v>DET</v>
      </c>
      <c r="AC12283" s="244">
        <v>43105</v>
      </c>
      <c r="AD12283" s="237" t="str">
        <f t="shared" si="2335"/>
        <v>H</v>
      </c>
      <c r="AE12283" s="245">
        <f t="shared" si="2336"/>
        <v>20.05</v>
      </c>
      <c r="AF12283" s="269">
        <f t="shared" si="2325"/>
        <v>4.1509433962264156E-2</v>
      </c>
      <c r="AG12283" s="237" t="str">
        <f t="shared" si="2326"/>
        <v>Richaun Holmes</v>
      </c>
      <c r="AH12283" s="269">
        <f t="shared" si="2327"/>
        <v>8.8897696345841673E-2</v>
      </c>
      <c r="AI12283" s="188" t="b">
        <f t="shared" si="2328"/>
        <v>0</v>
      </c>
      <c r="AJ12283" s="188">
        <f t="shared" si="2329"/>
        <v>12.25</v>
      </c>
    </row>
    <row r="12284" spans="1:36" x14ac:dyDescent="0.2">
      <c r="A12284" s="188" t="s">
        <v>47</v>
      </c>
      <c r="B12284" s="188" t="s">
        <v>121</v>
      </c>
      <c r="D12284" s="188" t="s">
        <v>72</v>
      </c>
      <c r="E12284" s="247">
        <v>0.3527777777777778</v>
      </c>
      <c r="F12284" s="188">
        <v>0</v>
      </c>
      <c r="G12284" s="188">
        <v>3</v>
      </c>
      <c r="H12284" s="188">
        <v>0</v>
      </c>
      <c r="I12284" s="258">
        <v>0</v>
      </c>
      <c r="J12284" s="188">
        <v>3</v>
      </c>
      <c r="K12284" s="261">
        <v>0</v>
      </c>
      <c r="L12284" s="188">
        <v>0</v>
      </c>
      <c r="M12284" s="188">
        <v>0</v>
      </c>
      <c r="O12284" s="188">
        <v>0</v>
      </c>
      <c r="P12284" s="188">
        <v>4</v>
      </c>
      <c r="Q12284" s="188">
        <v>4</v>
      </c>
      <c r="R12284" s="188">
        <v>1</v>
      </c>
      <c r="S12284" s="188">
        <v>0</v>
      </c>
      <c r="T12284" s="188">
        <v>0</v>
      </c>
      <c r="U12284" s="188">
        <v>0</v>
      </c>
      <c r="V12284" s="188">
        <v>0</v>
      </c>
      <c r="W12284" s="188">
        <v>0</v>
      </c>
      <c r="X12284" s="237" t="str">
        <f t="shared" si="2331"/>
        <v>Justin Anderson</v>
      </c>
      <c r="Y12284" s="237" t="str">
        <f t="shared" si="2332"/>
        <v>PHI</v>
      </c>
      <c r="Z12284" s="237" t="str">
        <f t="shared" si="2330"/>
        <v>SG</v>
      </c>
      <c r="AA12284" s="237">
        <f t="shared" si="2333"/>
        <v>6.3</v>
      </c>
      <c r="AB12284" s="237" t="str">
        <f t="shared" si="2334"/>
        <v>DET</v>
      </c>
      <c r="AC12284" s="244">
        <v>43105</v>
      </c>
      <c r="AD12284" s="237" t="str">
        <f t="shared" si="2335"/>
        <v>H</v>
      </c>
      <c r="AE12284" s="245">
        <f t="shared" si="2336"/>
        <v>8.4666666666666668</v>
      </c>
      <c r="AF12284" s="269">
        <f t="shared" si="2325"/>
        <v>2.6415094339622639E-2</v>
      </c>
      <c r="AG12284" s="237" t="str">
        <f t="shared" si="2326"/>
        <v>Justin Anderson</v>
      </c>
      <c r="AH12284" s="269">
        <f t="shared" si="2327"/>
        <v>0.15788965851975523</v>
      </c>
      <c r="AI12284" s="188" t="b">
        <f t="shared" si="2328"/>
        <v>0</v>
      </c>
      <c r="AJ12284" s="188">
        <f t="shared" si="2329"/>
        <v>7</v>
      </c>
    </row>
    <row r="12285" spans="1:36" x14ac:dyDescent="0.2">
      <c r="A12285" s="188" t="s">
        <v>93</v>
      </c>
      <c r="B12285" s="188" t="s">
        <v>121</v>
      </c>
      <c r="D12285" s="188" t="s">
        <v>72</v>
      </c>
      <c r="E12285" s="247">
        <v>0.34166666666666662</v>
      </c>
      <c r="F12285" s="188">
        <v>0</v>
      </c>
      <c r="G12285" s="188">
        <v>2</v>
      </c>
      <c r="H12285" s="188">
        <v>0</v>
      </c>
      <c r="I12285" s="258">
        <v>0</v>
      </c>
      <c r="J12285" s="188">
        <v>0</v>
      </c>
      <c r="K12285" s="261"/>
      <c r="L12285" s="188">
        <v>0</v>
      </c>
      <c r="M12285" s="188">
        <v>0</v>
      </c>
      <c r="O12285" s="188">
        <v>0</v>
      </c>
      <c r="P12285" s="188">
        <v>3</v>
      </c>
      <c r="Q12285" s="188">
        <v>3</v>
      </c>
      <c r="R12285" s="188">
        <v>0</v>
      </c>
      <c r="S12285" s="188">
        <v>0</v>
      </c>
      <c r="T12285" s="188">
        <v>0</v>
      </c>
      <c r="U12285" s="188">
        <v>1</v>
      </c>
      <c r="V12285" s="188">
        <v>1</v>
      </c>
      <c r="W12285" s="188">
        <v>0</v>
      </c>
      <c r="X12285" s="237" t="str">
        <f t="shared" si="2331"/>
        <v>Trevor Booker</v>
      </c>
      <c r="Y12285" s="237" t="str">
        <f t="shared" si="2332"/>
        <v>PHI</v>
      </c>
      <c r="Z12285" s="237" t="str">
        <f t="shared" si="2330"/>
        <v>PF</v>
      </c>
      <c r="AA12285" s="237">
        <f t="shared" si="2333"/>
        <v>2.5999999999999996</v>
      </c>
      <c r="AB12285" s="237" t="str">
        <f t="shared" si="2334"/>
        <v>DET</v>
      </c>
      <c r="AC12285" s="244">
        <v>43105</v>
      </c>
      <c r="AD12285" s="237" t="str">
        <f t="shared" si="2335"/>
        <v>H</v>
      </c>
      <c r="AE12285" s="245">
        <f t="shared" si="2336"/>
        <v>8.1999999999999993</v>
      </c>
      <c r="AF12285" s="269">
        <f t="shared" si="2325"/>
        <v>1.0901467505241088E-2</v>
      </c>
      <c r="AG12285" s="237" t="str">
        <f t="shared" si="2326"/>
        <v>Trevor Booker</v>
      </c>
      <c r="AH12285" s="269">
        <f t="shared" si="2327"/>
        <v>0.16302428156104809</v>
      </c>
      <c r="AI12285" s="188" t="b">
        <f t="shared" si="2328"/>
        <v>0</v>
      </c>
      <c r="AJ12285" s="188">
        <f t="shared" si="2329"/>
        <v>3.25</v>
      </c>
    </row>
    <row r="12286" spans="1:36" x14ac:dyDescent="0.2">
      <c r="A12286" s="188" t="s">
        <v>309</v>
      </c>
      <c r="B12286" s="188" t="s">
        <v>74</v>
      </c>
      <c r="C12286" s="188" t="s">
        <v>373</v>
      </c>
      <c r="D12286" s="188" t="s">
        <v>45</v>
      </c>
      <c r="E12286" s="247">
        <v>0.9458333333333333</v>
      </c>
      <c r="F12286" s="188">
        <v>5</v>
      </c>
      <c r="G12286" s="188">
        <v>14</v>
      </c>
      <c r="H12286" s="188">
        <v>0.35699999999999998</v>
      </c>
      <c r="I12286" s="258">
        <v>1</v>
      </c>
      <c r="J12286" s="188">
        <v>4</v>
      </c>
      <c r="K12286" s="261">
        <v>0.25</v>
      </c>
      <c r="L12286" s="188">
        <v>3</v>
      </c>
      <c r="M12286" s="188">
        <v>3</v>
      </c>
      <c r="N12286" s="188">
        <v>1</v>
      </c>
      <c r="O12286" s="188">
        <v>1</v>
      </c>
      <c r="P12286" s="188">
        <v>1</v>
      </c>
      <c r="Q12286" s="188">
        <v>2</v>
      </c>
      <c r="R12286" s="188">
        <v>4</v>
      </c>
      <c r="S12286" s="188">
        <v>1</v>
      </c>
      <c r="T12286" s="188">
        <v>1</v>
      </c>
      <c r="U12286" s="188">
        <v>4</v>
      </c>
      <c r="V12286" s="188">
        <v>1</v>
      </c>
      <c r="W12286" s="188">
        <v>14</v>
      </c>
      <c r="X12286" s="237" t="str">
        <f t="shared" si="2331"/>
        <v>Dennis Schroder</v>
      </c>
      <c r="Y12286" s="237" t="str">
        <f t="shared" si="2332"/>
        <v>ATL</v>
      </c>
      <c r="Z12286" s="237" t="str">
        <f t="shared" si="2330"/>
        <v>PG</v>
      </c>
      <c r="AA12286" s="237">
        <f t="shared" si="2333"/>
        <v>24.4</v>
      </c>
      <c r="AB12286" s="237" t="str">
        <f t="shared" si="2334"/>
        <v>POR</v>
      </c>
      <c r="AC12286" s="244">
        <v>43105</v>
      </c>
      <c r="AD12286" s="237" t="str">
        <f t="shared" si="2335"/>
        <v>A</v>
      </c>
      <c r="AE12286" s="245">
        <f t="shared" si="2336"/>
        <v>22.7</v>
      </c>
      <c r="AF12286" s="269">
        <f t="shared" si="2325"/>
        <v>0.13800904977375564</v>
      </c>
      <c r="AG12286" s="237" t="str">
        <f t="shared" si="2326"/>
        <v>Dennis Schroder</v>
      </c>
      <c r="AH12286" s="269">
        <f t="shared" si="2327"/>
        <v>0.37138966760112135</v>
      </c>
      <c r="AI12286" s="188" t="b">
        <f t="shared" si="2328"/>
        <v>0</v>
      </c>
      <c r="AJ12286" s="188">
        <f t="shared" si="2329"/>
        <v>28.5</v>
      </c>
    </row>
    <row r="12287" spans="1:36" x14ac:dyDescent="0.2">
      <c r="A12287" s="188" t="s">
        <v>556</v>
      </c>
      <c r="B12287" s="188" t="s">
        <v>74</v>
      </c>
      <c r="C12287" s="188" t="s">
        <v>373</v>
      </c>
      <c r="D12287" s="188" t="s">
        <v>45</v>
      </c>
      <c r="E12287" s="246">
        <v>1.0402777777777776</v>
      </c>
      <c r="F12287" s="188">
        <v>4</v>
      </c>
      <c r="G12287" s="188">
        <v>11</v>
      </c>
      <c r="H12287" s="188">
        <v>0.36399999999999999</v>
      </c>
      <c r="I12287" s="258">
        <v>1</v>
      </c>
      <c r="J12287" s="188">
        <v>4</v>
      </c>
      <c r="K12287" s="261">
        <v>0.25</v>
      </c>
      <c r="L12287" s="188">
        <v>2</v>
      </c>
      <c r="M12287" s="188">
        <v>2</v>
      </c>
      <c r="N12287" s="188">
        <v>1</v>
      </c>
      <c r="O12287" s="188">
        <v>1</v>
      </c>
      <c r="P12287" s="188">
        <v>7</v>
      </c>
      <c r="Q12287" s="188">
        <v>8</v>
      </c>
      <c r="R12287" s="188">
        <v>2</v>
      </c>
      <c r="S12287" s="188">
        <v>1</v>
      </c>
      <c r="T12287" s="188">
        <v>0</v>
      </c>
      <c r="U12287" s="188">
        <v>2</v>
      </c>
      <c r="V12287" s="188">
        <v>3</v>
      </c>
      <c r="W12287" s="188">
        <v>11</v>
      </c>
      <c r="X12287" s="237" t="str">
        <f t="shared" si="2331"/>
        <v>Taurean Waller-Prince</v>
      </c>
      <c r="Y12287" s="237" t="str">
        <f t="shared" si="2332"/>
        <v>ATL</v>
      </c>
      <c r="Z12287" s="237" t="str">
        <f t="shared" si="2330"/>
        <v>SF</v>
      </c>
      <c r="AA12287" s="237">
        <f t="shared" si="2333"/>
        <v>24.6</v>
      </c>
      <c r="AB12287" s="237" t="str">
        <f t="shared" si="2334"/>
        <v>POR</v>
      </c>
      <c r="AC12287" s="244">
        <v>43105</v>
      </c>
      <c r="AD12287" s="237" t="str">
        <f t="shared" si="2335"/>
        <v>A</v>
      </c>
      <c r="AE12287" s="245">
        <f t="shared" si="2336"/>
        <v>24.966666666666661</v>
      </c>
      <c r="AF12287" s="269">
        <f t="shared" si="2325"/>
        <v>0.13914027149321267</v>
      </c>
      <c r="AG12287" s="237" t="str">
        <f t="shared" si="2326"/>
        <v>Taurean Waller-Prince</v>
      </c>
      <c r="AH12287" s="269">
        <f t="shared" si="2327"/>
        <v>0.24259254763927668</v>
      </c>
      <c r="AI12287" s="188" t="b">
        <f t="shared" si="2328"/>
        <v>0</v>
      </c>
      <c r="AJ12287" s="188">
        <f t="shared" si="2329"/>
        <v>27.5</v>
      </c>
    </row>
    <row r="12288" spans="1:36" x14ac:dyDescent="0.2">
      <c r="A12288" s="188" t="s">
        <v>199</v>
      </c>
      <c r="B12288" s="188" t="s">
        <v>74</v>
      </c>
      <c r="C12288" s="188" t="s">
        <v>373</v>
      </c>
      <c r="D12288" s="188" t="s">
        <v>45</v>
      </c>
      <c r="E12288" s="246">
        <v>1.1284722222222221</v>
      </c>
      <c r="F12288" s="188">
        <v>4</v>
      </c>
      <c r="G12288" s="188">
        <v>11</v>
      </c>
      <c r="H12288" s="188">
        <v>0.36399999999999999</v>
      </c>
      <c r="I12288" s="258">
        <v>1</v>
      </c>
      <c r="J12288" s="188">
        <v>4</v>
      </c>
      <c r="K12288" s="261">
        <v>0.25</v>
      </c>
      <c r="L12288" s="188">
        <v>0</v>
      </c>
      <c r="M12288" s="188">
        <v>0</v>
      </c>
      <c r="O12288" s="188">
        <v>2</v>
      </c>
      <c r="P12288" s="188">
        <v>9</v>
      </c>
      <c r="Q12288" s="188">
        <v>11</v>
      </c>
      <c r="R12288" s="188">
        <v>3</v>
      </c>
      <c r="S12288" s="188">
        <v>2</v>
      </c>
      <c r="T12288" s="188">
        <v>1</v>
      </c>
      <c r="U12288" s="188">
        <v>0</v>
      </c>
      <c r="V12288" s="188">
        <v>1</v>
      </c>
      <c r="W12288" s="188">
        <v>9</v>
      </c>
      <c r="X12288" s="237" t="str">
        <f t="shared" si="2331"/>
        <v>Ersan Ilyasova</v>
      </c>
      <c r="Y12288" s="237" t="str">
        <f t="shared" si="2332"/>
        <v>ATL</v>
      </c>
      <c r="Z12288" s="237" t="str">
        <f t="shared" si="2330"/>
        <v>PF</v>
      </c>
      <c r="AA12288" s="237">
        <f t="shared" si="2333"/>
        <v>35.700000000000003</v>
      </c>
      <c r="AB12288" s="237" t="str">
        <f t="shared" si="2334"/>
        <v>POR</v>
      </c>
      <c r="AC12288" s="244">
        <v>43105</v>
      </c>
      <c r="AD12288" s="237" t="str">
        <f t="shared" si="2335"/>
        <v>A</v>
      </c>
      <c r="AE12288" s="245">
        <f t="shared" si="2336"/>
        <v>27.083333333333329</v>
      </c>
      <c r="AF12288" s="269">
        <f t="shared" si="2325"/>
        <v>0.20192307692307693</v>
      </c>
      <c r="AG12288" s="237" t="str">
        <f t="shared" si="2326"/>
        <v>Ersan Ilyasova</v>
      </c>
      <c r="AH12288" s="269">
        <f t="shared" si="2327"/>
        <v>0.17723076923076928</v>
      </c>
      <c r="AI12288" s="188" t="b">
        <f t="shared" si="2328"/>
        <v>0</v>
      </c>
      <c r="AJ12288" s="188">
        <f t="shared" si="2329"/>
        <v>38.25</v>
      </c>
    </row>
    <row r="12289" spans="1:36" x14ac:dyDescent="0.2">
      <c r="A12289" s="188" t="s">
        <v>543</v>
      </c>
      <c r="B12289" s="188" t="s">
        <v>74</v>
      </c>
      <c r="C12289" s="188" t="s">
        <v>373</v>
      </c>
      <c r="D12289" s="188" t="s">
        <v>45</v>
      </c>
      <c r="E12289" s="247">
        <v>0.9194444444444444</v>
      </c>
      <c r="F12289" s="188">
        <v>3</v>
      </c>
      <c r="G12289" s="188">
        <v>7</v>
      </c>
      <c r="H12289" s="188">
        <v>0.42899999999999999</v>
      </c>
      <c r="I12289" s="258">
        <v>0</v>
      </c>
      <c r="J12289" s="188">
        <v>1</v>
      </c>
      <c r="K12289" s="261">
        <v>0</v>
      </c>
      <c r="L12289" s="188">
        <v>2</v>
      </c>
      <c r="M12289" s="188">
        <v>2</v>
      </c>
      <c r="N12289" s="188">
        <v>1</v>
      </c>
      <c r="O12289" s="188">
        <v>1</v>
      </c>
      <c r="P12289" s="188">
        <v>2</v>
      </c>
      <c r="Q12289" s="188">
        <v>3</v>
      </c>
      <c r="R12289" s="188">
        <v>2</v>
      </c>
      <c r="S12289" s="188">
        <v>0</v>
      </c>
      <c r="T12289" s="188">
        <v>0</v>
      </c>
      <c r="U12289" s="188">
        <v>2</v>
      </c>
      <c r="V12289" s="188">
        <v>3</v>
      </c>
      <c r="W12289" s="188">
        <v>8</v>
      </c>
      <c r="X12289" s="237" t="str">
        <f t="shared" si="2331"/>
        <v>Isaiah Taylor</v>
      </c>
      <c r="Y12289" s="237" t="str">
        <f t="shared" si="2332"/>
        <v>ATL</v>
      </c>
      <c r="Z12289" s="237" t="str">
        <f t="shared" si="2330"/>
        <v>PG</v>
      </c>
      <c r="AA12289" s="237">
        <f t="shared" si="2333"/>
        <v>12.6</v>
      </c>
      <c r="AB12289" s="237" t="str">
        <f t="shared" si="2334"/>
        <v>POR</v>
      </c>
      <c r="AC12289" s="244">
        <v>43105</v>
      </c>
      <c r="AD12289" s="237" t="str">
        <f t="shared" si="2335"/>
        <v>A</v>
      </c>
      <c r="AE12289" s="245">
        <f t="shared" si="2336"/>
        <v>22.066666666666666</v>
      </c>
      <c r="AF12289" s="269">
        <f t="shared" si="2325"/>
        <v>7.1266968325791852E-2</v>
      </c>
      <c r="AG12289" s="237" t="str">
        <f t="shared" si="2326"/>
        <v>Isaiah Taylor</v>
      </c>
      <c r="AH12289" s="269">
        <f t="shared" si="2327"/>
        <v>0.19537489700631691</v>
      </c>
      <c r="AI12289" s="188" t="b">
        <f t="shared" si="2328"/>
        <v>0</v>
      </c>
      <c r="AJ12289" s="188">
        <f t="shared" si="2329"/>
        <v>15.25</v>
      </c>
    </row>
    <row r="12290" spans="1:36" x14ac:dyDescent="0.2">
      <c r="A12290" s="188" t="s">
        <v>78</v>
      </c>
      <c r="B12290" s="188" t="s">
        <v>74</v>
      </c>
      <c r="C12290" s="188" t="s">
        <v>373</v>
      </c>
      <c r="D12290" s="188" t="s">
        <v>45</v>
      </c>
      <c r="E12290" s="247">
        <v>0.76111111111111107</v>
      </c>
      <c r="F12290" s="188">
        <v>3</v>
      </c>
      <c r="G12290" s="188">
        <v>8</v>
      </c>
      <c r="H12290" s="188">
        <v>0.375</v>
      </c>
      <c r="I12290" s="258">
        <v>2</v>
      </c>
      <c r="J12290" s="188">
        <v>3</v>
      </c>
      <c r="K12290" s="261">
        <v>0.66700000000000004</v>
      </c>
      <c r="L12290" s="188">
        <v>0</v>
      </c>
      <c r="M12290" s="188">
        <v>0</v>
      </c>
      <c r="O12290" s="188">
        <v>1</v>
      </c>
      <c r="P12290" s="188">
        <v>0</v>
      </c>
      <c r="Q12290" s="188">
        <v>1</v>
      </c>
      <c r="R12290" s="188">
        <v>0</v>
      </c>
      <c r="S12290" s="188">
        <v>0</v>
      </c>
      <c r="T12290" s="188">
        <v>0</v>
      </c>
      <c r="U12290" s="188">
        <v>2</v>
      </c>
      <c r="V12290" s="188">
        <v>1</v>
      </c>
      <c r="W12290" s="188">
        <v>8</v>
      </c>
      <c r="X12290" s="237" t="str">
        <f t="shared" si="2331"/>
        <v>Marco Belinelli</v>
      </c>
      <c r="Y12290" s="237" t="str">
        <f t="shared" si="2332"/>
        <v>ATL</v>
      </c>
      <c r="Z12290" s="237" t="str">
        <f t="shared" si="2330"/>
        <v>SG</v>
      </c>
      <c r="AA12290" s="237">
        <f t="shared" si="2333"/>
        <v>7.1999999999999993</v>
      </c>
      <c r="AB12290" s="237" t="str">
        <f t="shared" si="2334"/>
        <v>POR</v>
      </c>
      <c r="AC12290" s="244">
        <v>43105</v>
      </c>
      <c r="AD12290" s="237" t="str">
        <f t="shared" si="2335"/>
        <v>A</v>
      </c>
      <c r="AE12290" s="245">
        <f t="shared" si="2336"/>
        <v>18.266666666666666</v>
      </c>
      <c r="AF12290" s="269">
        <f t="shared" ref="AF12290:AF12353" si="2337">AA12290/SUMIFS(AA:AA,Y:Y,Y12290,AC:AC,AC12290)</f>
        <v>4.0723981900452483E-2</v>
      </c>
      <c r="AG12290" s="237" t="str">
        <f t="shared" ref="AG12290:AG12353" si="2338">X12290</f>
        <v>Marco Belinelli</v>
      </c>
      <c r="AH12290" s="269">
        <f t="shared" ref="AH12290:AH12353" si="2339">(G12290+(0.44*M12290)+U12290)*(SUMIFS(AE:AE,AC:AC,AC12290,Y:Y,Y12290)/5)/(AE12290*(SUMIFS(G:G,AC:AC,AC12290,Y:Y,Y12290)+(0.44*SUMIFS(M:M,AC:AC,AC12290,Y:Y,Y12290))+SUMIFS(U:U,AC:AC,AC12290,Y:Y,Y12290)))</f>
        <v>0.23888520238885202</v>
      </c>
      <c r="AI12290" s="188" t="b">
        <f t="shared" si="2328"/>
        <v>0</v>
      </c>
      <c r="AJ12290" s="188">
        <f t="shared" si="2329"/>
        <v>8.75</v>
      </c>
    </row>
    <row r="12291" spans="1:36" x14ac:dyDescent="0.2">
      <c r="A12291" s="188" t="s">
        <v>134</v>
      </c>
      <c r="B12291" s="188" t="s">
        <v>74</v>
      </c>
      <c r="C12291" s="188" t="s">
        <v>373</v>
      </c>
      <c r="D12291" s="188" t="s">
        <v>45</v>
      </c>
      <c r="E12291" s="247">
        <v>0.75486111111111109</v>
      </c>
      <c r="F12291" s="188">
        <v>2</v>
      </c>
      <c r="G12291" s="188">
        <v>5</v>
      </c>
      <c r="H12291" s="188">
        <v>0.4</v>
      </c>
      <c r="I12291" s="258">
        <v>2</v>
      </c>
      <c r="J12291" s="188">
        <v>3</v>
      </c>
      <c r="K12291" s="261">
        <v>0.66700000000000004</v>
      </c>
      <c r="L12291" s="188">
        <v>2</v>
      </c>
      <c r="M12291" s="188">
        <v>2</v>
      </c>
      <c r="N12291" s="188">
        <v>1</v>
      </c>
      <c r="O12291" s="188">
        <v>0</v>
      </c>
      <c r="P12291" s="188">
        <v>0</v>
      </c>
      <c r="Q12291" s="188">
        <v>0</v>
      </c>
      <c r="R12291" s="188">
        <v>2</v>
      </c>
      <c r="S12291" s="188">
        <v>0</v>
      </c>
      <c r="T12291" s="188">
        <v>0</v>
      </c>
      <c r="U12291" s="188">
        <v>0</v>
      </c>
      <c r="V12291" s="188">
        <v>1</v>
      </c>
      <c r="W12291" s="188">
        <v>8</v>
      </c>
      <c r="X12291" s="237" t="str">
        <f t="shared" si="2331"/>
        <v>Malcolm Delaney</v>
      </c>
      <c r="Y12291" s="237" t="str">
        <f t="shared" si="2332"/>
        <v>ATL</v>
      </c>
      <c r="Z12291" s="237" t="str">
        <f t="shared" si="2330"/>
        <v>PG</v>
      </c>
      <c r="AA12291" s="237">
        <f t="shared" si="2333"/>
        <v>11</v>
      </c>
      <c r="AB12291" s="237" t="str">
        <f t="shared" si="2334"/>
        <v>POR</v>
      </c>
      <c r="AC12291" s="244">
        <v>43105</v>
      </c>
      <c r="AD12291" s="237" t="str">
        <f t="shared" si="2335"/>
        <v>A</v>
      </c>
      <c r="AE12291" s="245">
        <f t="shared" si="2336"/>
        <v>18.116666666666667</v>
      </c>
      <c r="AF12291" s="269">
        <f t="shared" si="2337"/>
        <v>6.2217194570135741E-2</v>
      </c>
      <c r="AG12291" s="237" t="str">
        <f t="shared" si="2338"/>
        <v>Malcolm Delaney</v>
      </c>
      <c r="AH12291" s="269">
        <f t="shared" si="2339"/>
        <v>0.14162749853642218</v>
      </c>
      <c r="AI12291" s="188" t="b">
        <f t="shared" ref="AI12291:AI12354" si="2340">IF((IF(W12291&gt;=10,1,0)+IF(Q12291&gt;=10,1,0)+IF(R12291&gt;=10,1,0)+IF(S12291&gt;=10,1,0)+IF(T12291&gt;=10,1,0))&gt;=3,TRUE,FALSE)</f>
        <v>0</v>
      </c>
      <c r="AJ12291" s="188">
        <f t="shared" ref="AJ12291:AJ12354" si="2341">W12291+(O12291*1.75)+(P12291*1.25)+(R12291*2)+(2.5*T12291)+(3*S12291)-(0.5*U12291)+(AI12291*16.75)</f>
        <v>12</v>
      </c>
    </row>
    <row r="12292" spans="1:36" x14ac:dyDescent="0.2">
      <c r="A12292" s="188" t="s">
        <v>608</v>
      </c>
      <c r="B12292" s="188" t="s">
        <v>74</v>
      </c>
      <c r="C12292" s="188" t="s">
        <v>373</v>
      </c>
      <c r="D12292" s="188" t="s">
        <v>45</v>
      </c>
      <c r="E12292" s="247">
        <v>0.44027777777777777</v>
      </c>
      <c r="F12292" s="188">
        <v>2</v>
      </c>
      <c r="G12292" s="188">
        <v>6</v>
      </c>
      <c r="H12292" s="188">
        <v>0.33300000000000002</v>
      </c>
      <c r="I12292" s="258">
        <v>1</v>
      </c>
      <c r="J12292" s="188">
        <v>1</v>
      </c>
      <c r="K12292" s="261">
        <v>1</v>
      </c>
      <c r="L12292" s="188">
        <v>3</v>
      </c>
      <c r="M12292" s="188">
        <v>4</v>
      </c>
      <c r="N12292" s="188">
        <v>0.75</v>
      </c>
      <c r="O12292" s="188">
        <v>0</v>
      </c>
      <c r="P12292" s="188">
        <v>2</v>
      </c>
      <c r="Q12292" s="188">
        <v>2</v>
      </c>
      <c r="R12292" s="188">
        <v>0</v>
      </c>
      <c r="S12292" s="188">
        <v>1</v>
      </c>
      <c r="T12292" s="188">
        <v>0</v>
      </c>
      <c r="U12292" s="188">
        <v>0</v>
      </c>
      <c r="V12292" s="188">
        <v>0</v>
      </c>
      <c r="W12292" s="188">
        <v>8</v>
      </c>
      <c r="X12292" s="237" t="str">
        <f t="shared" si="2331"/>
        <v>Tyler Dorsey</v>
      </c>
      <c r="Y12292" s="237" t="str">
        <f t="shared" si="2332"/>
        <v>ATL</v>
      </c>
      <c r="Z12292" s="237" t="str">
        <f t="shared" si="2330"/>
        <v>SG</v>
      </c>
      <c r="AA12292" s="237">
        <f t="shared" si="2333"/>
        <v>13.4</v>
      </c>
      <c r="AB12292" s="237" t="str">
        <f t="shared" si="2334"/>
        <v>POR</v>
      </c>
      <c r="AC12292" s="244">
        <v>43105</v>
      </c>
      <c r="AD12292" s="237" t="str">
        <f t="shared" si="2335"/>
        <v>A</v>
      </c>
      <c r="AE12292" s="245">
        <f t="shared" si="2336"/>
        <v>10.566666666666666</v>
      </c>
      <c r="AF12292" s="269">
        <f t="shared" si="2337"/>
        <v>7.5791855203619904E-2</v>
      </c>
      <c r="AG12292" s="237" t="str">
        <f t="shared" si="2338"/>
        <v>Tyler Dorsey</v>
      </c>
      <c r="AH12292" s="269">
        <f t="shared" si="2339"/>
        <v>0.32045884714654432</v>
      </c>
      <c r="AI12292" s="188" t="b">
        <f t="shared" si="2340"/>
        <v>0</v>
      </c>
      <c r="AJ12292" s="188">
        <f t="shared" si="2341"/>
        <v>13.5</v>
      </c>
    </row>
    <row r="12293" spans="1:36" x14ac:dyDescent="0.2">
      <c r="A12293" s="188" t="s">
        <v>73</v>
      </c>
      <c r="B12293" s="188" t="s">
        <v>74</v>
      </c>
      <c r="C12293" s="188" t="s">
        <v>373</v>
      </c>
      <c r="D12293" s="188" t="s">
        <v>45</v>
      </c>
      <c r="E12293" s="246">
        <v>1.0145833333333334</v>
      </c>
      <c r="F12293" s="188">
        <v>3</v>
      </c>
      <c r="G12293" s="188">
        <v>9</v>
      </c>
      <c r="H12293" s="188">
        <v>0.33300000000000002</v>
      </c>
      <c r="I12293" s="258">
        <v>0</v>
      </c>
      <c r="J12293" s="188">
        <v>1</v>
      </c>
      <c r="K12293" s="261">
        <v>0</v>
      </c>
      <c r="L12293" s="188">
        <v>1</v>
      </c>
      <c r="M12293" s="188">
        <v>2</v>
      </c>
      <c r="N12293" s="188">
        <v>0.5</v>
      </c>
      <c r="O12293" s="188">
        <v>0</v>
      </c>
      <c r="P12293" s="188">
        <v>0</v>
      </c>
      <c r="Q12293" s="188">
        <v>0</v>
      </c>
      <c r="R12293" s="188">
        <v>0</v>
      </c>
      <c r="S12293" s="188">
        <v>0</v>
      </c>
      <c r="T12293" s="188">
        <v>1</v>
      </c>
      <c r="U12293" s="188">
        <v>2</v>
      </c>
      <c r="V12293" s="188">
        <v>0</v>
      </c>
      <c r="W12293" s="188">
        <v>7</v>
      </c>
      <c r="X12293" s="237" t="str">
        <f t="shared" si="2331"/>
        <v>Kent Bazemore</v>
      </c>
      <c r="Y12293" s="237" t="str">
        <f t="shared" si="2332"/>
        <v>ATL</v>
      </c>
      <c r="Z12293" s="237" t="str">
        <f t="shared" si="2330"/>
        <v>SF</v>
      </c>
      <c r="AA12293" s="237">
        <f t="shared" si="2333"/>
        <v>8</v>
      </c>
      <c r="AB12293" s="237" t="str">
        <f t="shared" si="2334"/>
        <v>POR</v>
      </c>
      <c r="AC12293" s="244">
        <v>43105</v>
      </c>
      <c r="AD12293" s="237" t="str">
        <f t="shared" si="2335"/>
        <v>A</v>
      </c>
      <c r="AE12293" s="245">
        <f t="shared" si="2336"/>
        <v>24.35</v>
      </c>
      <c r="AF12293" s="269">
        <f t="shared" si="2337"/>
        <v>4.5248868778280542E-2</v>
      </c>
      <c r="AG12293" s="237" t="str">
        <f t="shared" si="2338"/>
        <v>Kent Bazemore</v>
      </c>
      <c r="AH12293" s="269">
        <f t="shared" si="2339"/>
        <v>0.21289527720739221</v>
      </c>
      <c r="AI12293" s="188" t="b">
        <f t="shared" si="2340"/>
        <v>0</v>
      </c>
      <c r="AJ12293" s="188">
        <f t="shared" si="2341"/>
        <v>8.5</v>
      </c>
    </row>
    <row r="12294" spans="1:36" x14ac:dyDescent="0.2">
      <c r="A12294" s="188" t="s">
        <v>555</v>
      </c>
      <c r="B12294" s="188" t="s">
        <v>74</v>
      </c>
      <c r="C12294" s="188" t="s">
        <v>373</v>
      </c>
      <c r="D12294" s="188" t="s">
        <v>45</v>
      </c>
      <c r="E12294" s="247">
        <v>0.93263888888888891</v>
      </c>
      <c r="F12294" s="188">
        <v>1</v>
      </c>
      <c r="G12294" s="188">
        <v>5</v>
      </c>
      <c r="H12294" s="188">
        <v>0.2</v>
      </c>
      <c r="I12294" s="258">
        <v>0</v>
      </c>
      <c r="J12294" s="188">
        <v>2</v>
      </c>
      <c r="K12294" s="261">
        <v>0</v>
      </c>
      <c r="L12294" s="188">
        <v>5</v>
      </c>
      <c r="M12294" s="188">
        <v>7</v>
      </c>
      <c r="N12294" s="188">
        <v>0.71399999999999997</v>
      </c>
      <c r="O12294" s="188">
        <v>3</v>
      </c>
      <c r="P12294" s="188">
        <v>2</v>
      </c>
      <c r="Q12294" s="188">
        <v>5</v>
      </c>
      <c r="R12294" s="188">
        <v>0</v>
      </c>
      <c r="S12294" s="188">
        <v>2</v>
      </c>
      <c r="T12294" s="188">
        <v>1</v>
      </c>
      <c r="U12294" s="188">
        <v>3</v>
      </c>
      <c r="V12294" s="188">
        <v>3</v>
      </c>
      <c r="W12294" s="188">
        <v>7</v>
      </c>
      <c r="X12294" s="237" t="str">
        <f t="shared" si="2331"/>
        <v>John Collins</v>
      </c>
      <c r="Y12294" s="237" t="str">
        <f t="shared" si="2332"/>
        <v>ATL</v>
      </c>
      <c r="Z12294" s="237" t="str">
        <f t="shared" si="2330"/>
        <v>PF</v>
      </c>
      <c r="AA12294" s="237">
        <f t="shared" si="2333"/>
        <v>19</v>
      </c>
      <c r="AB12294" s="237" t="str">
        <f t="shared" si="2334"/>
        <v>POR</v>
      </c>
      <c r="AC12294" s="244">
        <v>43105</v>
      </c>
      <c r="AD12294" s="237" t="str">
        <f t="shared" si="2335"/>
        <v>A</v>
      </c>
      <c r="AE12294" s="245">
        <f t="shared" si="2336"/>
        <v>22.383333333333333</v>
      </c>
      <c r="AF12294" s="269">
        <f t="shared" si="2337"/>
        <v>0.10746606334841628</v>
      </c>
      <c r="AG12294" s="237" t="str">
        <f t="shared" si="2338"/>
        <v>John Collins</v>
      </c>
      <c r="AH12294" s="269">
        <f t="shared" si="2339"/>
        <v>0.21600487375617683</v>
      </c>
      <c r="AI12294" s="188" t="b">
        <f t="shared" si="2340"/>
        <v>0</v>
      </c>
      <c r="AJ12294" s="188">
        <f t="shared" si="2341"/>
        <v>21.75</v>
      </c>
    </row>
    <row r="12295" spans="1:36" x14ac:dyDescent="0.2">
      <c r="A12295" s="188" t="s">
        <v>286</v>
      </c>
      <c r="B12295" s="188" t="s">
        <v>74</v>
      </c>
      <c r="C12295" s="188" t="s">
        <v>373</v>
      </c>
      <c r="D12295" s="188" t="s">
        <v>45</v>
      </c>
      <c r="E12295" s="247">
        <v>0.86805555555555547</v>
      </c>
      <c r="F12295" s="188">
        <v>2</v>
      </c>
      <c r="G12295" s="188">
        <v>2</v>
      </c>
      <c r="H12295" s="188">
        <v>1</v>
      </c>
      <c r="I12295" s="258">
        <v>0</v>
      </c>
      <c r="J12295" s="188">
        <v>0</v>
      </c>
      <c r="K12295" s="261"/>
      <c r="L12295" s="188">
        <v>0</v>
      </c>
      <c r="M12295" s="188">
        <v>0</v>
      </c>
      <c r="O12295" s="188">
        <v>1</v>
      </c>
      <c r="P12295" s="188">
        <v>1</v>
      </c>
      <c r="Q12295" s="188">
        <v>2</v>
      </c>
      <c r="R12295" s="188">
        <v>0</v>
      </c>
      <c r="S12295" s="188">
        <v>0</v>
      </c>
      <c r="T12295" s="188">
        <v>1</v>
      </c>
      <c r="U12295" s="188">
        <v>0</v>
      </c>
      <c r="V12295" s="188">
        <v>2</v>
      </c>
      <c r="W12295" s="188">
        <v>4</v>
      </c>
      <c r="X12295" s="237" t="str">
        <f t="shared" si="2331"/>
        <v>Miles Plumlee</v>
      </c>
      <c r="Y12295" s="237" t="str">
        <f t="shared" si="2332"/>
        <v>ATL</v>
      </c>
      <c r="Z12295" s="237" t="str">
        <f t="shared" si="2330"/>
        <v>C</v>
      </c>
      <c r="AA12295" s="237">
        <f t="shared" si="2333"/>
        <v>9.4</v>
      </c>
      <c r="AB12295" s="237" t="str">
        <f t="shared" si="2334"/>
        <v>POR</v>
      </c>
      <c r="AC12295" s="244">
        <v>43105</v>
      </c>
      <c r="AD12295" s="237" t="str">
        <f t="shared" si="2335"/>
        <v>A</v>
      </c>
      <c r="AE12295" s="245">
        <f t="shared" si="2336"/>
        <v>20.833333333333332</v>
      </c>
      <c r="AF12295" s="269">
        <f t="shared" si="2337"/>
        <v>5.3167420814479636E-2</v>
      </c>
      <c r="AG12295" s="237" t="str">
        <f t="shared" si="2338"/>
        <v>Miles Plumlee</v>
      </c>
      <c r="AH12295" s="269">
        <f t="shared" si="2339"/>
        <v>4.1890909090909097E-2</v>
      </c>
      <c r="AI12295" s="188" t="b">
        <f t="shared" si="2340"/>
        <v>0</v>
      </c>
      <c r="AJ12295" s="188">
        <f t="shared" si="2341"/>
        <v>9.5</v>
      </c>
    </row>
    <row r="12296" spans="1:36" x14ac:dyDescent="0.2">
      <c r="A12296" s="188" t="s">
        <v>60</v>
      </c>
      <c r="B12296" s="188" t="s">
        <v>74</v>
      </c>
      <c r="C12296" s="188" t="s">
        <v>373</v>
      </c>
      <c r="D12296" s="188" t="s">
        <v>45</v>
      </c>
      <c r="E12296" s="247">
        <v>0.3444444444444445</v>
      </c>
      <c r="F12296" s="188">
        <v>1</v>
      </c>
      <c r="G12296" s="188">
        <v>2</v>
      </c>
      <c r="H12296" s="188">
        <v>0.5</v>
      </c>
      <c r="I12296" s="258">
        <v>0</v>
      </c>
      <c r="J12296" s="188">
        <v>1</v>
      </c>
      <c r="K12296" s="261">
        <v>0</v>
      </c>
      <c r="L12296" s="188">
        <v>1</v>
      </c>
      <c r="M12296" s="188">
        <v>1</v>
      </c>
      <c r="N12296" s="188">
        <v>1</v>
      </c>
      <c r="O12296" s="188">
        <v>0</v>
      </c>
      <c r="P12296" s="188">
        <v>1</v>
      </c>
      <c r="Q12296" s="188">
        <v>1</v>
      </c>
      <c r="R12296" s="188">
        <v>1</v>
      </c>
      <c r="S12296" s="188">
        <v>0</v>
      </c>
      <c r="T12296" s="188">
        <v>0</v>
      </c>
      <c r="U12296" s="188">
        <v>1</v>
      </c>
      <c r="V12296" s="188">
        <v>1</v>
      </c>
      <c r="W12296" s="188">
        <v>3</v>
      </c>
      <c r="X12296" s="237" t="str">
        <f t="shared" si="2331"/>
        <v>Luke Babbitt</v>
      </c>
      <c r="Y12296" s="237" t="str">
        <f t="shared" si="2332"/>
        <v>ATL</v>
      </c>
      <c r="Z12296" s="237" t="str">
        <f t="shared" si="2330"/>
        <v>SF</v>
      </c>
      <c r="AA12296" s="237">
        <f t="shared" si="2333"/>
        <v>4.7</v>
      </c>
      <c r="AB12296" s="237" t="str">
        <f t="shared" si="2334"/>
        <v>POR</v>
      </c>
      <c r="AC12296" s="244">
        <v>43105</v>
      </c>
      <c r="AD12296" s="237" t="str">
        <f t="shared" si="2335"/>
        <v>A</v>
      </c>
      <c r="AE12296" s="245">
        <f t="shared" si="2336"/>
        <v>8.2666666666666675</v>
      </c>
      <c r="AF12296" s="269">
        <f t="shared" si="2337"/>
        <v>2.6583710407239818E-2</v>
      </c>
      <c r="AG12296" s="237" t="str">
        <f t="shared" si="2338"/>
        <v>Luke Babbitt</v>
      </c>
      <c r="AH12296" s="269">
        <f t="shared" si="2339"/>
        <v>0.18158357771260997</v>
      </c>
      <c r="AI12296" s="188" t="b">
        <f t="shared" si="2340"/>
        <v>0</v>
      </c>
      <c r="AJ12296" s="188">
        <f t="shared" si="2341"/>
        <v>5.75</v>
      </c>
    </row>
    <row r="12297" spans="1:36" x14ac:dyDescent="0.2">
      <c r="A12297" s="188" t="s">
        <v>695</v>
      </c>
      <c r="B12297" s="188" t="s">
        <v>74</v>
      </c>
      <c r="C12297" s="188" t="s">
        <v>373</v>
      </c>
      <c r="D12297" s="188" t="s">
        <v>45</v>
      </c>
      <c r="E12297" s="247">
        <v>0.50555555555555554</v>
      </c>
      <c r="F12297" s="188">
        <v>0</v>
      </c>
      <c r="G12297" s="188">
        <v>2</v>
      </c>
      <c r="H12297" s="188">
        <v>0</v>
      </c>
      <c r="I12297" s="258">
        <v>0</v>
      </c>
      <c r="J12297" s="188">
        <v>2</v>
      </c>
      <c r="K12297" s="261">
        <v>0</v>
      </c>
      <c r="L12297" s="188">
        <v>2</v>
      </c>
      <c r="M12297" s="188">
        <v>2</v>
      </c>
      <c r="N12297" s="188">
        <v>1</v>
      </c>
      <c r="O12297" s="188">
        <v>0</v>
      </c>
      <c r="P12297" s="188">
        <v>2</v>
      </c>
      <c r="Q12297" s="188">
        <v>2</v>
      </c>
      <c r="R12297" s="188">
        <v>0</v>
      </c>
      <c r="S12297" s="188">
        <v>0</v>
      </c>
      <c r="T12297" s="188">
        <v>0</v>
      </c>
      <c r="U12297" s="188">
        <v>0</v>
      </c>
      <c r="V12297" s="188">
        <v>0</v>
      </c>
      <c r="W12297" s="188">
        <v>2</v>
      </c>
      <c r="X12297" s="237" t="str">
        <f t="shared" si="2331"/>
        <v>Tyler Cavanaugh</v>
      </c>
      <c r="Y12297" s="237" t="str">
        <f t="shared" si="2332"/>
        <v>ATL</v>
      </c>
      <c r="Z12297" s="237" t="str">
        <f t="shared" si="2330"/>
        <v>PF</v>
      </c>
      <c r="AA12297" s="237">
        <f t="shared" si="2333"/>
        <v>4.4000000000000004</v>
      </c>
      <c r="AB12297" s="237" t="str">
        <f t="shared" si="2334"/>
        <v>POR</v>
      </c>
      <c r="AC12297" s="244">
        <v>43105</v>
      </c>
      <c r="AD12297" s="237" t="str">
        <f t="shared" si="2335"/>
        <v>A</v>
      </c>
      <c r="AE12297" s="245">
        <f t="shared" si="2336"/>
        <v>12.133333333333333</v>
      </c>
      <c r="AF12297" s="269">
        <f t="shared" si="2337"/>
        <v>2.48868778280543E-2</v>
      </c>
      <c r="AG12297" s="237" t="str">
        <f t="shared" si="2338"/>
        <v>Tyler Cavanaugh</v>
      </c>
      <c r="AH12297" s="269">
        <f t="shared" si="2339"/>
        <v>0.10357642357642359</v>
      </c>
      <c r="AI12297" s="188" t="b">
        <f t="shared" si="2340"/>
        <v>0</v>
      </c>
      <c r="AJ12297" s="188">
        <f t="shared" si="2341"/>
        <v>4.5</v>
      </c>
    </row>
    <row r="12298" spans="1:36" x14ac:dyDescent="0.2">
      <c r="A12298" s="188" t="s">
        <v>270</v>
      </c>
      <c r="B12298" s="188" t="s">
        <v>74</v>
      </c>
      <c r="C12298" s="188" t="s">
        <v>373</v>
      </c>
      <c r="D12298" s="188" t="s">
        <v>45</v>
      </c>
      <c r="E12298" s="247">
        <v>0.3444444444444445</v>
      </c>
      <c r="F12298" s="188">
        <v>0</v>
      </c>
      <c r="G12298" s="188">
        <v>1</v>
      </c>
      <c r="H12298" s="188">
        <v>0</v>
      </c>
      <c r="I12298" s="258">
        <v>0</v>
      </c>
      <c r="J12298" s="188">
        <v>0</v>
      </c>
      <c r="K12298" s="261"/>
      <c r="L12298" s="188">
        <v>0</v>
      </c>
      <c r="M12298" s="188">
        <v>0</v>
      </c>
      <c r="O12298" s="188">
        <v>1</v>
      </c>
      <c r="P12298" s="188">
        <v>1</v>
      </c>
      <c r="Q12298" s="188">
        <v>2</v>
      </c>
      <c r="R12298" s="188">
        <v>0</v>
      </c>
      <c r="S12298" s="188">
        <v>0</v>
      </c>
      <c r="T12298" s="188">
        <v>0</v>
      </c>
      <c r="U12298" s="188">
        <v>0</v>
      </c>
      <c r="V12298" s="188">
        <v>0</v>
      </c>
      <c r="W12298" s="188">
        <v>0</v>
      </c>
      <c r="X12298" s="237" t="str">
        <f t="shared" si="2331"/>
        <v>Mike Muscala</v>
      </c>
      <c r="Y12298" s="237" t="str">
        <f t="shared" si="2332"/>
        <v>ATL</v>
      </c>
      <c r="Z12298" s="237" t="str">
        <f t="shared" si="2330"/>
        <v>PF</v>
      </c>
      <c r="AA12298" s="237">
        <f t="shared" si="2333"/>
        <v>2.4</v>
      </c>
      <c r="AB12298" s="237" t="str">
        <f t="shared" si="2334"/>
        <v>POR</v>
      </c>
      <c r="AC12298" s="244">
        <v>43105</v>
      </c>
      <c r="AD12298" s="237" t="str">
        <f t="shared" si="2335"/>
        <v>A</v>
      </c>
      <c r="AE12298" s="245">
        <f t="shared" si="2336"/>
        <v>8.2666666666666675</v>
      </c>
      <c r="AF12298" s="269">
        <f t="shared" si="2337"/>
        <v>1.3574660633484162E-2</v>
      </c>
      <c r="AG12298" s="237" t="str">
        <f t="shared" si="2338"/>
        <v>Mike Muscala</v>
      </c>
      <c r="AH12298" s="269">
        <f t="shared" si="2339"/>
        <v>5.2785923753665684E-2</v>
      </c>
      <c r="AI12298" s="188" t="b">
        <f t="shared" si="2340"/>
        <v>0</v>
      </c>
      <c r="AJ12298" s="188">
        <f t="shared" si="2341"/>
        <v>3</v>
      </c>
    </row>
    <row r="12299" spans="1:36" x14ac:dyDescent="0.2">
      <c r="A12299" s="188" t="s">
        <v>249</v>
      </c>
      <c r="B12299" s="188" t="s">
        <v>45</v>
      </c>
      <c r="D12299" s="188" t="s">
        <v>74</v>
      </c>
      <c r="E12299" s="246">
        <v>1.3263888888888888</v>
      </c>
      <c r="F12299" s="188">
        <v>8</v>
      </c>
      <c r="G12299" s="188">
        <v>13</v>
      </c>
      <c r="H12299" s="188">
        <v>0.61499999999999999</v>
      </c>
      <c r="I12299" s="258">
        <v>4</v>
      </c>
      <c r="J12299" s="188">
        <v>6</v>
      </c>
      <c r="K12299" s="261">
        <v>0.66700000000000004</v>
      </c>
      <c r="L12299" s="188">
        <v>0</v>
      </c>
      <c r="M12299" s="188">
        <v>0</v>
      </c>
      <c r="O12299" s="188">
        <v>1</v>
      </c>
      <c r="P12299" s="188">
        <v>3</v>
      </c>
      <c r="Q12299" s="188">
        <v>4</v>
      </c>
      <c r="R12299" s="188">
        <v>6</v>
      </c>
      <c r="S12299" s="188">
        <v>3</v>
      </c>
      <c r="T12299" s="188">
        <v>0</v>
      </c>
      <c r="U12299" s="188">
        <v>1</v>
      </c>
      <c r="V12299" s="188">
        <v>1</v>
      </c>
      <c r="W12299" s="188">
        <v>20</v>
      </c>
      <c r="X12299" s="237" t="str">
        <f t="shared" si="2331"/>
        <v>C.J. McCollum</v>
      </c>
      <c r="Y12299" s="237" t="str">
        <f t="shared" si="2332"/>
        <v>POR</v>
      </c>
      <c r="Z12299" s="237" t="str">
        <f t="shared" si="2330"/>
        <v>SG</v>
      </c>
      <c r="AA12299" s="237">
        <f t="shared" si="2333"/>
        <v>41.8</v>
      </c>
      <c r="AB12299" s="237" t="str">
        <f t="shared" si="2334"/>
        <v>ATL</v>
      </c>
      <c r="AC12299" s="244">
        <v>43105</v>
      </c>
      <c r="AD12299" s="237" t="str">
        <f t="shared" si="2335"/>
        <v>H</v>
      </c>
      <c r="AE12299" s="245">
        <f t="shared" si="2336"/>
        <v>31.833333333333332</v>
      </c>
      <c r="AF12299" s="269">
        <f t="shared" si="2337"/>
        <v>0.17358803986710963</v>
      </c>
      <c r="AG12299" s="237" t="str">
        <f t="shared" si="2338"/>
        <v>C.J. McCollum</v>
      </c>
      <c r="AH12299" s="269">
        <f t="shared" si="2339"/>
        <v>0.20867880233273092</v>
      </c>
      <c r="AI12299" s="188" t="b">
        <f t="shared" si="2340"/>
        <v>0</v>
      </c>
      <c r="AJ12299" s="188">
        <f t="shared" si="2341"/>
        <v>46</v>
      </c>
    </row>
    <row r="12300" spans="1:36" x14ac:dyDescent="0.2">
      <c r="A12300" s="188" t="s">
        <v>232</v>
      </c>
      <c r="B12300" s="188" t="s">
        <v>45</v>
      </c>
      <c r="D12300" s="188" t="s">
        <v>74</v>
      </c>
      <c r="E12300" s="246">
        <v>1.2055555555555555</v>
      </c>
      <c r="F12300" s="188">
        <v>6</v>
      </c>
      <c r="G12300" s="188">
        <v>15</v>
      </c>
      <c r="H12300" s="188">
        <v>0.4</v>
      </c>
      <c r="I12300" s="258">
        <v>2</v>
      </c>
      <c r="J12300" s="188">
        <v>6</v>
      </c>
      <c r="K12300" s="261">
        <v>0.33300000000000002</v>
      </c>
      <c r="L12300" s="188">
        <v>0</v>
      </c>
      <c r="M12300" s="188">
        <v>0</v>
      </c>
      <c r="O12300" s="188">
        <v>0</v>
      </c>
      <c r="P12300" s="188">
        <v>4</v>
      </c>
      <c r="Q12300" s="188">
        <v>4</v>
      </c>
      <c r="R12300" s="188">
        <v>6</v>
      </c>
      <c r="S12300" s="188">
        <v>2</v>
      </c>
      <c r="T12300" s="188">
        <v>1</v>
      </c>
      <c r="U12300" s="188">
        <v>4</v>
      </c>
      <c r="V12300" s="188">
        <v>2</v>
      </c>
      <c r="W12300" s="188">
        <v>14</v>
      </c>
      <c r="X12300" s="237" t="str">
        <f t="shared" si="2331"/>
        <v>Damian Lillard</v>
      </c>
      <c r="Y12300" s="237" t="str">
        <f t="shared" si="2332"/>
        <v>POR</v>
      </c>
      <c r="Z12300" s="237" t="str">
        <f t="shared" si="2330"/>
        <v>PG</v>
      </c>
      <c r="AA12300" s="237">
        <f t="shared" si="2333"/>
        <v>32.799999999999997</v>
      </c>
      <c r="AB12300" s="237" t="str">
        <f t="shared" si="2334"/>
        <v>ATL</v>
      </c>
      <c r="AC12300" s="244">
        <v>43105</v>
      </c>
      <c r="AD12300" s="237" t="str">
        <f t="shared" si="2335"/>
        <v>H</v>
      </c>
      <c r="AE12300" s="245">
        <f t="shared" si="2336"/>
        <v>28.93333333333333</v>
      </c>
      <c r="AF12300" s="269">
        <f t="shared" si="2337"/>
        <v>0.13621262458471761</v>
      </c>
      <c r="AG12300" s="237" t="str">
        <f t="shared" si="2338"/>
        <v>Damian Lillard</v>
      </c>
      <c r="AH12300" s="269">
        <f t="shared" si="2339"/>
        <v>0.31159289568197845</v>
      </c>
      <c r="AI12300" s="188" t="b">
        <f t="shared" si="2340"/>
        <v>0</v>
      </c>
      <c r="AJ12300" s="188">
        <f t="shared" si="2341"/>
        <v>37.5</v>
      </c>
    </row>
    <row r="12301" spans="1:36" x14ac:dyDescent="0.2">
      <c r="A12301" s="188" t="s">
        <v>43</v>
      </c>
      <c r="B12301" s="188" t="s">
        <v>45</v>
      </c>
      <c r="D12301" s="188" t="s">
        <v>74</v>
      </c>
      <c r="E12301" s="246">
        <v>1.148611111111111</v>
      </c>
      <c r="F12301" s="188">
        <v>5</v>
      </c>
      <c r="G12301" s="188">
        <v>10</v>
      </c>
      <c r="H12301" s="188">
        <v>0.5</v>
      </c>
      <c r="I12301" s="258">
        <v>1</v>
      </c>
      <c r="J12301" s="188">
        <v>6</v>
      </c>
      <c r="K12301" s="261">
        <v>0.16700000000000001</v>
      </c>
      <c r="L12301" s="188">
        <v>3</v>
      </c>
      <c r="M12301" s="188">
        <v>4</v>
      </c>
      <c r="N12301" s="188">
        <v>0.75</v>
      </c>
      <c r="O12301" s="188">
        <v>0</v>
      </c>
      <c r="P12301" s="188">
        <v>4</v>
      </c>
      <c r="Q12301" s="188">
        <v>4</v>
      </c>
      <c r="R12301" s="188">
        <v>3</v>
      </c>
      <c r="S12301" s="188">
        <v>0</v>
      </c>
      <c r="T12301" s="188">
        <v>1</v>
      </c>
      <c r="U12301" s="188">
        <v>1</v>
      </c>
      <c r="V12301" s="188">
        <v>1</v>
      </c>
      <c r="W12301" s="188">
        <v>14</v>
      </c>
      <c r="X12301" s="237" t="str">
        <f t="shared" si="2331"/>
        <v>Al-Farouq Aminu</v>
      </c>
      <c r="Y12301" s="237" t="str">
        <f t="shared" si="2332"/>
        <v>POR</v>
      </c>
      <c r="Z12301" s="237" t="str">
        <f t="shared" si="2330"/>
        <v>SF</v>
      </c>
      <c r="AA12301" s="237">
        <f t="shared" si="2333"/>
        <v>25.3</v>
      </c>
      <c r="AB12301" s="237" t="str">
        <f t="shared" si="2334"/>
        <v>ATL</v>
      </c>
      <c r="AC12301" s="244">
        <v>43105</v>
      </c>
      <c r="AD12301" s="237" t="str">
        <f t="shared" si="2335"/>
        <v>H</v>
      </c>
      <c r="AE12301" s="245">
        <f t="shared" si="2336"/>
        <v>27.566666666666663</v>
      </c>
      <c r="AF12301" s="269">
        <f t="shared" si="2337"/>
        <v>0.10506644518272426</v>
      </c>
      <c r="AG12301" s="237" t="str">
        <f t="shared" si="2338"/>
        <v>Al-Farouq Aminu</v>
      </c>
      <c r="AH12301" s="269">
        <f t="shared" si="2339"/>
        <v>0.21963362838713016</v>
      </c>
      <c r="AI12301" s="188" t="b">
        <f t="shared" si="2340"/>
        <v>0</v>
      </c>
      <c r="AJ12301" s="188">
        <f t="shared" si="2341"/>
        <v>27</v>
      </c>
    </row>
    <row r="12302" spans="1:36" x14ac:dyDescent="0.2">
      <c r="A12302" s="188" t="s">
        <v>131</v>
      </c>
      <c r="B12302" s="188" t="s">
        <v>45</v>
      </c>
      <c r="D12302" s="188" t="s">
        <v>74</v>
      </c>
      <c r="E12302" s="247">
        <v>0.75694444444444453</v>
      </c>
      <c r="F12302" s="188">
        <v>5</v>
      </c>
      <c r="G12302" s="188">
        <v>6</v>
      </c>
      <c r="H12302" s="188">
        <v>0.83299999999999996</v>
      </c>
      <c r="I12302" s="258">
        <v>0</v>
      </c>
      <c r="J12302" s="188">
        <v>0</v>
      </c>
      <c r="K12302" s="261"/>
      <c r="L12302" s="188">
        <v>2</v>
      </c>
      <c r="M12302" s="188">
        <v>2</v>
      </c>
      <c r="N12302" s="188">
        <v>1</v>
      </c>
      <c r="O12302" s="188">
        <v>2</v>
      </c>
      <c r="P12302" s="188">
        <v>3</v>
      </c>
      <c r="Q12302" s="188">
        <v>5</v>
      </c>
      <c r="R12302" s="188">
        <v>1</v>
      </c>
      <c r="S12302" s="188">
        <v>1</v>
      </c>
      <c r="T12302" s="188">
        <v>1</v>
      </c>
      <c r="U12302" s="188">
        <v>2</v>
      </c>
      <c r="V12302" s="188">
        <v>5</v>
      </c>
      <c r="W12302" s="188">
        <v>12</v>
      </c>
      <c r="X12302" s="237" t="str">
        <f t="shared" si="2331"/>
        <v>Ed Davis</v>
      </c>
      <c r="Y12302" s="237" t="str">
        <f t="shared" si="2332"/>
        <v>POR</v>
      </c>
      <c r="Z12302" s="237" t="str">
        <f t="shared" si="2330"/>
        <v>PF</v>
      </c>
      <c r="AA12302" s="237">
        <f t="shared" si="2333"/>
        <v>23.5</v>
      </c>
      <c r="AB12302" s="237" t="str">
        <f t="shared" si="2334"/>
        <v>ATL</v>
      </c>
      <c r="AC12302" s="244">
        <v>43105</v>
      </c>
      <c r="AD12302" s="237" t="str">
        <f t="shared" si="2335"/>
        <v>H</v>
      </c>
      <c r="AE12302" s="245">
        <f t="shared" si="2336"/>
        <v>18.166666666666668</v>
      </c>
      <c r="AF12302" s="269">
        <f t="shared" si="2337"/>
        <v>9.7591362126245848E-2</v>
      </c>
      <c r="AG12302" s="237" t="str">
        <f t="shared" si="2338"/>
        <v>Ed Davis</v>
      </c>
      <c r="AH12302" s="269">
        <f t="shared" si="2339"/>
        <v>0.23193705311959251</v>
      </c>
      <c r="AI12302" s="188" t="b">
        <f t="shared" si="2340"/>
        <v>0</v>
      </c>
      <c r="AJ12302" s="188">
        <f t="shared" si="2341"/>
        <v>25.75</v>
      </c>
    </row>
    <row r="12303" spans="1:36" x14ac:dyDescent="0.2">
      <c r="A12303" s="188" t="s">
        <v>275</v>
      </c>
      <c r="B12303" s="188" t="s">
        <v>45</v>
      </c>
      <c r="D12303" s="188" t="s">
        <v>74</v>
      </c>
      <c r="E12303" s="247">
        <v>0.94027777777777777</v>
      </c>
      <c r="F12303" s="188">
        <v>4</v>
      </c>
      <c r="G12303" s="188">
        <v>8</v>
      </c>
      <c r="H12303" s="188">
        <v>0.5</v>
      </c>
      <c r="I12303" s="258">
        <v>0</v>
      </c>
      <c r="J12303" s="188">
        <v>0</v>
      </c>
      <c r="K12303" s="261"/>
      <c r="L12303" s="188">
        <v>3</v>
      </c>
      <c r="M12303" s="188">
        <v>4</v>
      </c>
      <c r="N12303" s="188">
        <v>0.75</v>
      </c>
      <c r="O12303" s="188">
        <v>2</v>
      </c>
      <c r="P12303" s="188">
        <v>7</v>
      </c>
      <c r="Q12303" s="188">
        <v>9</v>
      </c>
      <c r="R12303" s="188">
        <v>3</v>
      </c>
      <c r="S12303" s="188">
        <v>1</v>
      </c>
      <c r="T12303" s="188">
        <v>0</v>
      </c>
      <c r="U12303" s="188">
        <v>1</v>
      </c>
      <c r="V12303" s="188">
        <v>2</v>
      </c>
      <c r="W12303" s="188">
        <v>11</v>
      </c>
      <c r="X12303" s="237" t="str">
        <f t="shared" si="2331"/>
        <v>Jusuf Nurkic</v>
      </c>
      <c r="Y12303" s="237" t="str">
        <f t="shared" si="2332"/>
        <v>POR</v>
      </c>
      <c r="Z12303" s="237" t="str">
        <f t="shared" si="2330"/>
        <v>C</v>
      </c>
      <c r="AA12303" s="237">
        <f t="shared" si="2333"/>
        <v>28.299999999999997</v>
      </c>
      <c r="AB12303" s="237" t="str">
        <f t="shared" si="2334"/>
        <v>ATL</v>
      </c>
      <c r="AC12303" s="244">
        <v>43105</v>
      </c>
      <c r="AD12303" s="237" t="str">
        <f t="shared" si="2335"/>
        <v>H</v>
      </c>
      <c r="AE12303" s="245">
        <f t="shared" si="2336"/>
        <v>22.566666666666666</v>
      </c>
      <c r="AF12303" s="269">
        <f t="shared" si="2337"/>
        <v>0.11752491694352159</v>
      </c>
      <c r="AG12303" s="237" t="str">
        <f t="shared" si="2338"/>
        <v>Jusuf Nurkic</v>
      </c>
      <c r="AH12303" s="269">
        <f t="shared" si="2339"/>
        <v>0.22624410603615491</v>
      </c>
      <c r="AI12303" s="188" t="b">
        <f t="shared" si="2340"/>
        <v>0</v>
      </c>
      <c r="AJ12303" s="188">
        <f t="shared" si="2341"/>
        <v>31.75</v>
      </c>
    </row>
    <row r="12304" spans="1:36" x14ac:dyDescent="0.2">
      <c r="A12304" s="188" t="s">
        <v>397</v>
      </c>
      <c r="B12304" s="188" t="s">
        <v>45</v>
      </c>
      <c r="D12304" s="188" t="s">
        <v>74</v>
      </c>
      <c r="E12304" s="247">
        <v>0.97777777777777775</v>
      </c>
      <c r="F12304" s="188">
        <v>5</v>
      </c>
      <c r="G12304" s="188">
        <v>6</v>
      </c>
      <c r="H12304" s="188">
        <v>0.83299999999999996</v>
      </c>
      <c r="I12304" s="258">
        <v>1</v>
      </c>
      <c r="J12304" s="188">
        <v>2</v>
      </c>
      <c r="K12304" s="261">
        <v>0.5</v>
      </c>
      <c r="L12304" s="188">
        <v>0</v>
      </c>
      <c r="M12304" s="188">
        <v>0</v>
      </c>
      <c r="O12304" s="188">
        <v>0</v>
      </c>
      <c r="P12304" s="188">
        <v>3</v>
      </c>
      <c r="Q12304" s="188">
        <v>3</v>
      </c>
      <c r="R12304" s="188">
        <v>2</v>
      </c>
      <c r="S12304" s="188">
        <v>1</v>
      </c>
      <c r="T12304" s="188">
        <v>0</v>
      </c>
      <c r="U12304" s="188">
        <v>2</v>
      </c>
      <c r="V12304" s="188">
        <v>3</v>
      </c>
      <c r="W12304" s="188">
        <v>11</v>
      </c>
      <c r="X12304" s="237" t="str">
        <f t="shared" si="2331"/>
        <v>Pat Connaughton</v>
      </c>
      <c r="Y12304" s="237" t="str">
        <f t="shared" si="2332"/>
        <v>POR</v>
      </c>
      <c r="Z12304" s="237" t="str">
        <f t="shared" si="2330"/>
        <v>SG</v>
      </c>
      <c r="AA12304" s="237">
        <f t="shared" si="2333"/>
        <v>18.600000000000001</v>
      </c>
      <c r="AB12304" s="237" t="str">
        <f t="shared" si="2334"/>
        <v>ATL</v>
      </c>
      <c r="AC12304" s="244">
        <v>43105</v>
      </c>
      <c r="AD12304" s="237" t="str">
        <f t="shared" si="2335"/>
        <v>H</v>
      </c>
      <c r="AE12304" s="245">
        <f t="shared" si="2336"/>
        <v>23.466666666666665</v>
      </c>
      <c r="AF12304" s="269">
        <f t="shared" si="2337"/>
        <v>7.7242524916943528E-2</v>
      </c>
      <c r="AG12304" s="237" t="str">
        <f t="shared" si="2338"/>
        <v>Pat Connaughton</v>
      </c>
      <c r="AH12304" s="269">
        <f t="shared" si="2339"/>
        <v>0.16175994823681658</v>
      </c>
      <c r="AI12304" s="188" t="b">
        <f t="shared" si="2340"/>
        <v>0</v>
      </c>
      <c r="AJ12304" s="188">
        <f t="shared" si="2341"/>
        <v>20.75</v>
      </c>
    </row>
    <row r="12305" spans="1:36" x14ac:dyDescent="0.2">
      <c r="A12305" s="188" t="s">
        <v>334</v>
      </c>
      <c r="B12305" s="188" t="s">
        <v>45</v>
      </c>
      <c r="D12305" s="188" t="s">
        <v>74</v>
      </c>
      <c r="E12305" s="247">
        <v>0.96736111111111101</v>
      </c>
      <c r="F12305" s="188">
        <v>4</v>
      </c>
      <c r="G12305" s="188">
        <v>5</v>
      </c>
      <c r="H12305" s="188">
        <v>0.8</v>
      </c>
      <c r="I12305" s="258">
        <v>2</v>
      </c>
      <c r="J12305" s="188">
        <v>2</v>
      </c>
      <c r="K12305" s="261">
        <v>1</v>
      </c>
      <c r="L12305" s="188">
        <v>0</v>
      </c>
      <c r="M12305" s="188">
        <v>0</v>
      </c>
      <c r="O12305" s="188">
        <v>0</v>
      </c>
      <c r="P12305" s="188">
        <v>4</v>
      </c>
      <c r="Q12305" s="188">
        <v>4</v>
      </c>
      <c r="R12305" s="188">
        <v>1</v>
      </c>
      <c r="S12305" s="188">
        <v>0</v>
      </c>
      <c r="T12305" s="188">
        <v>0</v>
      </c>
      <c r="U12305" s="188">
        <v>0</v>
      </c>
      <c r="V12305" s="188">
        <v>1</v>
      </c>
      <c r="W12305" s="188">
        <v>10</v>
      </c>
      <c r="X12305" s="237" t="str">
        <f t="shared" si="2331"/>
        <v>Evan Turner</v>
      </c>
      <c r="Y12305" s="237" t="str">
        <f t="shared" si="2332"/>
        <v>POR</v>
      </c>
      <c r="Z12305" s="237" t="str">
        <f t="shared" ref="Z12305:Z12330" si="2342">VLOOKUP(X12305,BBRef,2,FALSE)</f>
        <v>SG</v>
      </c>
      <c r="AA12305" s="237">
        <f t="shared" si="2333"/>
        <v>16.3</v>
      </c>
      <c r="AB12305" s="237" t="str">
        <f t="shared" si="2334"/>
        <v>ATL</v>
      </c>
      <c r="AC12305" s="244">
        <v>43105</v>
      </c>
      <c r="AD12305" s="237" t="str">
        <f t="shared" si="2335"/>
        <v>H</v>
      </c>
      <c r="AE12305" s="245">
        <f t="shared" si="2336"/>
        <v>23.216666666666665</v>
      </c>
      <c r="AF12305" s="269">
        <f t="shared" si="2337"/>
        <v>6.7691029900332239E-2</v>
      </c>
      <c r="AG12305" s="237" t="str">
        <f t="shared" si="2338"/>
        <v>Evan Turner</v>
      </c>
      <c r="AH12305" s="269">
        <f t="shared" si="2339"/>
        <v>0.10218862487322224</v>
      </c>
      <c r="AI12305" s="188" t="b">
        <f t="shared" si="2340"/>
        <v>0</v>
      </c>
      <c r="AJ12305" s="188">
        <f t="shared" si="2341"/>
        <v>17</v>
      </c>
    </row>
    <row r="12306" spans="1:36" x14ac:dyDescent="0.2">
      <c r="A12306" s="188" t="s">
        <v>271</v>
      </c>
      <c r="B12306" s="188" t="s">
        <v>45</v>
      </c>
      <c r="D12306" s="188" t="s">
        <v>74</v>
      </c>
      <c r="E12306" s="247">
        <v>0.97499999999999998</v>
      </c>
      <c r="F12306" s="188">
        <v>4</v>
      </c>
      <c r="G12306" s="188">
        <v>5</v>
      </c>
      <c r="H12306" s="188">
        <v>0.8</v>
      </c>
      <c r="I12306" s="258">
        <v>1</v>
      </c>
      <c r="J12306" s="188">
        <v>2</v>
      </c>
      <c r="K12306" s="261">
        <v>0.5</v>
      </c>
      <c r="L12306" s="188">
        <v>0</v>
      </c>
      <c r="M12306" s="188">
        <v>0</v>
      </c>
      <c r="O12306" s="188">
        <v>0</v>
      </c>
      <c r="P12306" s="188">
        <v>0</v>
      </c>
      <c r="Q12306" s="188">
        <v>0</v>
      </c>
      <c r="R12306" s="188">
        <v>6</v>
      </c>
      <c r="S12306" s="188">
        <v>2</v>
      </c>
      <c r="T12306" s="188">
        <v>0</v>
      </c>
      <c r="U12306" s="188">
        <v>3</v>
      </c>
      <c r="V12306" s="188">
        <v>0</v>
      </c>
      <c r="W12306" s="188">
        <v>9</v>
      </c>
      <c r="X12306" s="237" t="str">
        <f t="shared" si="2331"/>
        <v>Shabazz Napier</v>
      </c>
      <c r="Y12306" s="237" t="str">
        <f t="shared" si="2332"/>
        <v>POR</v>
      </c>
      <c r="Z12306" s="237" t="str">
        <f t="shared" si="2342"/>
        <v>PG</v>
      </c>
      <c r="AA12306" s="237">
        <f t="shared" si="2333"/>
        <v>21</v>
      </c>
      <c r="AB12306" s="237" t="str">
        <f t="shared" si="2334"/>
        <v>ATL</v>
      </c>
      <c r="AC12306" s="244">
        <v>43105</v>
      </c>
      <c r="AD12306" s="237" t="str">
        <f t="shared" si="2335"/>
        <v>H</v>
      </c>
      <c r="AE12306" s="245">
        <f t="shared" si="2336"/>
        <v>23.4</v>
      </c>
      <c r="AF12306" s="269">
        <f t="shared" si="2337"/>
        <v>8.7209302325581398E-2</v>
      </c>
      <c r="AG12306" s="237" t="str">
        <f t="shared" si="2338"/>
        <v>Shabazz Napier</v>
      </c>
      <c r="AH12306" s="269">
        <f t="shared" si="2339"/>
        <v>0.16222080279019782</v>
      </c>
      <c r="AI12306" s="188" t="b">
        <f t="shared" si="2340"/>
        <v>0</v>
      </c>
      <c r="AJ12306" s="188">
        <f t="shared" si="2341"/>
        <v>25.5</v>
      </c>
    </row>
    <row r="12307" spans="1:36" x14ac:dyDescent="0.2">
      <c r="A12307" s="188" t="s">
        <v>653</v>
      </c>
      <c r="B12307" s="188" t="s">
        <v>45</v>
      </c>
      <c r="D12307" s="188" t="s">
        <v>74</v>
      </c>
      <c r="E12307" s="246">
        <v>1.1152777777777778</v>
      </c>
      <c r="F12307" s="188">
        <v>1</v>
      </c>
      <c r="G12307" s="188">
        <v>4</v>
      </c>
      <c r="H12307" s="188">
        <v>0.25</v>
      </c>
      <c r="I12307" s="258">
        <v>1</v>
      </c>
      <c r="J12307" s="188">
        <v>3</v>
      </c>
      <c r="K12307" s="261">
        <v>0.33300000000000002</v>
      </c>
      <c r="L12307" s="188">
        <v>1</v>
      </c>
      <c r="M12307" s="188">
        <v>2</v>
      </c>
      <c r="N12307" s="188">
        <v>0.5</v>
      </c>
      <c r="O12307" s="188">
        <v>1</v>
      </c>
      <c r="P12307" s="188">
        <v>5</v>
      </c>
      <c r="Q12307" s="188">
        <v>6</v>
      </c>
      <c r="R12307" s="188">
        <v>2</v>
      </c>
      <c r="S12307" s="188">
        <v>1</v>
      </c>
      <c r="T12307" s="188">
        <v>1</v>
      </c>
      <c r="U12307" s="188">
        <v>1</v>
      </c>
      <c r="V12307" s="188">
        <v>4</v>
      </c>
      <c r="W12307" s="188">
        <v>4</v>
      </c>
      <c r="X12307" s="237" t="str">
        <f t="shared" ref="X12307:X12370" si="2343">$A12307</f>
        <v>Zach Collins</v>
      </c>
      <c r="Y12307" s="237" t="str">
        <f t="shared" ref="Y12307:Y12370" si="2344">$B12307</f>
        <v>POR</v>
      </c>
      <c r="Z12307" s="237" t="str">
        <f t="shared" si="2342"/>
        <v>C</v>
      </c>
      <c r="AA12307" s="237">
        <f t="shared" ref="AA12307:AA12370" si="2345">$W12307+($Q12307*1.2)+($R12307*1.5)+(3*$S12307)+(3*$T12307)+($U12307*-1)</f>
        <v>19.2</v>
      </c>
      <c r="AB12307" s="237" t="str">
        <f t="shared" ref="AB12307:AB12370" si="2346">$D12307</f>
        <v>ATL</v>
      </c>
      <c r="AC12307" s="244">
        <v>43105</v>
      </c>
      <c r="AD12307" s="237" t="str">
        <f t="shared" ref="AD12307:AD12370" si="2347">IF($C12307="@","A","H")</f>
        <v>H</v>
      </c>
      <c r="AE12307" s="245">
        <f t="shared" ref="AE12307:AE12370" si="2348">$E12307*24</f>
        <v>26.766666666666666</v>
      </c>
      <c r="AF12307" s="269">
        <f t="shared" si="2337"/>
        <v>7.9734219269102999E-2</v>
      </c>
      <c r="AG12307" s="237" t="str">
        <f t="shared" si="2338"/>
        <v>Zach Collins</v>
      </c>
      <c r="AH12307" s="269">
        <f t="shared" si="2339"/>
        <v>0.10423545157616235</v>
      </c>
      <c r="AI12307" s="188" t="b">
        <f t="shared" si="2340"/>
        <v>0</v>
      </c>
      <c r="AJ12307" s="188">
        <f t="shared" si="2341"/>
        <v>21</v>
      </c>
    </row>
    <row r="12308" spans="1:36" x14ac:dyDescent="0.2">
      <c r="A12308" s="188" t="s">
        <v>399</v>
      </c>
      <c r="B12308" s="188" t="s">
        <v>45</v>
      </c>
      <c r="D12308" s="188" t="s">
        <v>74</v>
      </c>
      <c r="E12308" s="247">
        <v>0.28402777777777777</v>
      </c>
      <c r="F12308" s="188">
        <v>1</v>
      </c>
      <c r="G12308" s="188">
        <v>4</v>
      </c>
      <c r="H12308" s="188">
        <v>0.25</v>
      </c>
      <c r="I12308" s="258">
        <v>1</v>
      </c>
      <c r="J12308" s="188">
        <v>3</v>
      </c>
      <c r="K12308" s="261">
        <v>0.33300000000000002</v>
      </c>
      <c r="L12308" s="188">
        <v>0</v>
      </c>
      <c r="M12308" s="188">
        <v>0</v>
      </c>
      <c r="O12308" s="188">
        <v>0</v>
      </c>
      <c r="P12308" s="188">
        <v>0</v>
      </c>
      <c r="Q12308" s="188">
        <v>0</v>
      </c>
      <c r="R12308" s="188">
        <v>0</v>
      </c>
      <c r="S12308" s="188">
        <v>0</v>
      </c>
      <c r="T12308" s="188">
        <v>1</v>
      </c>
      <c r="U12308" s="188">
        <v>0</v>
      </c>
      <c r="V12308" s="188">
        <v>0</v>
      </c>
      <c r="W12308" s="188">
        <v>3</v>
      </c>
      <c r="X12308" s="237" t="str">
        <f t="shared" si="2343"/>
        <v>Jake Layman</v>
      </c>
      <c r="Y12308" s="237" t="str">
        <f t="shared" si="2344"/>
        <v>POR</v>
      </c>
      <c r="Z12308" s="237" t="str">
        <f t="shared" si="2342"/>
        <v>SF</v>
      </c>
      <c r="AA12308" s="237">
        <f t="shared" si="2345"/>
        <v>6</v>
      </c>
      <c r="AB12308" s="237" t="str">
        <f t="shared" si="2346"/>
        <v>ATL</v>
      </c>
      <c r="AC12308" s="244">
        <v>43105</v>
      </c>
      <c r="AD12308" s="237" t="str">
        <f t="shared" si="2347"/>
        <v>H</v>
      </c>
      <c r="AE12308" s="245">
        <f t="shared" si="2348"/>
        <v>6.8166666666666664</v>
      </c>
      <c r="AF12308" s="269">
        <f t="shared" si="2337"/>
        <v>2.4916943521594685E-2</v>
      </c>
      <c r="AG12308" s="237" t="str">
        <f t="shared" si="2338"/>
        <v>Jake Layman</v>
      </c>
      <c r="AH12308" s="269">
        <f t="shared" si="2339"/>
        <v>0.27843277153720997</v>
      </c>
      <c r="AI12308" s="188" t="b">
        <f t="shared" si="2340"/>
        <v>0</v>
      </c>
      <c r="AJ12308" s="188">
        <f t="shared" si="2341"/>
        <v>5.5</v>
      </c>
    </row>
    <row r="12309" spans="1:36" x14ac:dyDescent="0.2">
      <c r="A12309" s="188" t="s">
        <v>340</v>
      </c>
      <c r="B12309" s="188" t="s">
        <v>45</v>
      </c>
      <c r="D12309" s="188" t="s">
        <v>74</v>
      </c>
      <c r="E12309" s="247">
        <v>0.30277777777777776</v>
      </c>
      <c r="F12309" s="188">
        <v>0</v>
      </c>
      <c r="G12309" s="188">
        <v>4</v>
      </c>
      <c r="H12309" s="188">
        <v>0</v>
      </c>
      <c r="I12309" s="258">
        <v>0</v>
      </c>
      <c r="J12309" s="188">
        <v>0</v>
      </c>
      <c r="K12309" s="261"/>
      <c r="L12309" s="188">
        <v>2</v>
      </c>
      <c r="M12309" s="188">
        <v>2</v>
      </c>
      <c r="N12309" s="188">
        <v>1</v>
      </c>
      <c r="O12309" s="188">
        <v>0</v>
      </c>
      <c r="P12309" s="188">
        <v>5</v>
      </c>
      <c r="Q12309" s="188">
        <v>5</v>
      </c>
      <c r="R12309" s="188">
        <v>0</v>
      </c>
      <c r="S12309" s="188">
        <v>0</v>
      </c>
      <c r="T12309" s="188">
        <v>0</v>
      </c>
      <c r="U12309" s="188">
        <v>0</v>
      </c>
      <c r="V12309" s="188">
        <v>1</v>
      </c>
      <c r="W12309" s="188">
        <v>2</v>
      </c>
      <c r="X12309" s="237" t="str">
        <f t="shared" si="2343"/>
        <v>Noah Vonleh</v>
      </c>
      <c r="Y12309" s="237" t="str">
        <f t="shared" si="2344"/>
        <v>POR</v>
      </c>
      <c r="Z12309" s="237" t="str">
        <f t="shared" si="2342"/>
        <v>PF</v>
      </c>
      <c r="AA12309" s="237">
        <f t="shared" si="2345"/>
        <v>8</v>
      </c>
      <c r="AB12309" s="237" t="str">
        <f t="shared" si="2346"/>
        <v>ATL</v>
      </c>
      <c r="AC12309" s="244">
        <v>43105</v>
      </c>
      <c r="AD12309" s="237" t="str">
        <f t="shared" si="2347"/>
        <v>H</v>
      </c>
      <c r="AE12309" s="245">
        <f t="shared" si="2348"/>
        <v>7.2666666666666657</v>
      </c>
      <c r="AF12309" s="269">
        <f t="shared" si="2337"/>
        <v>3.3222591362126248E-2</v>
      </c>
      <c r="AG12309" s="237" t="str">
        <f t="shared" si="2338"/>
        <v>Noah Vonleh</v>
      </c>
      <c r="AH12309" s="269">
        <f t="shared" si="2339"/>
        <v>0.31865225766430511</v>
      </c>
      <c r="AI12309" s="188" t="b">
        <f t="shared" si="2340"/>
        <v>0</v>
      </c>
      <c r="AJ12309" s="188">
        <f t="shared" si="2341"/>
        <v>8.25</v>
      </c>
    </row>
    <row r="12310" spans="1:36" x14ac:dyDescent="0.2">
      <c r="A12310" s="188" t="s">
        <v>92</v>
      </c>
      <c r="B12310" s="188" t="s">
        <v>64</v>
      </c>
      <c r="C12310" s="188" t="s">
        <v>373</v>
      </c>
      <c r="D12310" s="188" t="s">
        <v>41</v>
      </c>
      <c r="E12310" s="246">
        <v>1.4451388888888888</v>
      </c>
      <c r="F12310" s="188">
        <v>8</v>
      </c>
      <c r="G12310" s="188">
        <v>17</v>
      </c>
      <c r="H12310" s="188">
        <v>0.47099999999999997</v>
      </c>
      <c r="I12310" s="258">
        <v>3</v>
      </c>
      <c r="J12310" s="188">
        <v>6</v>
      </c>
      <c r="K12310" s="261">
        <v>0.5</v>
      </c>
      <c r="L12310" s="188">
        <v>2</v>
      </c>
      <c r="M12310" s="188">
        <v>2</v>
      </c>
      <c r="N12310" s="188">
        <v>1</v>
      </c>
      <c r="O12310" s="188">
        <v>0</v>
      </c>
      <c r="P12310" s="188">
        <v>5</v>
      </c>
      <c r="Q12310" s="188">
        <v>5</v>
      </c>
      <c r="R12310" s="188">
        <v>4</v>
      </c>
      <c r="S12310" s="188">
        <v>1</v>
      </c>
      <c r="T12310" s="188">
        <v>0</v>
      </c>
      <c r="U12310" s="188">
        <v>6</v>
      </c>
      <c r="V12310" s="188">
        <v>4</v>
      </c>
      <c r="W12310" s="188">
        <v>21</v>
      </c>
      <c r="X12310" s="237" t="str">
        <f t="shared" si="2343"/>
        <v>Devin Booker</v>
      </c>
      <c r="Y12310" s="237" t="str">
        <f t="shared" si="2344"/>
        <v>PHO</v>
      </c>
      <c r="Z12310" s="237" t="str">
        <f t="shared" si="2342"/>
        <v>SG</v>
      </c>
      <c r="AA12310" s="237">
        <f t="shared" si="2345"/>
        <v>30</v>
      </c>
      <c r="AB12310" s="237" t="str">
        <f t="shared" si="2346"/>
        <v>SAS</v>
      </c>
      <c r="AC12310" s="244">
        <v>43105</v>
      </c>
      <c r="AD12310" s="237" t="str">
        <f t="shared" si="2347"/>
        <v>A</v>
      </c>
      <c r="AE12310" s="245">
        <f t="shared" si="2348"/>
        <v>34.68333333333333</v>
      </c>
      <c r="AF12310" s="269">
        <f t="shared" si="2337"/>
        <v>0.15527950310559008</v>
      </c>
      <c r="AG12310" s="237" t="str">
        <f t="shared" si="2338"/>
        <v>Devin Booker</v>
      </c>
      <c r="AH12310" s="269">
        <f t="shared" si="2339"/>
        <v>0.29010469253653975</v>
      </c>
      <c r="AI12310" s="188" t="b">
        <f t="shared" si="2340"/>
        <v>0</v>
      </c>
      <c r="AJ12310" s="188">
        <f t="shared" si="2341"/>
        <v>35.25</v>
      </c>
    </row>
    <row r="12311" spans="1:36" x14ac:dyDescent="0.2">
      <c r="A12311" s="188" t="s">
        <v>114</v>
      </c>
      <c r="B12311" s="188" t="s">
        <v>64</v>
      </c>
      <c r="C12311" s="188" t="s">
        <v>373</v>
      </c>
      <c r="D12311" s="188" t="s">
        <v>41</v>
      </c>
      <c r="E12311" s="246">
        <v>1.3444444444444443</v>
      </c>
      <c r="F12311" s="188">
        <v>6</v>
      </c>
      <c r="G12311" s="188">
        <v>17</v>
      </c>
      <c r="H12311" s="188">
        <v>0.35299999999999998</v>
      </c>
      <c r="I12311" s="258">
        <v>0</v>
      </c>
      <c r="J12311" s="188">
        <v>5</v>
      </c>
      <c r="K12311" s="261">
        <v>0</v>
      </c>
      <c r="L12311" s="188">
        <v>0</v>
      </c>
      <c r="M12311" s="188">
        <v>0</v>
      </c>
      <c r="O12311" s="188">
        <v>1</v>
      </c>
      <c r="P12311" s="188">
        <v>6</v>
      </c>
      <c r="Q12311" s="188">
        <v>7</v>
      </c>
      <c r="R12311" s="188">
        <v>1</v>
      </c>
      <c r="S12311" s="188">
        <v>2</v>
      </c>
      <c r="T12311" s="188">
        <v>1</v>
      </c>
      <c r="U12311" s="188">
        <v>4</v>
      </c>
      <c r="V12311" s="188">
        <v>3</v>
      </c>
      <c r="W12311" s="188">
        <v>12</v>
      </c>
      <c r="X12311" s="237" t="str">
        <f t="shared" si="2343"/>
        <v>Marquese Chriss</v>
      </c>
      <c r="Y12311" s="237" t="str">
        <f t="shared" si="2344"/>
        <v>PHO</v>
      </c>
      <c r="Z12311" s="237" t="str">
        <f t="shared" si="2342"/>
        <v>SF</v>
      </c>
      <c r="AA12311" s="237">
        <f t="shared" si="2345"/>
        <v>26.9</v>
      </c>
      <c r="AB12311" s="237" t="str">
        <f t="shared" si="2346"/>
        <v>SAS</v>
      </c>
      <c r="AC12311" s="244">
        <v>43105</v>
      </c>
      <c r="AD12311" s="237" t="str">
        <f t="shared" si="2347"/>
        <v>A</v>
      </c>
      <c r="AE12311" s="245">
        <f t="shared" si="2348"/>
        <v>32.266666666666666</v>
      </c>
      <c r="AF12311" s="269">
        <f t="shared" si="2337"/>
        <v>0.13923395445134576</v>
      </c>
      <c r="AG12311" s="237" t="str">
        <f t="shared" si="2338"/>
        <v>Marquese Chriss</v>
      </c>
      <c r="AH12311" s="269">
        <f t="shared" si="2339"/>
        <v>0.2742246262419909</v>
      </c>
      <c r="AI12311" s="188" t="b">
        <f t="shared" si="2340"/>
        <v>0</v>
      </c>
      <c r="AJ12311" s="188">
        <f t="shared" si="2341"/>
        <v>29.75</v>
      </c>
    </row>
    <row r="12312" spans="1:36" x14ac:dyDescent="0.2">
      <c r="A12312" s="188" t="s">
        <v>572</v>
      </c>
      <c r="B12312" s="188" t="s">
        <v>64</v>
      </c>
      <c r="C12312" s="188" t="s">
        <v>373</v>
      </c>
      <c r="D12312" s="188" t="s">
        <v>41</v>
      </c>
      <c r="E12312" s="247">
        <v>0.93263888888888891</v>
      </c>
      <c r="F12312" s="188">
        <v>4</v>
      </c>
      <c r="G12312" s="188">
        <v>8</v>
      </c>
      <c r="H12312" s="188">
        <v>0.5</v>
      </c>
      <c r="I12312" s="258">
        <v>1</v>
      </c>
      <c r="J12312" s="188">
        <v>1</v>
      </c>
      <c r="K12312" s="261">
        <v>1</v>
      </c>
      <c r="L12312" s="188">
        <v>2</v>
      </c>
      <c r="M12312" s="188">
        <v>3</v>
      </c>
      <c r="N12312" s="188">
        <v>0.66700000000000004</v>
      </c>
      <c r="O12312" s="188">
        <v>0</v>
      </c>
      <c r="P12312" s="188">
        <v>5</v>
      </c>
      <c r="Q12312" s="188">
        <v>5</v>
      </c>
      <c r="R12312" s="188">
        <v>2</v>
      </c>
      <c r="S12312" s="188">
        <v>1</v>
      </c>
      <c r="T12312" s="188">
        <v>1</v>
      </c>
      <c r="U12312" s="188">
        <v>3</v>
      </c>
      <c r="V12312" s="188">
        <v>5</v>
      </c>
      <c r="W12312" s="188">
        <v>11</v>
      </c>
      <c r="X12312" s="237" t="str">
        <f t="shared" si="2343"/>
        <v>Josh Jackson</v>
      </c>
      <c r="Y12312" s="237" t="str">
        <f t="shared" si="2344"/>
        <v>PHO</v>
      </c>
      <c r="Z12312" s="237" t="str">
        <f t="shared" si="2342"/>
        <v>SF</v>
      </c>
      <c r="AA12312" s="237">
        <f t="shared" si="2345"/>
        <v>23</v>
      </c>
      <c r="AB12312" s="237" t="str">
        <f t="shared" si="2346"/>
        <v>SAS</v>
      </c>
      <c r="AC12312" s="244">
        <v>43105</v>
      </c>
      <c r="AD12312" s="237" t="str">
        <f t="shared" si="2347"/>
        <v>A</v>
      </c>
      <c r="AE12312" s="245">
        <f t="shared" si="2348"/>
        <v>22.383333333333333</v>
      </c>
      <c r="AF12312" s="269">
        <f t="shared" si="2337"/>
        <v>0.11904761904761905</v>
      </c>
      <c r="AG12312" s="237" t="str">
        <f t="shared" si="2338"/>
        <v>Josh Jackson</v>
      </c>
      <c r="AH12312" s="269">
        <f t="shared" si="2339"/>
        <v>0.23191412818861004</v>
      </c>
      <c r="AI12312" s="188" t="b">
        <f t="shared" si="2340"/>
        <v>0</v>
      </c>
      <c r="AJ12312" s="188">
        <f t="shared" si="2341"/>
        <v>25.25</v>
      </c>
    </row>
    <row r="12313" spans="1:36" x14ac:dyDescent="0.2">
      <c r="A12313" s="188" t="s">
        <v>128</v>
      </c>
      <c r="B12313" s="188" t="s">
        <v>64</v>
      </c>
      <c r="C12313" s="188" t="s">
        <v>373</v>
      </c>
      <c r="D12313" s="188" t="s">
        <v>41</v>
      </c>
      <c r="E12313" s="246">
        <v>1.2874999999999999</v>
      </c>
      <c r="F12313" s="188">
        <v>4</v>
      </c>
      <c r="G12313" s="188">
        <v>10</v>
      </c>
      <c r="H12313" s="188">
        <v>0.4</v>
      </c>
      <c r="I12313" s="258">
        <v>1</v>
      </c>
      <c r="J12313" s="188">
        <v>6</v>
      </c>
      <c r="K12313" s="261">
        <v>0.16700000000000001</v>
      </c>
      <c r="L12313" s="188">
        <v>1</v>
      </c>
      <c r="M12313" s="188">
        <v>2</v>
      </c>
      <c r="N12313" s="188">
        <v>0.5</v>
      </c>
      <c r="O12313" s="188">
        <v>0</v>
      </c>
      <c r="P12313" s="188">
        <v>2</v>
      </c>
      <c r="Q12313" s="188">
        <v>2</v>
      </c>
      <c r="R12313" s="188">
        <v>3</v>
      </c>
      <c r="S12313" s="188">
        <v>2</v>
      </c>
      <c r="T12313" s="188">
        <v>0</v>
      </c>
      <c r="U12313" s="188">
        <v>1</v>
      </c>
      <c r="V12313" s="188">
        <v>2</v>
      </c>
      <c r="W12313" s="188">
        <v>10</v>
      </c>
      <c r="X12313" s="237" t="str">
        <f t="shared" si="2343"/>
        <v>Troy Daniels</v>
      </c>
      <c r="Y12313" s="237" t="str">
        <f t="shared" si="2344"/>
        <v>PHO</v>
      </c>
      <c r="Z12313" s="237" t="str">
        <f t="shared" si="2342"/>
        <v>SG</v>
      </c>
      <c r="AA12313" s="237">
        <f t="shared" si="2345"/>
        <v>21.9</v>
      </c>
      <c r="AB12313" s="237" t="str">
        <f t="shared" si="2346"/>
        <v>SAS</v>
      </c>
      <c r="AC12313" s="244">
        <v>43105</v>
      </c>
      <c r="AD12313" s="237" t="str">
        <f t="shared" si="2347"/>
        <v>A</v>
      </c>
      <c r="AE12313" s="245">
        <f t="shared" si="2348"/>
        <v>30.9</v>
      </c>
      <c r="AF12313" s="269">
        <f t="shared" si="2337"/>
        <v>0.11335403726708075</v>
      </c>
      <c r="AG12313" s="237" t="str">
        <f t="shared" si="2338"/>
        <v>Troy Daniels</v>
      </c>
      <c r="AH12313" s="269">
        <f t="shared" si="2339"/>
        <v>0.16199410930511621</v>
      </c>
      <c r="AI12313" s="188" t="b">
        <f t="shared" si="2340"/>
        <v>0</v>
      </c>
      <c r="AJ12313" s="188">
        <f t="shared" si="2341"/>
        <v>24</v>
      </c>
    </row>
    <row r="12314" spans="1:36" x14ac:dyDescent="0.2">
      <c r="A12314" s="188" t="s">
        <v>227</v>
      </c>
      <c r="B12314" s="188" t="s">
        <v>64</v>
      </c>
      <c r="C12314" s="188" t="s">
        <v>373</v>
      </c>
      <c r="D12314" s="188" t="s">
        <v>41</v>
      </c>
      <c r="E12314" s="247">
        <v>0.61319444444444449</v>
      </c>
      <c r="F12314" s="188">
        <v>5</v>
      </c>
      <c r="G12314" s="188">
        <v>5</v>
      </c>
      <c r="H12314" s="188">
        <v>1</v>
      </c>
      <c r="I12314" s="258">
        <v>0</v>
      </c>
      <c r="J12314" s="188">
        <v>0</v>
      </c>
      <c r="K12314" s="261"/>
      <c r="L12314" s="188">
        <v>0</v>
      </c>
      <c r="M12314" s="188">
        <v>3</v>
      </c>
      <c r="N12314" s="188">
        <v>0</v>
      </c>
      <c r="O12314" s="188">
        <v>1</v>
      </c>
      <c r="P12314" s="188">
        <v>4</v>
      </c>
      <c r="Q12314" s="188">
        <v>5</v>
      </c>
      <c r="R12314" s="188">
        <v>0</v>
      </c>
      <c r="S12314" s="188">
        <v>0</v>
      </c>
      <c r="T12314" s="188">
        <v>0</v>
      </c>
      <c r="U12314" s="188">
        <v>1</v>
      </c>
      <c r="V12314" s="188">
        <v>1</v>
      </c>
      <c r="W12314" s="188">
        <v>10</v>
      </c>
      <c r="X12314" s="237" t="str">
        <f t="shared" si="2343"/>
        <v>Alex Len</v>
      </c>
      <c r="Y12314" s="237" t="str">
        <f t="shared" si="2344"/>
        <v>PHO</v>
      </c>
      <c r="Z12314" s="237" t="str">
        <f t="shared" si="2342"/>
        <v>C</v>
      </c>
      <c r="AA12314" s="237">
        <f t="shared" si="2345"/>
        <v>15</v>
      </c>
      <c r="AB12314" s="237" t="str">
        <f t="shared" si="2346"/>
        <v>SAS</v>
      </c>
      <c r="AC12314" s="244">
        <v>43105</v>
      </c>
      <c r="AD12314" s="237" t="str">
        <f t="shared" si="2347"/>
        <v>A</v>
      </c>
      <c r="AE12314" s="245">
        <f t="shared" si="2348"/>
        <v>14.716666666666669</v>
      </c>
      <c r="AF12314" s="269">
        <f t="shared" si="2337"/>
        <v>7.7639751552795039E-2</v>
      </c>
      <c r="AG12314" s="237" t="str">
        <f t="shared" si="2338"/>
        <v>Alex Len</v>
      </c>
      <c r="AH12314" s="269">
        <f t="shared" si="2339"/>
        <v>0.20957664753712441</v>
      </c>
      <c r="AI12314" s="188" t="b">
        <f t="shared" si="2340"/>
        <v>0</v>
      </c>
      <c r="AJ12314" s="188">
        <f t="shared" si="2341"/>
        <v>16.25</v>
      </c>
    </row>
    <row r="12315" spans="1:36" x14ac:dyDescent="0.2">
      <c r="A12315" s="188" t="s">
        <v>698</v>
      </c>
      <c r="B12315" s="188" t="s">
        <v>64</v>
      </c>
      <c r="C12315" s="188" t="s">
        <v>373</v>
      </c>
      <c r="D12315" s="188" t="s">
        <v>41</v>
      </c>
      <c r="E12315" s="247">
        <v>0.89097222222222217</v>
      </c>
      <c r="F12315" s="188">
        <v>3</v>
      </c>
      <c r="G12315" s="188">
        <v>9</v>
      </c>
      <c r="H12315" s="188">
        <v>0.33300000000000002</v>
      </c>
      <c r="I12315" s="258">
        <v>1</v>
      </c>
      <c r="J12315" s="188">
        <v>2</v>
      </c>
      <c r="K12315" s="261">
        <v>0.5</v>
      </c>
      <c r="L12315" s="188">
        <v>2</v>
      </c>
      <c r="M12315" s="188">
        <v>2</v>
      </c>
      <c r="N12315" s="188">
        <v>1</v>
      </c>
      <c r="O12315" s="188">
        <v>4</v>
      </c>
      <c r="P12315" s="188">
        <v>2</v>
      </c>
      <c r="Q12315" s="188">
        <v>6</v>
      </c>
      <c r="R12315" s="188">
        <v>2</v>
      </c>
      <c r="S12315" s="188">
        <v>1</v>
      </c>
      <c r="T12315" s="188">
        <v>0</v>
      </c>
      <c r="U12315" s="188">
        <v>0</v>
      </c>
      <c r="V12315" s="188">
        <v>1</v>
      </c>
      <c r="W12315" s="188">
        <v>9</v>
      </c>
      <c r="X12315" s="237" t="str">
        <f t="shared" si="2343"/>
        <v>Danuel House</v>
      </c>
      <c r="Y12315" s="237" t="str">
        <f t="shared" si="2344"/>
        <v>PHO</v>
      </c>
      <c r="Z12315" s="237" t="str">
        <f t="shared" si="2342"/>
        <v>SF</v>
      </c>
      <c r="AA12315" s="237">
        <f t="shared" si="2345"/>
        <v>22.2</v>
      </c>
      <c r="AB12315" s="237" t="str">
        <f t="shared" si="2346"/>
        <v>SAS</v>
      </c>
      <c r="AC12315" s="244">
        <v>43105</v>
      </c>
      <c r="AD12315" s="237" t="str">
        <f t="shared" si="2347"/>
        <v>A</v>
      </c>
      <c r="AE12315" s="245">
        <f t="shared" si="2348"/>
        <v>21.383333333333333</v>
      </c>
      <c r="AF12315" s="269">
        <f t="shared" si="2337"/>
        <v>0.11490683229813665</v>
      </c>
      <c r="AG12315" s="237" t="str">
        <f t="shared" si="2338"/>
        <v>Danuel House</v>
      </c>
      <c r="AH12315" s="269">
        <f t="shared" si="2339"/>
        <v>0.19468065541611565</v>
      </c>
      <c r="AI12315" s="188" t="b">
        <f t="shared" si="2340"/>
        <v>0</v>
      </c>
      <c r="AJ12315" s="188">
        <f t="shared" si="2341"/>
        <v>25.5</v>
      </c>
    </row>
    <row r="12316" spans="1:36" x14ac:dyDescent="0.2">
      <c r="A12316" s="188" t="s">
        <v>336</v>
      </c>
      <c r="B12316" s="188" t="s">
        <v>64</v>
      </c>
      <c r="C12316" s="188" t="s">
        <v>373</v>
      </c>
      <c r="D12316" s="188" t="s">
        <v>41</v>
      </c>
      <c r="E12316" s="246">
        <v>1.4437499999999999</v>
      </c>
      <c r="F12316" s="188">
        <v>2</v>
      </c>
      <c r="G12316" s="188">
        <v>8</v>
      </c>
      <c r="H12316" s="188">
        <v>0.25</v>
      </c>
      <c r="I12316" s="258">
        <v>0</v>
      </c>
      <c r="J12316" s="188">
        <v>5</v>
      </c>
      <c r="K12316" s="261">
        <v>0</v>
      </c>
      <c r="L12316" s="188">
        <v>4</v>
      </c>
      <c r="M12316" s="188">
        <v>4</v>
      </c>
      <c r="N12316" s="188">
        <v>1</v>
      </c>
      <c r="O12316" s="188">
        <v>0</v>
      </c>
      <c r="P12316" s="188">
        <v>1</v>
      </c>
      <c r="Q12316" s="188">
        <v>1</v>
      </c>
      <c r="R12316" s="188">
        <v>6</v>
      </c>
      <c r="S12316" s="188">
        <v>3</v>
      </c>
      <c r="T12316" s="188">
        <v>0</v>
      </c>
      <c r="U12316" s="188">
        <v>3</v>
      </c>
      <c r="V12316" s="188">
        <v>2</v>
      </c>
      <c r="W12316" s="188">
        <v>8</v>
      </c>
      <c r="X12316" s="237" t="str">
        <f t="shared" si="2343"/>
        <v>Tyler Ulis</v>
      </c>
      <c r="Y12316" s="237" t="str">
        <f t="shared" si="2344"/>
        <v>PHO</v>
      </c>
      <c r="Z12316" s="237" t="str">
        <f t="shared" si="2342"/>
        <v>PG</v>
      </c>
      <c r="AA12316" s="237">
        <f t="shared" si="2345"/>
        <v>24.2</v>
      </c>
      <c r="AB12316" s="237" t="str">
        <f t="shared" si="2346"/>
        <v>SAS</v>
      </c>
      <c r="AC12316" s="244">
        <v>43105</v>
      </c>
      <c r="AD12316" s="237" t="str">
        <f t="shared" si="2347"/>
        <v>A</v>
      </c>
      <c r="AE12316" s="245">
        <f t="shared" si="2348"/>
        <v>34.65</v>
      </c>
      <c r="AF12316" s="269">
        <f t="shared" si="2337"/>
        <v>0.12525879917184266</v>
      </c>
      <c r="AG12316" s="237" t="str">
        <f t="shared" si="2338"/>
        <v>Tyler Ulis</v>
      </c>
      <c r="AH12316" s="269">
        <f t="shared" si="2339"/>
        <v>0.15516318887105401</v>
      </c>
      <c r="AI12316" s="188" t="b">
        <f t="shared" si="2340"/>
        <v>0</v>
      </c>
      <c r="AJ12316" s="188">
        <f t="shared" si="2341"/>
        <v>28.75</v>
      </c>
    </row>
    <row r="12317" spans="1:36" x14ac:dyDescent="0.2">
      <c r="A12317" s="188" t="s">
        <v>81</v>
      </c>
      <c r="B12317" s="188" t="s">
        <v>64</v>
      </c>
      <c r="C12317" s="188" t="s">
        <v>373</v>
      </c>
      <c r="D12317" s="188" t="s">
        <v>41</v>
      </c>
      <c r="E12317" s="247">
        <v>0.9784722222222223</v>
      </c>
      <c r="F12317" s="188">
        <v>2</v>
      </c>
      <c r="G12317" s="188">
        <v>7</v>
      </c>
      <c r="H12317" s="188">
        <v>0.28599999999999998</v>
      </c>
      <c r="I12317" s="258">
        <v>1</v>
      </c>
      <c r="J12317" s="188">
        <v>5</v>
      </c>
      <c r="K12317" s="261">
        <v>0.2</v>
      </c>
      <c r="L12317" s="188">
        <v>0</v>
      </c>
      <c r="M12317" s="188">
        <v>0</v>
      </c>
      <c r="O12317" s="188">
        <v>0</v>
      </c>
      <c r="P12317" s="188">
        <v>3</v>
      </c>
      <c r="Q12317" s="188">
        <v>3</v>
      </c>
      <c r="R12317" s="188">
        <v>4</v>
      </c>
      <c r="S12317" s="188">
        <v>1</v>
      </c>
      <c r="T12317" s="188">
        <v>0</v>
      </c>
      <c r="U12317" s="188">
        <v>2</v>
      </c>
      <c r="V12317" s="188">
        <v>3</v>
      </c>
      <c r="W12317" s="188">
        <v>5</v>
      </c>
      <c r="X12317" s="237" t="str">
        <f t="shared" si="2343"/>
        <v>Dragan Bender</v>
      </c>
      <c r="Y12317" s="237" t="str">
        <f t="shared" si="2344"/>
        <v>PHO</v>
      </c>
      <c r="Z12317" s="237" t="str">
        <f t="shared" si="2342"/>
        <v>PF</v>
      </c>
      <c r="AA12317" s="237">
        <f t="shared" si="2345"/>
        <v>15.600000000000001</v>
      </c>
      <c r="AB12317" s="237" t="str">
        <f t="shared" si="2346"/>
        <v>SAS</v>
      </c>
      <c r="AC12317" s="244">
        <v>43105</v>
      </c>
      <c r="AD12317" s="237" t="str">
        <f t="shared" si="2347"/>
        <v>A</v>
      </c>
      <c r="AE12317" s="245">
        <f t="shared" si="2348"/>
        <v>23.483333333333334</v>
      </c>
      <c r="AF12317" s="269">
        <f t="shared" si="2337"/>
        <v>8.0745341614906846E-2</v>
      </c>
      <c r="AG12317" s="237" t="str">
        <f t="shared" si="2338"/>
        <v>Dragan Bender</v>
      </c>
      <c r="AH12317" s="269">
        <f t="shared" si="2339"/>
        <v>0.16148196585354183</v>
      </c>
      <c r="AI12317" s="188" t="b">
        <f t="shared" si="2340"/>
        <v>0</v>
      </c>
      <c r="AJ12317" s="188">
        <f t="shared" si="2341"/>
        <v>18.75</v>
      </c>
    </row>
    <row r="12318" spans="1:36" x14ac:dyDescent="0.2">
      <c r="A12318" s="188" t="s">
        <v>112</v>
      </c>
      <c r="B12318" s="188" t="s">
        <v>64</v>
      </c>
      <c r="C12318" s="188" t="s">
        <v>373</v>
      </c>
      <c r="D12318" s="188" t="s">
        <v>41</v>
      </c>
      <c r="E12318" s="246">
        <v>1.0638888888888889</v>
      </c>
      <c r="F12318" s="188">
        <v>1</v>
      </c>
      <c r="G12318" s="188">
        <v>2</v>
      </c>
      <c r="H12318" s="188">
        <v>0.5</v>
      </c>
      <c r="I12318" s="258">
        <v>0</v>
      </c>
      <c r="J12318" s="188">
        <v>0</v>
      </c>
      <c r="K12318" s="261"/>
      <c r="L12318" s="188">
        <v>1</v>
      </c>
      <c r="M12318" s="188">
        <v>2</v>
      </c>
      <c r="N12318" s="188">
        <v>0.5</v>
      </c>
      <c r="O12318" s="188">
        <v>3</v>
      </c>
      <c r="P12318" s="188">
        <v>9</v>
      </c>
      <c r="Q12318" s="188">
        <v>12</v>
      </c>
      <c r="R12318" s="188">
        <v>0</v>
      </c>
      <c r="S12318" s="188">
        <v>0</v>
      </c>
      <c r="T12318" s="188">
        <v>0</v>
      </c>
      <c r="U12318" s="188">
        <v>3</v>
      </c>
      <c r="V12318" s="188">
        <v>2</v>
      </c>
      <c r="W12318" s="188">
        <v>3</v>
      </c>
      <c r="X12318" s="237" t="str">
        <f t="shared" si="2343"/>
        <v>Tyson Chandler</v>
      </c>
      <c r="Y12318" s="237" t="str">
        <f t="shared" si="2344"/>
        <v>PHO</v>
      </c>
      <c r="Z12318" s="237" t="str">
        <f t="shared" si="2342"/>
        <v>C</v>
      </c>
      <c r="AA12318" s="237">
        <f t="shared" si="2345"/>
        <v>14.399999999999999</v>
      </c>
      <c r="AB12318" s="237" t="str">
        <f t="shared" si="2346"/>
        <v>SAS</v>
      </c>
      <c r="AC12318" s="244">
        <v>43105</v>
      </c>
      <c r="AD12318" s="237" t="str">
        <f t="shared" si="2347"/>
        <v>A</v>
      </c>
      <c r="AE12318" s="245">
        <f t="shared" si="2348"/>
        <v>25.533333333333331</v>
      </c>
      <c r="AF12318" s="269">
        <f t="shared" si="2337"/>
        <v>7.4534161490683232E-2</v>
      </c>
      <c r="AG12318" s="237" t="str">
        <f t="shared" si="2338"/>
        <v>Tyson Chandler</v>
      </c>
      <c r="AH12318" s="269">
        <f t="shared" si="2339"/>
        <v>9.7031126235808368E-2</v>
      </c>
      <c r="AI12318" s="188" t="b">
        <f t="shared" si="2340"/>
        <v>0</v>
      </c>
      <c r="AJ12318" s="188">
        <f t="shared" si="2341"/>
        <v>18</v>
      </c>
    </row>
    <row r="12319" spans="1:36" x14ac:dyDescent="0.2">
      <c r="A12319" s="188" t="s">
        <v>228</v>
      </c>
      <c r="B12319" s="188" t="s">
        <v>41</v>
      </c>
      <c r="D12319" s="188" t="s">
        <v>64</v>
      </c>
      <c r="E12319" s="246">
        <v>1.1881944444444443</v>
      </c>
      <c r="F12319" s="188">
        <v>9</v>
      </c>
      <c r="G12319" s="188">
        <v>19</v>
      </c>
      <c r="H12319" s="188">
        <v>0.47399999999999998</v>
      </c>
      <c r="I12319" s="258">
        <v>1</v>
      </c>
      <c r="J12319" s="188">
        <v>6</v>
      </c>
      <c r="K12319" s="261">
        <v>0.16700000000000001</v>
      </c>
      <c r="L12319" s="188">
        <v>2</v>
      </c>
      <c r="M12319" s="188">
        <v>4</v>
      </c>
      <c r="N12319" s="188">
        <v>0.5</v>
      </c>
      <c r="O12319" s="188">
        <v>1</v>
      </c>
      <c r="P12319" s="188">
        <v>2</v>
      </c>
      <c r="Q12319" s="188">
        <v>3</v>
      </c>
      <c r="R12319" s="188">
        <v>3</v>
      </c>
      <c r="S12319" s="188">
        <v>4</v>
      </c>
      <c r="T12319" s="188">
        <v>3</v>
      </c>
      <c r="U12319" s="188">
        <v>1</v>
      </c>
      <c r="V12319" s="188">
        <v>0</v>
      </c>
      <c r="W12319" s="188">
        <v>21</v>
      </c>
      <c r="X12319" s="237" t="str">
        <f t="shared" si="2343"/>
        <v>Kawhi Leonard</v>
      </c>
      <c r="Y12319" s="237" t="str">
        <f t="shared" si="2344"/>
        <v>SAS</v>
      </c>
      <c r="Z12319" s="237" t="str">
        <f t="shared" si="2342"/>
        <v>SF</v>
      </c>
      <c r="AA12319" s="237">
        <f t="shared" si="2345"/>
        <v>49.1</v>
      </c>
      <c r="AB12319" s="237" t="str">
        <f t="shared" si="2346"/>
        <v>PHO</v>
      </c>
      <c r="AC12319" s="244">
        <v>43105</v>
      </c>
      <c r="AD12319" s="237" t="str">
        <f t="shared" si="2347"/>
        <v>H</v>
      </c>
      <c r="AE12319" s="245">
        <f t="shared" si="2348"/>
        <v>28.516666666666666</v>
      </c>
      <c r="AF12319" s="269">
        <f t="shared" si="2337"/>
        <v>0.2086697832554186</v>
      </c>
      <c r="AG12319" s="237" t="str">
        <f t="shared" si="2338"/>
        <v>Kawhi Leonard</v>
      </c>
      <c r="AH12319" s="269">
        <f t="shared" si="2339"/>
        <v>0.33321508145342621</v>
      </c>
      <c r="AI12319" s="188" t="b">
        <f t="shared" si="2340"/>
        <v>0</v>
      </c>
      <c r="AJ12319" s="188">
        <f t="shared" si="2341"/>
        <v>50.25</v>
      </c>
    </row>
    <row r="12320" spans="1:36" x14ac:dyDescent="0.2">
      <c r="A12320" s="188" t="s">
        <v>167</v>
      </c>
      <c r="B12320" s="188" t="s">
        <v>41</v>
      </c>
      <c r="D12320" s="188" t="s">
        <v>64</v>
      </c>
      <c r="E12320" s="247">
        <v>0.80208333333333337</v>
      </c>
      <c r="F12320" s="188">
        <v>7</v>
      </c>
      <c r="G12320" s="188">
        <v>10</v>
      </c>
      <c r="H12320" s="188">
        <v>0.7</v>
      </c>
      <c r="I12320" s="258">
        <v>3</v>
      </c>
      <c r="J12320" s="188">
        <v>4</v>
      </c>
      <c r="K12320" s="261">
        <v>0.75</v>
      </c>
      <c r="L12320" s="188">
        <v>4</v>
      </c>
      <c r="M12320" s="188">
        <v>4</v>
      </c>
      <c r="N12320" s="188">
        <v>1</v>
      </c>
      <c r="O12320" s="188">
        <v>0</v>
      </c>
      <c r="P12320" s="188">
        <v>1</v>
      </c>
      <c r="Q12320" s="188">
        <v>1</v>
      </c>
      <c r="R12320" s="188">
        <v>3</v>
      </c>
      <c r="S12320" s="188">
        <v>2</v>
      </c>
      <c r="T12320" s="188">
        <v>1</v>
      </c>
      <c r="U12320" s="188">
        <v>1</v>
      </c>
      <c r="V12320" s="188">
        <v>3</v>
      </c>
      <c r="W12320" s="188">
        <v>21</v>
      </c>
      <c r="X12320" s="237" t="str">
        <f t="shared" si="2343"/>
        <v>Manu Ginobili</v>
      </c>
      <c r="Y12320" s="237" t="str">
        <f t="shared" si="2344"/>
        <v>SAS</v>
      </c>
      <c r="Z12320" s="237" t="str">
        <f t="shared" si="2342"/>
        <v>SG</v>
      </c>
      <c r="AA12320" s="237">
        <f t="shared" si="2345"/>
        <v>34.700000000000003</v>
      </c>
      <c r="AB12320" s="237" t="str">
        <f t="shared" si="2346"/>
        <v>PHO</v>
      </c>
      <c r="AC12320" s="244">
        <v>43105</v>
      </c>
      <c r="AD12320" s="237" t="str">
        <f t="shared" si="2347"/>
        <v>H</v>
      </c>
      <c r="AE12320" s="245">
        <f t="shared" si="2348"/>
        <v>19.25</v>
      </c>
      <c r="AF12320" s="269">
        <f t="shared" si="2337"/>
        <v>0.14747131321716958</v>
      </c>
      <c r="AG12320" s="237" t="str">
        <f t="shared" si="2338"/>
        <v>Manu Ginobili</v>
      </c>
      <c r="AH12320" s="269">
        <f t="shared" si="2339"/>
        <v>0.2894572676232065</v>
      </c>
      <c r="AI12320" s="188" t="b">
        <f t="shared" si="2340"/>
        <v>0</v>
      </c>
      <c r="AJ12320" s="188">
        <f t="shared" si="2341"/>
        <v>36.25</v>
      </c>
    </row>
    <row r="12321" spans="1:36" x14ac:dyDescent="0.2">
      <c r="A12321" s="188" t="s">
        <v>156</v>
      </c>
      <c r="B12321" s="188" t="s">
        <v>41</v>
      </c>
      <c r="D12321" s="188" t="s">
        <v>64</v>
      </c>
      <c r="E12321" s="246">
        <v>1.3388888888888888</v>
      </c>
      <c r="F12321" s="188">
        <v>7</v>
      </c>
      <c r="G12321" s="188">
        <v>16</v>
      </c>
      <c r="H12321" s="188">
        <v>0.438</v>
      </c>
      <c r="I12321" s="258">
        <v>2</v>
      </c>
      <c r="J12321" s="188">
        <v>6</v>
      </c>
      <c r="K12321" s="261">
        <v>0.33300000000000002</v>
      </c>
      <c r="L12321" s="188">
        <v>0</v>
      </c>
      <c r="M12321" s="188">
        <v>2</v>
      </c>
      <c r="N12321" s="188">
        <v>0</v>
      </c>
      <c r="O12321" s="188">
        <v>1</v>
      </c>
      <c r="P12321" s="188">
        <v>2</v>
      </c>
      <c r="Q12321" s="188">
        <v>3</v>
      </c>
      <c r="R12321" s="188">
        <v>1</v>
      </c>
      <c r="S12321" s="188">
        <v>3</v>
      </c>
      <c r="T12321" s="188">
        <v>0</v>
      </c>
      <c r="U12321" s="188">
        <v>2</v>
      </c>
      <c r="V12321" s="188">
        <v>3</v>
      </c>
      <c r="W12321" s="188">
        <v>16</v>
      </c>
      <c r="X12321" s="237" t="str">
        <f t="shared" si="2343"/>
        <v>Bryn Forbes</v>
      </c>
      <c r="Y12321" s="237" t="str">
        <f t="shared" si="2344"/>
        <v>SAS</v>
      </c>
      <c r="Z12321" s="237" t="str">
        <f t="shared" si="2342"/>
        <v>SG</v>
      </c>
      <c r="AA12321" s="237">
        <f t="shared" si="2345"/>
        <v>28.1</v>
      </c>
      <c r="AB12321" s="237" t="str">
        <f t="shared" si="2346"/>
        <v>PHO</v>
      </c>
      <c r="AC12321" s="244">
        <v>43105</v>
      </c>
      <c r="AD12321" s="237" t="str">
        <f t="shared" si="2347"/>
        <v>H</v>
      </c>
      <c r="AE12321" s="245">
        <f t="shared" si="2348"/>
        <v>32.133333333333333</v>
      </c>
      <c r="AF12321" s="269">
        <f t="shared" si="2337"/>
        <v>0.11942201444963876</v>
      </c>
      <c r="AG12321" s="237" t="str">
        <f t="shared" si="2338"/>
        <v>Bryn Forbes</v>
      </c>
      <c r="AH12321" s="269">
        <f t="shared" si="2339"/>
        <v>0.25657286778162314</v>
      </c>
      <c r="AI12321" s="188" t="b">
        <f t="shared" si="2340"/>
        <v>0</v>
      </c>
      <c r="AJ12321" s="188">
        <f t="shared" si="2341"/>
        <v>30.25</v>
      </c>
    </row>
    <row r="12322" spans="1:36" x14ac:dyDescent="0.2">
      <c r="A12322" s="188" t="s">
        <v>163</v>
      </c>
      <c r="B12322" s="188" t="s">
        <v>41</v>
      </c>
      <c r="D12322" s="188" t="s">
        <v>64</v>
      </c>
      <c r="E12322" s="246">
        <v>1.0423611111111111</v>
      </c>
      <c r="F12322" s="188">
        <v>6</v>
      </c>
      <c r="G12322" s="188">
        <v>8</v>
      </c>
      <c r="H12322" s="188">
        <v>0.75</v>
      </c>
      <c r="I12322" s="258">
        <v>2</v>
      </c>
      <c r="J12322" s="188">
        <v>3</v>
      </c>
      <c r="K12322" s="261">
        <v>0.66700000000000004</v>
      </c>
      <c r="L12322" s="188">
        <v>1</v>
      </c>
      <c r="M12322" s="188">
        <v>2</v>
      </c>
      <c r="N12322" s="188">
        <v>0.5</v>
      </c>
      <c r="O12322" s="188">
        <v>0</v>
      </c>
      <c r="P12322" s="188">
        <v>7</v>
      </c>
      <c r="Q12322" s="188">
        <v>7</v>
      </c>
      <c r="R12322" s="188">
        <v>0</v>
      </c>
      <c r="S12322" s="188">
        <v>0</v>
      </c>
      <c r="T12322" s="188">
        <v>0</v>
      </c>
      <c r="U12322" s="188">
        <v>2</v>
      </c>
      <c r="V12322" s="188">
        <v>3</v>
      </c>
      <c r="W12322" s="188">
        <v>15</v>
      </c>
      <c r="X12322" s="237" t="str">
        <f t="shared" si="2343"/>
        <v>Pau Gasol</v>
      </c>
      <c r="Y12322" s="237" t="str">
        <f t="shared" si="2344"/>
        <v>SAS</v>
      </c>
      <c r="Z12322" s="237" t="str">
        <f t="shared" si="2342"/>
        <v>PF</v>
      </c>
      <c r="AA12322" s="237">
        <f t="shared" si="2345"/>
        <v>21.4</v>
      </c>
      <c r="AB12322" s="237" t="str">
        <f t="shared" si="2346"/>
        <v>PHO</v>
      </c>
      <c r="AC12322" s="244">
        <v>43105</v>
      </c>
      <c r="AD12322" s="237" t="str">
        <f t="shared" si="2347"/>
        <v>H</v>
      </c>
      <c r="AE12322" s="245">
        <f t="shared" si="2348"/>
        <v>25.016666666666666</v>
      </c>
      <c r="AF12322" s="269">
        <f t="shared" si="2337"/>
        <v>9.0947726306842322E-2</v>
      </c>
      <c r="AG12322" s="237" t="str">
        <f t="shared" si="2338"/>
        <v>Pau Gasol</v>
      </c>
      <c r="AH12322" s="269">
        <f t="shared" si="2339"/>
        <v>0.18991705675110335</v>
      </c>
      <c r="AI12322" s="188" t="b">
        <f t="shared" si="2340"/>
        <v>0</v>
      </c>
      <c r="AJ12322" s="188">
        <f t="shared" si="2341"/>
        <v>22.75</v>
      </c>
    </row>
    <row r="12323" spans="1:36" x14ac:dyDescent="0.2">
      <c r="A12323" s="188" t="s">
        <v>83</v>
      </c>
      <c r="B12323" s="188" t="s">
        <v>41</v>
      </c>
      <c r="D12323" s="188" t="s">
        <v>64</v>
      </c>
      <c r="E12323" s="246">
        <v>1.1305555555555555</v>
      </c>
      <c r="F12323" s="188">
        <v>5</v>
      </c>
      <c r="G12323" s="188">
        <v>12</v>
      </c>
      <c r="H12323" s="188">
        <v>0.41699999999999998</v>
      </c>
      <c r="I12323" s="258">
        <v>2</v>
      </c>
      <c r="J12323" s="188">
        <v>6</v>
      </c>
      <c r="K12323" s="261">
        <v>0.33300000000000002</v>
      </c>
      <c r="L12323" s="188">
        <v>0</v>
      </c>
      <c r="M12323" s="188">
        <v>0</v>
      </c>
      <c r="O12323" s="188">
        <v>1</v>
      </c>
      <c r="P12323" s="188">
        <v>6</v>
      </c>
      <c r="Q12323" s="188">
        <v>7</v>
      </c>
      <c r="R12323" s="188">
        <v>1</v>
      </c>
      <c r="S12323" s="188">
        <v>0</v>
      </c>
      <c r="T12323" s="188">
        <v>1</v>
      </c>
      <c r="U12323" s="188">
        <v>1</v>
      </c>
      <c r="V12323" s="188">
        <v>2</v>
      </c>
      <c r="W12323" s="188">
        <v>12</v>
      </c>
      <c r="X12323" s="237" t="str">
        <f t="shared" si="2343"/>
        <v>Davis Bertans</v>
      </c>
      <c r="Y12323" s="237" t="str">
        <f t="shared" si="2344"/>
        <v>SAS</v>
      </c>
      <c r="Z12323" s="237" t="str">
        <f t="shared" si="2342"/>
        <v>SF</v>
      </c>
      <c r="AA12323" s="237">
        <f t="shared" si="2345"/>
        <v>23.9</v>
      </c>
      <c r="AB12323" s="237" t="str">
        <f t="shared" si="2346"/>
        <v>PHO</v>
      </c>
      <c r="AC12323" s="244">
        <v>43105</v>
      </c>
      <c r="AD12323" s="237" t="str">
        <f t="shared" si="2347"/>
        <v>H</v>
      </c>
      <c r="AE12323" s="245">
        <f t="shared" si="2348"/>
        <v>27.133333333333333</v>
      </c>
      <c r="AF12323" s="269">
        <f t="shared" si="2337"/>
        <v>0.10157246068848277</v>
      </c>
      <c r="AG12323" s="237" t="str">
        <f t="shared" si="2338"/>
        <v>Davis Bertans</v>
      </c>
      <c r="AH12323" s="269">
        <f t="shared" si="2339"/>
        <v>0.20922073323820048</v>
      </c>
      <c r="AI12323" s="188" t="b">
        <f t="shared" si="2340"/>
        <v>0</v>
      </c>
      <c r="AJ12323" s="188">
        <f t="shared" si="2341"/>
        <v>25.25</v>
      </c>
    </row>
    <row r="12324" spans="1:36" x14ac:dyDescent="0.2">
      <c r="A12324" s="188" t="s">
        <v>281</v>
      </c>
      <c r="B12324" s="188" t="s">
        <v>41</v>
      </c>
      <c r="D12324" s="188" t="s">
        <v>64</v>
      </c>
      <c r="E12324" s="246">
        <v>1.1395833333333334</v>
      </c>
      <c r="F12324" s="188">
        <v>2</v>
      </c>
      <c r="G12324" s="188">
        <v>4</v>
      </c>
      <c r="H12324" s="188">
        <v>0.5</v>
      </c>
      <c r="I12324" s="258">
        <v>0</v>
      </c>
      <c r="J12324" s="188">
        <v>0</v>
      </c>
      <c r="K12324" s="261"/>
      <c r="L12324" s="188">
        <v>0</v>
      </c>
      <c r="M12324" s="188">
        <v>0</v>
      </c>
      <c r="O12324" s="188">
        <v>1</v>
      </c>
      <c r="P12324" s="188">
        <v>1</v>
      </c>
      <c r="Q12324" s="188">
        <v>2</v>
      </c>
      <c r="R12324" s="188">
        <v>7</v>
      </c>
      <c r="S12324" s="188">
        <v>0</v>
      </c>
      <c r="T12324" s="188">
        <v>0</v>
      </c>
      <c r="U12324" s="188">
        <v>3</v>
      </c>
      <c r="V12324" s="188">
        <v>0</v>
      </c>
      <c r="W12324" s="188">
        <v>4</v>
      </c>
      <c r="X12324" s="237" t="str">
        <f t="shared" si="2343"/>
        <v>Tony Parker</v>
      </c>
      <c r="Y12324" s="237" t="str">
        <f t="shared" si="2344"/>
        <v>SAS</v>
      </c>
      <c r="Z12324" s="237" t="str">
        <f t="shared" si="2342"/>
        <v>PG</v>
      </c>
      <c r="AA12324" s="237">
        <f t="shared" si="2345"/>
        <v>13.899999999999999</v>
      </c>
      <c r="AB12324" s="237" t="str">
        <f t="shared" si="2346"/>
        <v>PHO</v>
      </c>
      <c r="AC12324" s="244">
        <v>43105</v>
      </c>
      <c r="AD12324" s="237" t="str">
        <f t="shared" si="2347"/>
        <v>H</v>
      </c>
      <c r="AE12324" s="245">
        <f t="shared" si="2348"/>
        <v>27.35</v>
      </c>
      <c r="AF12324" s="269">
        <f t="shared" si="2337"/>
        <v>5.9073523161920945E-2</v>
      </c>
      <c r="AG12324" s="237" t="str">
        <f t="shared" si="2338"/>
        <v>Tony Parker</v>
      </c>
      <c r="AH12324" s="269">
        <f t="shared" si="2339"/>
        <v>0.11176484676241187</v>
      </c>
      <c r="AI12324" s="188" t="b">
        <f t="shared" si="2340"/>
        <v>0</v>
      </c>
      <c r="AJ12324" s="188">
        <f t="shared" si="2341"/>
        <v>19.5</v>
      </c>
    </row>
    <row r="12325" spans="1:36" x14ac:dyDescent="0.2">
      <c r="A12325" s="188" t="s">
        <v>48</v>
      </c>
      <c r="B12325" s="188" t="s">
        <v>41</v>
      </c>
      <c r="D12325" s="188" t="s">
        <v>64</v>
      </c>
      <c r="E12325" s="246">
        <v>1.0847222222222224</v>
      </c>
      <c r="F12325" s="188">
        <v>1</v>
      </c>
      <c r="G12325" s="188">
        <v>4</v>
      </c>
      <c r="H12325" s="188">
        <v>0.25</v>
      </c>
      <c r="I12325" s="258">
        <v>1</v>
      </c>
      <c r="J12325" s="188">
        <v>1</v>
      </c>
      <c r="K12325" s="261">
        <v>1</v>
      </c>
      <c r="L12325" s="188">
        <v>1</v>
      </c>
      <c r="M12325" s="188">
        <v>2</v>
      </c>
      <c r="N12325" s="188">
        <v>0.5</v>
      </c>
      <c r="O12325" s="188">
        <v>1</v>
      </c>
      <c r="P12325" s="188">
        <v>4</v>
      </c>
      <c r="Q12325" s="188">
        <v>5</v>
      </c>
      <c r="R12325" s="188">
        <v>2</v>
      </c>
      <c r="S12325" s="188">
        <v>3</v>
      </c>
      <c r="T12325" s="188">
        <v>1</v>
      </c>
      <c r="U12325" s="188">
        <v>0</v>
      </c>
      <c r="V12325" s="188">
        <v>1</v>
      </c>
      <c r="W12325" s="188">
        <v>4</v>
      </c>
      <c r="X12325" s="237" t="str">
        <f t="shared" si="2343"/>
        <v>Kyle Anderson</v>
      </c>
      <c r="Y12325" s="237" t="str">
        <f t="shared" si="2344"/>
        <v>SAS</v>
      </c>
      <c r="Z12325" s="237" t="str">
        <f t="shared" si="2342"/>
        <v>SG</v>
      </c>
      <c r="AA12325" s="237">
        <f t="shared" si="2345"/>
        <v>25</v>
      </c>
      <c r="AB12325" s="237" t="str">
        <f t="shared" si="2346"/>
        <v>PHO</v>
      </c>
      <c r="AC12325" s="244">
        <v>43105</v>
      </c>
      <c r="AD12325" s="237" t="str">
        <f t="shared" si="2347"/>
        <v>H</v>
      </c>
      <c r="AE12325" s="245">
        <f t="shared" si="2348"/>
        <v>26.033333333333339</v>
      </c>
      <c r="AF12325" s="269">
        <f t="shared" si="2337"/>
        <v>0.10624734381640459</v>
      </c>
      <c r="AG12325" s="237" t="str">
        <f t="shared" si="2338"/>
        <v>Kyle Anderson</v>
      </c>
      <c r="AH12325" s="269">
        <f t="shared" si="2339"/>
        <v>8.1856761849381302E-2</v>
      </c>
      <c r="AI12325" s="188" t="b">
        <f t="shared" si="2340"/>
        <v>0</v>
      </c>
      <c r="AJ12325" s="188">
        <f t="shared" si="2341"/>
        <v>26.25</v>
      </c>
    </row>
    <row r="12326" spans="1:36" x14ac:dyDescent="0.2">
      <c r="A12326" s="188" t="s">
        <v>577</v>
      </c>
      <c r="B12326" s="188" t="s">
        <v>41</v>
      </c>
      <c r="D12326" s="188" t="s">
        <v>64</v>
      </c>
      <c r="E12326" s="247">
        <v>0.41944444444444445</v>
      </c>
      <c r="F12326" s="188">
        <v>2</v>
      </c>
      <c r="G12326" s="188">
        <v>2</v>
      </c>
      <c r="H12326" s="188">
        <v>1</v>
      </c>
      <c r="I12326" s="258">
        <v>0</v>
      </c>
      <c r="J12326" s="188">
        <v>0</v>
      </c>
      <c r="K12326" s="261"/>
      <c r="L12326" s="188">
        <v>0</v>
      </c>
      <c r="M12326" s="188">
        <v>0</v>
      </c>
      <c r="O12326" s="188">
        <v>0</v>
      </c>
      <c r="P12326" s="188">
        <v>3</v>
      </c>
      <c r="Q12326" s="188">
        <v>3</v>
      </c>
      <c r="R12326" s="188">
        <v>2</v>
      </c>
      <c r="S12326" s="188">
        <v>3</v>
      </c>
      <c r="T12326" s="188">
        <v>0</v>
      </c>
      <c r="U12326" s="188">
        <v>0</v>
      </c>
      <c r="V12326" s="188">
        <v>1</v>
      </c>
      <c r="W12326" s="188">
        <v>4</v>
      </c>
      <c r="X12326" s="237" t="str">
        <f t="shared" si="2343"/>
        <v>Brandon Paul</v>
      </c>
      <c r="Y12326" s="237" t="str">
        <f t="shared" si="2344"/>
        <v>SAS</v>
      </c>
      <c r="Z12326" s="237" t="str">
        <f t="shared" si="2342"/>
        <v>SG</v>
      </c>
      <c r="AA12326" s="237">
        <f t="shared" si="2345"/>
        <v>19.600000000000001</v>
      </c>
      <c r="AB12326" s="237" t="str">
        <f t="shared" si="2346"/>
        <v>PHO</v>
      </c>
      <c r="AC12326" s="244">
        <v>43105</v>
      </c>
      <c r="AD12326" s="237" t="str">
        <f t="shared" si="2347"/>
        <v>H</v>
      </c>
      <c r="AE12326" s="245">
        <f t="shared" si="2348"/>
        <v>10.066666666666666</v>
      </c>
      <c r="AF12326" s="269">
        <f t="shared" si="2337"/>
        <v>8.3297917552061201E-2</v>
      </c>
      <c r="AG12326" s="237" t="str">
        <f t="shared" si="2338"/>
        <v>Brandon Paul</v>
      </c>
      <c r="AH12326" s="269">
        <f t="shared" si="2339"/>
        <v>8.675785881604442E-2</v>
      </c>
      <c r="AI12326" s="188" t="b">
        <f t="shared" si="2340"/>
        <v>0</v>
      </c>
      <c r="AJ12326" s="188">
        <f t="shared" si="2341"/>
        <v>20.75</v>
      </c>
    </row>
    <row r="12327" spans="1:36" x14ac:dyDescent="0.2">
      <c r="A12327" s="188" t="s">
        <v>224</v>
      </c>
      <c r="B12327" s="188" t="s">
        <v>41</v>
      </c>
      <c r="D12327" s="188" t="s">
        <v>64</v>
      </c>
      <c r="E12327" s="247">
        <v>0.64166666666666672</v>
      </c>
      <c r="F12327" s="188">
        <v>1</v>
      </c>
      <c r="G12327" s="188">
        <v>4</v>
      </c>
      <c r="H12327" s="188">
        <v>0.25</v>
      </c>
      <c r="I12327" s="258">
        <v>0</v>
      </c>
      <c r="J12327" s="188">
        <v>0</v>
      </c>
      <c r="K12327" s="261"/>
      <c r="L12327" s="188">
        <v>1</v>
      </c>
      <c r="M12327" s="188">
        <v>2</v>
      </c>
      <c r="N12327" s="188">
        <v>0.5</v>
      </c>
      <c r="O12327" s="188">
        <v>2</v>
      </c>
      <c r="P12327" s="188">
        <v>4</v>
      </c>
      <c r="Q12327" s="188">
        <v>6</v>
      </c>
      <c r="R12327" s="188">
        <v>1</v>
      </c>
      <c r="S12327" s="188">
        <v>0</v>
      </c>
      <c r="T12327" s="188">
        <v>0</v>
      </c>
      <c r="U12327" s="188">
        <v>2</v>
      </c>
      <c r="V12327" s="188">
        <v>0</v>
      </c>
      <c r="W12327" s="188">
        <v>3</v>
      </c>
      <c r="X12327" s="237" t="str">
        <f t="shared" si="2343"/>
        <v>Joffrey Lauvergne</v>
      </c>
      <c r="Y12327" s="237" t="str">
        <f t="shared" si="2344"/>
        <v>SAS</v>
      </c>
      <c r="Z12327" s="237" t="str">
        <f t="shared" si="2342"/>
        <v>PF</v>
      </c>
      <c r="AA12327" s="237">
        <f t="shared" si="2345"/>
        <v>9.6999999999999993</v>
      </c>
      <c r="AB12327" s="237" t="str">
        <f t="shared" si="2346"/>
        <v>PHO</v>
      </c>
      <c r="AC12327" s="244">
        <v>43105</v>
      </c>
      <c r="AD12327" s="237" t="str">
        <f t="shared" si="2347"/>
        <v>H</v>
      </c>
      <c r="AE12327" s="245">
        <f t="shared" si="2348"/>
        <v>15.400000000000002</v>
      </c>
      <c r="AF12327" s="269">
        <f t="shared" si="2337"/>
        <v>4.1223969400764976E-2</v>
      </c>
      <c r="AG12327" s="237" t="str">
        <f t="shared" si="2338"/>
        <v>Joffrey Lauvergne</v>
      </c>
      <c r="AH12327" s="269">
        <f t="shared" si="2339"/>
        <v>0.19508875404071907</v>
      </c>
      <c r="AI12327" s="188" t="b">
        <f t="shared" si="2340"/>
        <v>0</v>
      </c>
      <c r="AJ12327" s="188">
        <f t="shared" si="2341"/>
        <v>12.5</v>
      </c>
    </row>
    <row r="12328" spans="1:36" x14ac:dyDescent="0.2">
      <c r="A12328" s="188" t="s">
        <v>497</v>
      </c>
      <c r="B12328" s="188" t="s">
        <v>41</v>
      </c>
      <c r="D12328" s="188" t="s">
        <v>64</v>
      </c>
      <c r="E12328" s="247">
        <v>0.7402777777777777</v>
      </c>
      <c r="F12328" s="188">
        <v>1</v>
      </c>
      <c r="G12328" s="188">
        <v>6</v>
      </c>
      <c r="H12328" s="188">
        <v>0.16700000000000001</v>
      </c>
      <c r="I12328" s="258">
        <v>0</v>
      </c>
      <c r="J12328" s="188">
        <v>4</v>
      </c>
      <c r="K12328" s="261">
        <v>0</v>
      </c>
      <c r="L12328" s="188">
        <v>0</v>
      </c>
      <c r="M12328" s="188">
        <v>0</v>
      </c>
      <c r="O12328" s="188">
        <v>0</v>
      </c>
      <c r="P12328" s="188">
        <v>2</v>
      </c>
      <c r="Q12328" s="188">
        <v>2</v>
      </c>
      <c r="R12328" s="188">
        <v>1</v>
      </c>
      <c r="S12328" s="188">
        <v>0</v>
      </c>
      <c r="T12328" s="188">
        <v>0</v>
      </c>
      <c r="U12328" s="188">
        <v>1</v>
      </c>
      <c r="V12328" s="188">
        <v>0</v>
      </c>
      <c r="W12328" s="188">
        <v>2</v>
      </c>
      <c r="X12328" s="237" t="str">
        <f t="shared" si="2343"/>
        <v>Patty Mills</v>
      </c>
      <c r="Y12328" s="237" t="str">
        <f t="shared" si="2344"/>
        <v>SAS</v>
      </c>
      <c r="Z12328" s="237" t="str">
        <f t="shared" si="2342"/>
        <v>PG</v>
      </c>
      <c r="AA12328" s="237">
        <f t="shared" si="2345"/>
        <v>4.9000000000000004</v>
      </c>
      <c r="AB12328" s="237" t="str">
        <f t="shared" si="2346"/>
        <v>PHO</v>
      </c>
      <c r="AC12328" s="244">
        <v>43105</v>
      </c>
      <c r="AD12328" s="237" t="str">
        <f t="shared" si="2347"/>
        <v>H</v>
      </c>
      <c r="AE12328" s="245">
        <f t="shared" si="2348"/>
        <v>17.766666666666666</v>
      </c>
      <c r="AF12328" s="269">
        <f t="shared" si="2337"/>
        <v>2.08244793880153E-2</v>
      </c>
      <c r="AG12328" s="237" t="str">
        <f t="shared" si="2338"/>
        <v>Patty Mills</v>
      </c>
      <c r="AH12328" s="269">
        <f t="shared" si="2339"/>
        <v>0.17205076316802806</v>
      </c>
      <c r="AI12328" s="188" t="b">
        <f t="shared" si="2340"/>
        <v>0</v>
      </c>
      <c r="AJ12328" s="188">
        <f t="shared" si="2341"/>
        <v>6</v>
      </c>
    </row>
    <row r="12329" spans="1:36" x14ac:dyDescent="0.2">
      <c r="A12329" s="188" t="s">
        <v>268</v>
      </c>
      <c r="B12329" s="188" t="s">
        <v>41</v>
      </c>
      <c r="D12329" s="188" t="s">
        <v>64</v>
      </c>
      <c r="E12329" s="247">
        <v>0.3520833333333333</v>
      </c>
      <c r="F12329" s="188">
        <v>0</v>
      </c>
      <c r="G12329" s="188">
        <v>2</v>
      </c>
      <c r="H12329" s="188">
        <v>0</v>
      </c>
      <c r="I12329" s="258">
        <v>0</v>
      </c>
      <c r="J12329" s="188">
        <v>0</v>
      </c>
      <c r="K12329" s="261"/>
      <c r="L12329" s="188">
        <v>1</v>
      </c>
      <c r="M12329" s="188">
        <v>2</v>
      </c>
      <c r="N12329" s="188">
        <v>0.5</v>
      </c>
      <c r="O12329" s="188">
        <v>0</v>
      </c>
      <c r="P12329" s="188">
        <v>3</v>
      </c>
      <c r="Q12329" s="188">
        <v>3</v>
      </c>
      <c r="R12329" s="188">
        <v>0</v>
      </c>
      <c r="S12329" s="188">
        <v>0</v>
      </c>
      <c r="T12329" s="188">
        <v>0</v>
      </c>
      <c r="U12329" s="188">
        <v>1</v>
      </c>
      <c r="V12329" s="188">
        <v>2</v>
      </c>
      <c r="W12329" s="188">
        <v>1</v>
      </c>
      <c r="X12329" s="237" t="str">
        <f t="shared" si="2343"/>
        <v>Dejounte Murray</v>
      </c>
      <c r="Y12329" s="237" t="str">
        <f t="shared" si="2344"/>
        <v>SAS</v>
      </c>
      <c r="Z12329" s="237" t="str">
        <f t="shared" si="2342"/>
        <v>PG</v>
      </c>
      <c r="AA12329" s="237">
        <f t="shared" si="2345"/>
        <v>3.5999999999999996</v>
      </c>
      <c r="AB12329" s="237" t="str">
        <f t="shared" si="2346"/>
        <v>PHO</v>
      </c>
      <c r="AC12329" s="244">
        <v>43105</v>
      </c>
      <c r="AD12329" s="237" t="str">
        <f t="shared" si="2347"/>
        <v>H</v>
      </c>
      <c r="AE12329" s="245">
        <f t="shared" si="2348"/>
        <v>8.4499999999999993</v>
      </c>
      <c r="AF12329" s="269">
        <f t="shared" si="2337"/>
        <v>1.5299617509562258E-2</v>
      </c>
      <c r="AG12329" s="237" t="str">
        <f t="shared" si="2338"/>
        <v>Dejounte Murray</v>
      </c>
      <c r="AH12329" s="269">
        <f t="shared" si="2339"/>
        <v>0.20051161468695902</v>
      </c>
      <c r="AI12329" s="188" t="b">
        <f t="shared" si="2340"/>
        <v>0</v>
      </c>
      <c r="AJ12329" s="188">
        <f t="shared" si="2341"/>
        <v>4.25</v>
      </c>
    </row>
    <row r="12330" spans="1:36" x14ac:dyDescent="0.2">
      <c r="A12330" s="188" t="s">
        <v>576</v>
      </c>
      <c r="B12330" s="188" t="s">
        <v>41</v>
      </c>
      <c r="D12330" s="188" t="s">
        <v>64</v>
      </c>
      <c r="E12330" s="247">
        <v>0.12013888888888889</v>
      </c>
      <c r="F12330" s="188">
        <v>0</v>
      </c>
      <c r="G12330" s="188">
        <v>0</v>
      </c>
      <c r="H12330" s="188"/>
      <c r="I12330" s="258">
        <v>0</v>
      </c>
      <c r="J12330" s="188">
        <v>0</v>
      </c>
      <c r="K12330" s="261"/>
      <c r="L12330" s="188">
        <v>0</v>
      </c>
      <c r="M12330" s="188">
        <v>0</v>
      </c>
      <c r="O12330" s="188">
        <v>0</v>
      </c>
      <c r="P12330" s="188">
        <v>2</v>
      </c>
      <c r="Q12330" s="188">
        <v>2</v>
      </c>
      <c r="R12330" s="188">
        <v>0</v>
      </c>
      <c r="S12330" s="188">
        <v>0</v>
      </c>
      <c r="T12330" s="188">
        <v>0</v>
      </c>
      <c r="U12330" s="188">
        <v>1</v>
      </c>
      <c r="V12330" s="188">
        <v>1</v>
      </c>
      <c r="W12330" s="188">
        <v>0</v>
      </c>
      <c r="X12330" s="237" t="str">
        <f t="shared" si="2343"/>
        <v>Derrick White</v>
      </c>
      <c r="Y12330" s="237" t="str">
        <f t="shared" si="2344"/>
        <v>SAS</v>
      </c>
      <c r="Z12330" s="237" t="str">
        <f t="shared" si="2342"/>
        <v>PG</v>
      </c>
      <c r="AA12330" s="237">
        <f t="shared" si="2345"/>
        <v>1.4</v>
      </c>
      <c r="AB12330" s="237" t="str">
        <f t="shared" si="2346"/>
        <v>PHO</v>
      </c>
      <c r="AC12330" s="244">
        <v>43105</v>
      </c>
      <c r="AD12330" s="237" t="str">
        <f t="shared" si="2347"/>
        <v>H</v>
      </c>
      <c r="AE12330" s="245">
        <f t="shared" si="2348"/>
        <v>2.8833333333333333</v>
      </c>
      <c r="AF12330" s="269">
        <f t="shared" si="2337"/>
        <v>5.9498512537186563E-3</v>
      </c>
      <c r="AG12330" s="237" t="str">
        <f t="shared" si="2338"/>
        <v>Derrick White</v>
      </c>
      <c r="AH12330" s="269">
        <f t="shared" si="2339"/>
        <v>0.15145013504303709</v>
      </c>
      <c r="AI12330" s="188" t="b">
        <f t="shared" si="2340"/>
        <v>0</v>
      </c>
      <c r="AJ12330" s="188">
        <f t="shared" si="2341"/>
        <v>2</v>
      </c>
    </row>
    <row r="12331" spans="1:36" x14ac:dyDescent="0.2">
      <c r="A12331" s="188" t="s">
        <v>202</v>
      </c>
      <c r="B12331" s="188" t="s">
        <v>95</v>
      </c>
      <c r="C12331" s="188" t="s">
        <v>373</v>
      </c>
      <c r="D12331" s="188" t="s">
        <v>82</v>
      </c>
      <c r="E12331" s="246">
        <v>1.58125</v>
      </c>
      <c r="F12331" s="188">
        <v>8</v>
      </c>
      <c r="G12331" s="188">
        <v>22</v>
      </c>
      <c r="H12331" s="188">
        <v>0.36399999999999999</v>
      </c>
      <c r="I12331" s="258">
        <v>2</v>
      </c>
      <c r="J12331" s="188">
        <v>6</v>
      </c>
      <c r="K12331" s="261">
        <v>0.33300000000000002</v>
      </c>
      <c r="L12331" s="188">
        <v>3</v>
      </c>
      <c r="M12331" s="188">
        <v>4</v>
      </c>
      <c r="N12331" s="188">
        <v>0.75</v>
      </c>
      <c r="O12331" s="188">
        <v>1</v>
      </c>
      <c r="P12331" s="188">
        <v>5</v>
      </c>
      <c r="Q12331" s="188">
        <v>6</v>
      </c>
      <c r="R12331" s="188">
        <v>4</v>
      </c>
      <c r="S12331" s="188">
        <v>0</v>
      </c>
      <c r="T12331" s="188">
        <v>1</v>
      </c>
      <c r="U12331" s="188">
        <v>0</v>
      </c>
      <c r="V12331" s="188">
        <v>1</v>
      </c>
      <c r="W12331" s="188">
        <v>21</v>
      </c>
      <c r="X12331" s="237" t="str">
        <f t="shared" si="2343"/>
        <v>Kyrie Irving</v>
      </c>
      <c r="Y12331" s="237" t="str">
        <f t="shared" si="2344"/>
        <v>BOS</v>
      </c>
      <c r="Z12331" s="237" t="str">
        <f>VLOOKUP(X12331,BBRef,2,FALSE)</f>
        <v>PG</v>
      </c>
      <c r="AA12331" s="237">
        <f t="shared" si="2345"/>
        <v>37.200000000000003</v>
      </c>
      <c r="AB12331" s="237" t="str">
        <f t="shared" si="2346"/>
        <v>BRK</v>
      </c>
      <c r="AC12331" s="244">
        <v>43106</v>
      </c>
      <c r="AD12331" s="237" t="str">
        <f t="shared" si="2347"/>
        <v>A</v>
      </c>
      <c r="AE12331" s="245">
        <f t="shared" si="2348"/>
        <v>37.950000000000003</v>
      </c>
      <c r="AF12331" s="269">
        <f t="shared" si="2337"/>
        <v>0.17158671586715871</v>
      </c>
      <c r="AG12331" s="237" t="str">
        <f t="shared" si="2338"/>
        <v>Kyrie Irving</v>
      </c>
      <c r="AH12331" s="269">
        <f t="shared" si="2339"/>
        <v>0.27672351669469147</v>
      </c>
      <c r="AI12331" s="188" t="b">
        <f t="shared" si="2340"/>
        <v>0</v>
      </c>
      <c r="AJ12331" s="188">
        <f t="shared" si="2341"/>
        <v>39.5</v>
      </c>
    </row>
    <row r="12332" spans="1:36" x14ac:dyDescent="0.2">
      <c r="A12332" s="188" t="s">
        <v>549</v>
      </c>
      <c r="B12332" s="188" t="s">
        <v>95</v>
      </c>
      <c r="C12332" s="188" t="s">
        <v>373</v>
      </c>
      <c r="D12332" s="188" t="s">
        <v>82</v>
      </c>
      <c r="E12332" s="246">
        <v>1.3472222222222223</v>
      </c>
      <c r="F12332" s="188">
        <v>6</v>
      </c>
      <c r="G12332" s="188">
        <v>15</v>
      </c>
      <c r="H12332" s="188">
        <v>0.4</v>
      </c>
      <c r="I12332" s="258">
        <v>2</v>
      </c>
      <c r="J12332" s="188">
        <v>2</v>
      </c>
      <c r="K12332" s="261">
        <v>1</v>
      </c>
      <c r="L12332" s="188">
        <v>0</v>
      </c>
      <c r="M12332" s="188">
        <v>0</v>
      </c>
      <c r="O12332" s="188">
        <v>2</v>
      </c>
      <c r="P12332" s="188">
        <v>4</v>
      </c>
      <c r="Q12332" s="188">
        <v>6</v>
      </c>
      <c r="R12332" s="188">
        <v>0</v>
      </c>
      <c r="S12332" s="188">
        <v>3</v>
      </c>
      <c r="T12332" s="188">
        <v>6</v>
      </c>
      <c r="U12332" s="188">
        <v>1</v>
      </c>
      <c r="V12332" s="188">
        <v>2</v>
      </c>
      <c r="W12332" s="188">
        <v>14</v>
      </c>
      <c r="X12332" s="237" t="str">
        <f t="shared" si="2343"/>
        <v>Jayson Tatum</v>
      </c>
      <c r="Y12332" s="237" t="str">
        <f t="shared" si="2344"/>
        <v>BOS</v>
      </c>
      <c r="Z12332" s="237" t="str">
        <f>VLOOKUP(X12332,BBRef,2,FALSE)</f>
        <v>SF</v>
      </c>
      <c r="AA12332" s="237">
        <f t="shared" si="2345"/>
        <v>47.2</v>
      </c>
      <c r="AB12332" s="237" t="str">
        <f t="shared" si="2346"/>
        <v>BRK</v>
      </c>
      <c r="AC12332" s="244">
        <v>43106</v>
      </c>
      <c r="AD12332" s="237" t="str">
        <f t="shared" si="2347"/>
        <v>A</v>
      </c>
      <c r="AE12332" s="245">
        <f t="shared" si="2348"/>
        <v>32.333333333333336</v>
      </c>
      <c r="AF12332" s="269">
        <f t="shared" si="2337"/>
        <v>0.21771217712177124</v>
      </c>
      <c r="AG12332" s="237" t="str">
        <f t="shared" si="2338"/>
        <v>Jayson Tatum</v>
      </c>
      <c r="AH12332" s="269">
        <f t="shared" si="2339"/>
        <v>0.21871618157999664</v>
      </c>
      <c r="AI12332" s="188" t="b">
        <f t="shared" si="2340"/>
        <v>0</v>
      </c>
      <c r="AJ12332" s="188">
        <f t="shared" si="2341"/>
        <v>46</v>
      </c>
    </row>
    <row r="12333" spans="1:36" x14ac:dyDescent="0.2">
      <c r="A12333" s="188" t="s">
        <v>396</v>
      </c>
      <c r="B12333" s="188" t="s">
        <v>95</v>
      </c>
      <c r="C12333" s="188" t="s">
        <v>373</v>
      </c>
      <c r="D12333" s="188" t="s">
        <v>82</v>
      </c>
      <c r="E12333" s="246">
        <v>1.21875</v>
      </c>
      <c r="F12333" s="188">
        <v>4</v>
      </c>
      <c r="G12333" s="188">
        <v>14</v>
      </c>
      <c r="H12333" s="188">
        <v>0.28599999999999998</v>
      </c>
      <c r="I12333" s="258">
        <v>0</v>
      </c>
      <c r="J12333" s="188">
        <v>5</v>
      </c>
      <c r="K12333" s="261">
        <v>0</v>
      </c>
      <c r="L12333" s="188">
        <v>3</v>
      </c>
      <c r="M12333" s="188">
        <v>5</v>
      </c>
      <c r="N12333" s="188">
        <v>0.6</v>
      </c>
      <c r="O12333" s="188">
        <v>1</v>
      </c>
      <c r="P12333" s="188">
        <v>2</v>
      </c>
      <c r="Q12333" s="188">
        <v>3</v>
      </c>
      <c r="R12333" s="188">
        <v>3</v>
      </c>
      <c r="S12333" s="188">
        <v>3</v>
      </c>
      <c r="T12333" s="188">
        <v>1</v>
      </c>
      <c r="U12333" s="188">
        <v>2</v>
      </c>
      <c r="V12333" s="188">
        <v>2</v>
      </c>
      <c r="W12333" s="188">
        <v>11</v>
      </c>
      <c r="X12333" s="237" t="str">
        <f t="shared" si="2343"/>
        <v>Marcus Smart</v>
      </c>
      <c r="Y12333" s="237" t="str">
        <f t="shared" si="2344"/>
        <v>BOS</v>
      </c>
      <c r="Z12333" s="237" t="str">
        <f t="shared" ref="Z12333:Z12396" si="2349">VLOOKUP(X12333,BBRef,2,FALSE)</f>
        <v>SG</v>
      </c>
      <c r="AA12333" s="237">
        <f t="shared" si="2345"/>
        <v>29.1</v>
      </c>
      <c r="AB12333" s="237" t="str">
        <f t="shared" si="2346"/>
        <v>BRK</v>
      </c>
      <c r="AC12333" s="244">
        <v>43106</v>
      </c>
      <c r="AD12333" s="237" t="str">
        <f t="shared" si="2347"/>
        <v>A</v>
      </c>
      <c r="AE12333" s="245">
        <f t="shared" si="2348"/>
        <v>29.25</v>
      </c>
      <c r="AF12333" s="269">
        <f t="shared" si="2337"/>
        <v>0.13422509225092252</v>
      </c>
      <c r="AG12333" s="237" t="str">
        <f t="shared" si="2338"/>
        <v>Marcus Smart</v>
      </c>
      <c r="AH12333" s="269">
        <f t="shared" si="2339"/>
        <v>0.27501534683855133</v>
      </c>
      <c r="AI12333" s="188" t="b">
        <f t="shared" si="2340"/>
        <v>0</v>
      </c>
      <c r="AJ12333" s="188">
        <f t="shared" si="2341"/>
        <v>31.75</v>
      </c>
    </row>
    <row r="12334" spans="1:36" x14ac:dyDescent="0.2">
      <c r="A12334" s="188" t="s">
        <v>71</v>
      </c>
      <c r="B12334" s="188" t="s">
        <v>95</v>
      </c>
      <c r="C12334" s="188" t="s">
        <v>373</v>
      </c>
      <c r="D12334" s="188" t="s">
        <v>82</v>
      </c>
      <c r="E12334" s="247">
        <v>0.84097222222222223</v>
      </c>
      <c r="F12334" s="188">
        <v>5</v>
      </c>
      <c r="G12334" s="188">
        <v>14</v>
      </c>
      <c r="H12334" s="188">
        <v>0.35699999999999998</v>
      </c>
      <c r="I12334" s="258">
        <v>0</v>
      </c>
      <c r="J12334" s="188">
        <v>0</v>
      </c>
      <c r="K12334" s="261"/>
      <c r="L12334" s="188">
        <v>0</v>
      </c>
      <c r="M12334" s="188">
        <v>0</v>
      </c>
      <c r="O12334" s="188">
        <v>3</v>
      </c>
      <c r="P12334" s="188">
        <v>3</v>
      </c>
      <c r="Q12334" s="188">
        <v>6</v>
      </c>
      <c r="R12334" s="188">
        <v>1</v>
      </c>
      <c r="S12334" s="188">
        <v>0</v>
      </c>
      <c r="T12334" s="188">
        <v>1</v>
      </c>
      <c r="U12334" s="188">
        <v>1</v>
      </c>
      <c r="V12334" s="188">
        <v>5</v>
      </c>
      <c r="W12334" s="188">
        <v>10</v>
      </c>
      <c r="X12334" s="237" t="str">
        <f t="shared" si="2343"/>
        <v>Aron Baynes</v>
      </c>
      <c r="Y12334" s="237" t="str">
        <f t="shared" si="2344"/>
        <v>BOS</v>
      </c>
      <c r="Z12334" s="237" t="str">
        <f t="shared" si="2349"/>
        <v>C</v>
      </c>
      <c r="AA12334" s="237">
        <f t="shared" si="2345"/>
        <v>20.7</v>
      </c>
      <c r="AB12334" s="237" t="str">
        <f t="shared" si="2346"/>
        <v>BRK</v>
      </c>
      <c r="AC12334" s="244">
        <v>43106</v>
      </c>
      <c r="AD12334" s="237" t="str">
        <f t="shared" si="2347"/>
        <v>A</v>
      </c>
      <c r="AE12334" s="245">
        <f t="shared" si="2348"/>
        <v>20.183333333333334</v>
      </c>
      <c r="AF12334" s="269">
        <f t="shared" si="2337"/>
        <v>9.5479704797047968E-2</v>
      </c>
      <c r="AG12334" s="237" t="str">
        <f t="shared" si="2338"/>
        <v>Aron Baynes</v>
      </c>
      <c r="AH12334" s="269">
        <f t="shared" si="2339"/>
        <v>0.32848064017226997</v>
      </c>
      <c r="AI12334" s="188" t="b">
        <f t="shared" si="2340"/>
        <v>0</v>
      </c>
      <c r="AJ12334" s="188">
        <f t="shared" si="2341"/>
        <v>23</v>
      </c>
    </row>
    <row r="12335" spans="1:36" x14ac:dyDescent="0.2">
      <c r="A12335" s="188" t="s">
        <v>551</v>
      </c>
      <c r="B12335" s="188" t="s">
        <v>95</v>
      </c>
      <c r="C12335" s="188" t="s">
        <v>373</v>
      </c>
      <c r="D12335" s="188" t="s">
        <v>82</v>
      </c>
      <c r="E12335" s="247">
        <v>0.62083333333333335</v>
      </c>
      <c r="F12335" s="188">
        <v>3</v>
      </c>
      <c r="G12335" s="188">
        <v>4</v>
      </c>
      <c r="H12335" s="188">
        <v>0.75</v>
      </c>
      <c r="I12335" s="258">
        <v>1</v>
      </c>
      <c r="J12335" s="188">
        <v>1</v>
      </c>
      <c r="K12335" s="261">
        <v>1</v>
      </c>
      <c r="L12335" s="188">
        <v>2</v>
      </c>
      <c r="M12335" s="188">
        <v>2</v>
      </c>
      <c r="N12335" s="188">
        <v>1</v>
      </c>
      <c r="O12335" s="188">
        <v>1</v>
      </c>
      <c r="P12335" s="188">
        <v>1</v>
      </c>
      <c r="Q12335" s="188">
        <v>2</v>
      </c>
      <c r="R12335" s="188">
        <v>0</v>
      </c>
      <c r="S12335" s="188">
        <v>0</v>
      </c>
      <c r="T12335" s="188">
        <v>0</v>
      </c>
      <c r="U12335" s="188">
        <v>0</v>
      </c>
      <c r="V12335" s="188">
        <v>1</v>
      </c>
      <c r="W12335" s="188">
        <v>9</v>
      </c>
      <c r="X12335" s="237" t="str">
        <f t="shared" si="2343"/>
        <v>Shane Larkin</v>
      </c>
      <c r="Y12335" s="237" t="str">
        <f t="shared" si="2344"/>
        <v>BOS</v>
      </c>
      <c r="Z12335" s="237" t="str">
        <f t="shared" si="2349"/>
        <v>PG</v>
      </c>
      <c r="AA12335" s="237">
        <f t="shared" si="2345"/>
        <v>11.4</v>
      </c>
      <c r="AB12335" s="237" t="str">
        <f t="shared" si="2346"/>
        <v>BRK</v>
      </c>
      <c r="AC12335" s="244">
        <v>43106</v>
      </c>
      <c r="AD12335" s="237" t="str">
        <f t="shared" si="2347"/>
        <v>A</v>
      </c>
      <c r="AE12335" s="245">
        <f t="shared" si="2348"/>
        <v>14.9</v>
      </c>
      <c r="AF12335" s="269">
        <f t="shared" si="2337"/>
        <v>5.2583025830258305E-2</v>
      </c>
      <c r="AG12335" s="237" t="str">
        <f t="shared" si="2338"/>
        <v>Shane Larkin</v>
      </c>
      <c r="AH12335" s="269">
        <f t="shared" si="2339"/>
        <v>0.14475879713745415</v>
      </c>
      <c r="AI12335" s="188" t="b">
        <f t="shared" si="2340"/>
        <v>0</v>
      </c>
      <c r="AJ12335" s="188">
        <f t="shared" si="2341"/>
        <v>12</v>
      </c>
    </row>
    <row r="12336" spans="1:36" x14ac:dyDescent="0.2">
      <c r="A12336" s="188" t="s">
        <v>263</v>
      </c>
      <c r="B12336" s="188" t="s">
        <v>95</v>
      </c>
      <c r="C12336" s="188" t="s">
        <v>373</v>
      </c>
      <c r="D12336" s="188" t="s">
        <v>82</v>
      </c>
      <c r="E12336" s="246">
        <v>1.0930555555555557</v>
      </c>
      <c r="F12336" s="188">
        <v>4</v>
      </c>
      <c r="G12336" s="188">
        <v>8</v>
      </c>
      <c r="H12336" s="188">
        <v>0.5</v>
      </c>
      <c r="I12336" s="258">
        <v>0</v>
      </c>
      <c r="J12336" s="188">
        <v>1</v>
      </c>
      <c r="K12336" s="261">
        <v>0</v>
      </c>
      <c r="L12336" s="188">
        <v>0</v>
      </c>
      <c r="M12336" s="188">
        <v>0</v>
      </c>
      <c r="O12336" s="188">
        <v>0</v>
      </c>
      <c r="P12336" s="188">
        <v>4</v>
      </c>
      <c r="Q12336" s="188">
        <v>4</v>
      </c>
      <c r="R12336" s="188">
        <v>1</v>
      </c>
      <c r="S12336" s="188">
        <v>0</v>
      </c>
      <c r="T12336" s="188">
        <v>1</v>
      </c>
      <c r="U12336" s="188">
        <v>0</v>
      </c>
      <c r="V12336" s="188">
        <v>2</v>
      </c>
      <c r="W12336" s="188">
        <v>8</v>
      </c>
      <c r="X12336" s="237" t="str">
        <f t="shared" si="2343"/>
        <v>Marcus Morris</v>
      </c>
      <c r="Y12336" s="237" t="str">
        <f t="shared" si="2344"/>
        <v>BOS</v>
      </c>
      <c r="Z12336" s="237" t="str">
        <f t="shared" si="2349"/>
        <v>PF</v>
      </c>
      <c r="AA12336" s="237">
        <f t="shared" si="2345"/>
        <v>17.3</v>
      </c>
      <c r="AB12336" s="237" t="str">
        <f t="shared" si="2346"/>
        <v>BRK</v>
      </c>
      <c r="AC12336" s="244">
        <v>43106</v>
      </c>
      <c r="AD12336" s="237" t="str">
        <f t="shared" si="2347"/>
        <v>A</v>
      </c>
      <c r="AE12336" s="245">
        <f t="shared" si="2348"/>
        <v>26.233333333333334</v>
      </c>
      <c r="AF12336" s="269">
        <f t="shared" si="2337"/>
        <v>7.979704797047972E-2</v>
      </c>
      <c r="AG12336" s="237" t="str">
        <f t="shared" si="2338"/>
        <v>Marcus Morris</v>
      </c>
      <c r="AH12336" s="269">
        <f t="shared" si="2339"/>
        <v>0.13478697340063325</v>
      </c>
      <c r="AI12336" s="188" t="b">
        <f t="shared" si="2340"/>
        <v>0</v>
      </c>
      <c r="AJ12336" s="188">
        <f t="shared" si="2341"/>
        <v>17.5</v>
      </c>
    </row>
    <row r="12337" spans="1:36" x14ac:dyDescent="0.2">
      <c r="A12337" s="188" t="s">
        <v>553</v>
      </c>
      <c r="B12337" s="188" t="s">
        <v>95</v>
      </c>
      <c r="C12337" s="188" t="s">
        <v>373</v>
      </c>
      <c r="D12337" s="188" t="s">
        <v>82</v>
      </c>
      <c r="E12337" s="247">
        <v>0.77708333333333324</v>
      </c>
      <c r="F12337" s="188">
        <v>4</v>
      </c>
      <c r="G12337" s="188">
        <v>6</v>
      </c>
      <c r="H12337" s="188">
        <v>0.66700000000000004</v>
      </c>
      <c r="I12337" s="258">
        <v>0</v>
      </c>
      <c r="J12337" s="188">
        <v>0</v>
      </c>
      <c r="K12337" s="261"/>
      <c r="L12337" s="188">
        <v>0</v>
      </c>
      <c r="M12337" s="188">
        <v>0</v>
      </c>
      <c r="O12337" s="188">
        <v>3</v>
      </c>
      <c r="P12337" s="188">
        <v>7</v>
      </c>
      <c r="Q12337" s="188">
        <v>10</v>
      </c>
      <c r="R12337" s="188">
        <v>0</v>
      </c>
      <c r="S12337" s="188">
        <v>1</v>
      </c>
      <c r="T12337" s="188">
        <v>2</v>
      </c>
      <c r="U12337" s="188">
        <v>0</v>
      </c>
      <c r="V12337" s="188">
        <v>3</v>
      </c>
      <c r="W12337" s="188">
        <v>8</v>
      </c>
      <c r="X12337" s="237" t="str">
        <f t="shared" si="2343"/>
        <v>Daniel Theis</v>
      </c>
      <c r="Y12337" s="237" t="str">
        <f t="shared" si="2344"/>
        <v>BOS</v>
      </c>
      <c r="Z12337" s="237" t="str">
        <f t="shared" si="2349"/>
        <v>PF</v>
      </c>
      <c r="AA12337" s="237">
        <f t="shared" si="2345"/>
        <v>29</v>
      </c>
      <c r="AB12337" s="237" t="str">
        <f t="shared" si="2346"/>
        <v>BRK</v>
      </c>
      <c r="AC12337" s="244">
        <v>43106</v>
      </c>
      <c r="AD12337" s="237" t="str">
        <f t="shared" si="2347"/>
        <v>A</v>
      </c>
      <c r="AE12337" s="245">
        <f t="shared" si="2348"/>
        <v>18.649999999999999</v>
      </c>
      <c r="AF12337" s="269">
        <f t="shared" si="2337"/>
        <v>0.1337638376383764</v>
      </c>
      <c r="AG12337" s="237" t="str">
        <f t="shared" si="2338"/>
        <v>Daniel Theis</v>
      </c>
      <c r="AH12337" s="269">
        <f t="shared" si="2339"/>
        <v>0.14219483654999787</v>
      </c>
      <c r="AI12337" s="188" t="b">
        <f t="shared" si="2340"/>
        <v>0</v>
      </c>
      <c r="AJ12337" s="188">
        <f t="shared" si="2341"/>
        <v>30</v>
      </c>
    </row>
    <row r="12338" spans="1:36" x14ac:dyDescent="0.2">
      <c r="A12338" s="188" t="s">
        <v>99</v>
      </c>
      <c r="B12338" s="188" t="s">
        <v>95</v>
      </c>
      <c r="C12338" s="188" t="s">
        <v>373</v>
      </c>
      <c r="D12338" s="188" t="s">
        <v>82</v>
      </c>
      <c r="E12338" s="246">
        <v>1.4569444444444446</v>
      </c>
      <c r="F12338" s="188">
        <v>2</v>
      </c>
      <c r="G12338" s="188">
        <v>8</v>
      </c>
      <c r="H12338" s="188">
        <v>0.25</v>
      </c>
      <c r="I12338" s="258">
        <v>0</v>
      </c>
      <c r="J12338" s="188">
        <v>1</v>
      </c>
      <c r="K12338" s="261">
        <v>0</v>
      </c>
      <c r="L12338" s="188">
        <v>0</v>
      </c>
      <c r="M12338" s="188">
        <v>4</v>
      </c>
      <c r="N12338" s="188">
        <v>0</v>
      </c>
      <c r="O12338" s="188">
        <v>1</v>
      </c>
      <c r="P12338" s="188">
        <v>4</v>
      </c>
      <c r="Q12338" s="188">
        <v>5</v>
      </c>
      <c r="R12338" s="188">
        <v>1</v>
      </c>
      <c r="S12338" s="188">
        <v>0</v>
      </c>
      <c r="T12338" s="188">
        <v>0</v>
      </c>
      <c r="U12338" s="188">
        <v>0</v>
      </c>
      <c r="V12338" s="188">
        <v>0</v>
      </c>
      <c r="W12338" s="188">
        <v>4</v>
      </c>
      <c r="X12338" s="237" t="str">
        <f t="shared" si="2343"/>
        <v>Jaylen Brown</v>
      </c>
      <c r="Y12338" s="237" t="str">
        <f t="shared" si="2344"/>
        <v>BOS</v>
      </c>
      <c r="Z12338" s="237" t="str">
        <f t="shared" si="2349"/>
        <v>SF</v>
      </c>
      <c r="AA12338" s="237">
        <f t="shared" si="2345"/>
        <v>11.5</v>
      </c>
      <c r="AB12338" s="237" t="str">
        <f t="shared" si="2346"/>
        <v>BRK</v>
      </c>
      <c r="AC12338" s="244">
        <v>43106</v>
      </c>
      <c r="AD12338" s="237" t="str">
        <f t="shared" si="2347"/>
        <v>A</v>
      </c>
      <c r="AE12338" s="245">
        <f t="shared" si="2348"/>
        <v>34.966666666666669</v>
      </c>
      <c r="AF12338" s="269">
        <f t="shared" si="2337"/>
        <v>5.3044280442804431E-2</v>
      </c>
      <c r="AG12338" s="237" t="str">
        <f t="shared" si="2338"/>
        <v>Jaylen Brown</v>
      </c>
      <c r="AH12338" s="269">
        <f t="shared" si="2339"/>
        <v>0.12336927039169114</v>
      </c>
      <c r="AI12338" s="188" t="b">
        <f t="shared" si="2340"/>
        <v>0</v>
      </c>
      <c r="AJ12338" s="188">
        <f t="shared" si="2341"/>
        <v>12.75</v>
      </c>
    </row>
    <row r="12339" spans="1:36" x14ac:dyDescent="0.2">
      <c r="A12339" s="188" t="s">
        <v>303</v>
      </c>
      <c r="B12339" s="188" t="s">
        <v>95</v>
      </c>
      <c r="C12339" s="188" t="s">
        <v>373</v>
      </c>
      <c r="D12339" s="188" t="s">
        <v>82</v>
      </c>
      <c r="E12339" s="247">
        <v>0.77013888888888893</v>
      </c>
      <c r="F12339" s="188">
        <v>1</v>
      </c>
      <c r="G12339" s="188">
        <v>7</v>
      </c>
      <c r="H12339" s="188">
        <v>0.14299999999999999</v>
      </c>
      <c r="I12339" s="258">
        <v>0</v>
      </c>
      <c r="J12339" s="188">
        <v>2</v>
      </c>
      <c r="K12339" s="261">
        <v>0</v>
      </c>
      <c r="L12339" s="188">
        <v>0</v>
      </c>
      <c r="M12339" s="188">
        <v>0</v>
      </c>
      <c r="O12339" s="188">
        <v>0</v>
      </c>
      <c r="P12339" s="188">
        <v>1</v>
      </c>
      <c r="Q12339" s="188">
        <v>1</v>
      </c>
      <c r="R12339" s="188">
        <v>2</v>
      </c>
      <c r="S12339" s="188">
        <v>1</v>
      </c>
      <c r="T12339" s="188">
        <v>0</v>
      </c>
      <c r="U12339" s="188">
        <v>0</v>
      </c>
      <c r="V12339" s="188">
        <v>0</v>
      </c>
      <c r="W12339" s="188">
        <v>2</v>
      </c>
      <c r="X12339" s="237" t="str">
        <f t="shared" si="2343"/>
        <v>Terry Rozier</v>
      </c>
      <c r="Y12339" s="237" t="str">
        <f t="shared" si="2344"/>
        <v>BOS</v>
      </c>
      <c r="Z12339" s="237" t="str">
        <f t="shared" si="2349"/>
        <v>PG</v>
      </c>
      <c r="AA12339" s="237">
        <f t="shared" si="2345"/>
        <v>9.1999999999999993</v>
      </c>
      <c r="AB12339" s="237" t="str">
        <f t="shared" si="2346"/>
        <v>BRK</v>
      </c>
      <c r="AC12339" s="244">
        <v>43106</v>
      </c>
      <c r="AD12339" s="237" t="str">
        <f t="shared" si="2347"/>
        <v>A</v>
      </c>
      <c r="AE12339" s="245">
        <f t="shared" si="2348"/>
        <v>18.483333333333334</v>
      </c>
      <c r="AF12339" s="269">
        <f t="shared" si="2337"/>
        <v>4.2435424354243544E-2</v>
      </c>
      <c r="AG12339" s="237" t="str">
        <f t="shared" si="2338"/>
        <v>Terry Rozier</v>
      </c>
      <c r="AH12339" s="269">
        <f t="shared" si="2339"/>
        <v>0.16738986394591721</v>
      </c>
      <c r="AI12339" s="188" t="b">
        <f t="shared" si="2340"/>
        <v>0</v>
      </c>
      <c r="AJ12339" s="188">
        <f t="shared" si="2341"/>
        <v>10.25</v>
      </c>
    </row>
    <row r="12340" spans="1:36" x14ac:dyDescent="0.2">
      <c r="A12340" s="188" t="s">
        <v>550</v>
      </c>
      <c r="B12340" s="188" t="s">
        <v>95</v>
      </c>
      <c r="C12340" s="188" t="s">
        <v>373</v>
      </c>
      <c r="D12340" s="188" t="s">
        <v>82</v>
      </c>
      <c r="E12340" s="247">
        <v>0.29375000000000001</v>
      </c>
      <c r="F12340" s="188">
        <v>0</v>
      </c>
      <c r="G12340" s="188">
        <v>0</v>
      </c>
      <c r="H12340" s="188"/>
      <c r="I12340" s="258">
        <v>0</v>
      </c>
      <c r="J12340" s="188">
        <v>0</v>
      </c>
      <c r="K12340" s="261"/>
      <c r="L12340" s="188">
        <v>0</v>
      </c>
      <c r="M12340" s="188">
        <v>0</v>
      </c>
      <c r="O12340" s="188">
        <v>0</v>
      </c>
      <c r="P12340" s="188">
        <v>1</v>
      </c>
      <c r="Q12340" s="188">
        <v>1</v>
      </c>
      <c r="R12340" s="188">
        <v>0</v>
      </c>
      <c r="S12340" s="188">
        <v>0</v>
      </c>
      <c r="T12340" s="188">
        <v>1</v>
      </c>
      <c r="U12340" s="188">
        <v>0</v>
      </c>
      <c r="V12340" s="188">
        <v>1</v>
      </c>
      <c r="W12340" s="188">
        <v>0</v>
      </c>
      <c r="X12340" s="237" t="str">
        <f t="shared" si="2343"/>
        <v>Semi Ojeleye</v>
      </c>
      <c r="Y12340" s="237" t="str">
        <f t="shared" si="2344"/>
        <v>BOS</v>
      </c>
      <c r="Z12340" s="237" t="str">
        <f t="shared" si="2349"/>
        <v>PF</v>
      </c>
      <c r="AA12340" s="237">
        <f t="shared" si="2345"/>
        <v>4.2</v>
      </c>
      <c r="AB12340" s="237" t="str">
        <f t="shared" si="2346"/>
        <v>BRK</v>
      </c>
      <c r="AC12340" s="244">
        <v>43106</v>
      </c>
      <c r="AD12340" s="237" t="str">
        <f t="shared" si="2347"/>
        <v>A</v>
      </c>
      <c r="AE12340" s="245">
        <f t="shared" si="2348"/>
        <v>7.0500000000000007</v>
      </c>
      <c r="AF12340" s="269">
        <f t="shared" si="2337"/>
        <v>1.9372693726937271E-2</v>
      </c>
      <c r="AG12340" s="237" t="str">
        <f t="shared" si="2338"/>
        <v>Semi Ojeleye</v>
      </c>
      <c r="AH12340" s="269">
        <f t="shared" si="2339"/>
        <v>0</v>
      </c>
      <c r="AI12340" s="188" t="b">
        <f t="shared" si="2340"/>
        <v>0</v>
      </c>
      <c r="AJ12340" s="188">
        <f t="shared" si="2341"/>
        <v>3.75</v>
      </c>
    </row>
    <row r="12341" spans="1:36" x14ac:dyDescent="0.2">
      <c r="A12341" s="188" t="s">
        <v>520</v>
      </c>
      <c r="B12341" s="188" t="s">
        <v>82</v>
      </c>
      <c r="D12341" s="188" t="s">
        <v>95</v>
      </c>
      <c r="E12341" s="246">
        <v>1.5236111111111112</v>
      </c>
      <c r="F12341" s="188">
        <v>7</v>
      </c>
      <c r="G12341" s="188">
        <v>15</v>
      </c>
      <c r="H12341" s="188">
        <v>0.46700000000000003</v>
      </c>
      <c r="I12341" s="258">
        <v>1</v>
      </c>
      <c r="J12341" s="188">
        <v>5</v>
      </c>
      <c r="K12341" s="261">
        <v>0.2</v>
      </c>
      <c r="L12341" s="188">
        <v>5</v>
      </c>
      <c r="M12341" s="188">
        <v>5</v>
      </c>
      <c r="N12341" s="188">
        <v>1</v>
      </c>
      <c r="O12341" s="188">
        <v>1</v>
      </c>
      <c r="P12341" s="188">
        <v>2</v>
      </c>
      <c r="Q12341" s="188">
        <v>3</v>
      </c>
      <c r="R12341" s="188">
        <v>3</v>
      </c>
      <c r="S12341" s="188">
        <v>1</v>
      </c>
      <c r="T12341" s="188">
        <v>0</v>
      </c>
      <c r="U12341" s="188">
        <v>4</v>
      </c>
      <c r="V12341" s="188">
        <v>3</v>
      </c>
      <c r="W12341" s="188">
        <v>20</v>
      </c>
      <c r="X12341" s="237" t="str">
        <f t="shared" si="2343"/>
        <v>Spencer Dinwiddie</v>
      </c>
      <c r="Y12341" s="237" t="str">
        <f t="shared" si="2344"/>
        <v>BRK</v>
      </c>
      <c r="Z12341" s="237" t="str">
        <f t="shared" si="2349"/>
        <v>PG</v>
      </c>
      <c r="AA12341" s="237">
        <f t="shared" si="2345"/>
        <v>27.1</v>
      </c>
      <c r="AB12341" s="237" t="str">
        <f t="shared" si="2346"/>
        <v>BOS</v>
      </c>
      <c r="AC12341" s="244">
        <v>43106</v>
      </c>
      <c r="AD12341" s="237" t="str">
        <f t="shared" si="2347"/>
        <v>H</v>
      </c>
      <c r="AE12341" s="245">
        <f t="shared" si="2348"/>
        <v>36.56666666666667</v>
      </c>
      <c r="AF12341" s="269">
        <f t="shared" si="2337"/>
        <v>0.14225721784776904</v>
      </c>
      <c r="AG12341" s="237" t="str">
        <f t="shared" si="2338"/>
        <v>Spencer Dinwiddie</v>
      </c>
      <c r="AH12341" s="269">
        <f t="shared" si="2339"/>
        <v>0.23850380115433081</v>
      </c>
      <c r="AI12341" s="188" t="b">
        <f t="shared" si="2340"/>
        <v>0</v>
      </c>
      <c r="AJ12341" s="188">
        <f t="shared" si="2341"/>
        <v>31.25</v>
      </c>
    </row>
    <row r="12342" spans="1:36" x14ac:dyDescent="0.2">
      <c r="A12342" s="188" t="s">
        <v>277</v>
      </c>
      <c r="B12342" s="188" t="s">
        <v>82</v>
      </c>
      <c r="D12342" s="188" t="s">
        <v>95</v>
      </c>
      <c r="E12342" s="247">
        <v>0.52708333333333335</v>
      </c>
      <c r="F12342" s="188">
        <v>5</v>
      </c>
      <c r="G12342" s="188">
        <v>12</v>
      </c>
      <c r="H12342" s="188">
        <v>0.41699999999999998</v>
      </c>
      <c r="I12342" s="258">
        <v>0</v>
      </c>
      <c r="J12342" s="188">
        <v>0</v>
      </c>
      <c r="K12342" s="261"/>
      <c r="L12342" s="188">
        <v>2</v>
      </c>
      <c r="M12342" s="188">
        <v>2</v>
      </c>
      <c r="N12342" s="188">
        <v>1</v>
      </c>
      <c r="O12342" s="188">
        <v>1</v>
      </c>
      <c r="P12342" s="188">
        <v>4</v>
      </c>
      <c r="Q12342" s="188">
        <v>5</v>
      </c>
      <c r="R12342" s="188">
        <v>0</v>
      </c>
      <c r="S12342" s="188">
        <v>0</v>
      </c>
      <c r="T12342" s="188">
        <v>2</v>
      </c>
      <c r="U12342" s="188">
        <v>1</v>
      </c>
      <c r="V12342" s="188">
        <v>1</v>
      </c>
      <c r="W12342" s="188">
        <v>12</v>
      </c>
      <c r="X12342" s="237" t="str">
        <f t="shared" si="2343"/>
        <v>Jahlil Okafor</v>
      </c>
      <c r="Y12342" s="237" t="str">
        <f t="shared" si="2344"/>
        <v>BRK</v>
      </c>
      <c r="Z12342" s="237" t="str">
        <f t="shared" si="2349"/>
        <v>C</v>
      </c>
      <c r="AA12342" s="237">
        <f t="shared" si="2345"/>
        <v>23</v>
      </c>
      <c r="AB12342" s="237" t="str">
        <f t="shared" si="2346"/>
        <v>BOS</v>
      </c>
      <c r="AC12342" s="244">
        <v>43106</v>
      </c>
      <c r="AD12342" s="237" t="str">
        <f t="shared" si="2347"/>
        <v>H</v>
      </c>
      <c r="AE12342" s="245">
        <f t="shared" si="2348"/>
        <v>12.65</v>
      </c>
      <c r="AF12342" s="269">
        <f t="shared" si="2337"/>
        <v>0.12073490813648294</v>
      </c>
      <c r="AG12342" s="237" t="str">
        <f t="shared" si="2338"/>
        <v>Jahlil Okafor</v>
      </c>
      <c r="AH12342" s="269">
        <f t="shared" si="2339"/>
        <v>0.45138150219308643</v>
      </c>
      <c r="AI12342" s="188" t="b">
        <f t="shared" si="2340"/>
        <v>0</v>
      </c>
      <c r="AJ12342" s="188">
        <f t="shared" si="2341"/>
        <v>23.25</v>
      </c>
    </row>
    <row r="12343" spans="1:36" x14ac:dyDescent="0.2">
      <c r="A12343" s="188" t="s">
        <v>106</v>
      </c>
      <c r="B12343" s="188" t="s">
        <v>82</v>
      </c>
      <c r="D12343" s="188" t="s">
        <v>95</v>
      </c>
      <c r="E12343" s="246">
        <v>1.2847222222222221</v>
      </c>
      <c r="F12343" s="188">
        <v>3</v>
      </c>
      <c r="G12343" s="188">
        <v>12</v>
      </c>
      <c r="H12343" s="188">
        <v>0.25</v>
      </c>
      <c r="I12343" s="258">
        <v>2</v>
      </c>
      <c r="J12343" s="188">
        <v>5</v>
      </c>
      <c r="K12343" s="261">
        <v>0.4</v>
      </c>
      <c r="L12343" s="188">
        <v>2</v>
      </c>
      <c r="M12343" s="188">
        <v>2</v>
      </c>
      <c r="N12343" s="188">
        <v>1</v>
      </c>
      <c r="O12343" s="188">
        <v>2</v>
      </c>
      <c r="P12343" s="188">
        <v>5</v>
      </c>
      <c r="Q12343" s="188">
        <v>7</v>
      </c>
      <c r="R12343" s="188">
        <v>1</v>
      </c>
      <c r="S12343" s="188">
        <v>0</v>
      </c>
      <c r="T12343" s="188">
        <v>1</v>
      </c>
      <c r="U12343" s="188">
        <v>0</v>
      </c>
      <c r="V12343" s="188">
        <v>1</v>
      </c>
      <c r="W12343" s="188">
        <v>10</v>
      </c>
      <c r="X12343" s="237" t="str">
        <f t="shared" si="2343"/>
        <v>DeMarre Carroll</v>
      </c>
      <c r="Y12343" s="237" t="str">
        <f t="shared" si="2344"/>
        <v>BRK</v>
      </c>
      <c r="Z12343" s="237" t="str">
        <f t="shared" si="2349"/>
        <v>SF</v>
      </c>
      <c r="AA12343" s="237">
        <f t="shared" si="2345"/>
        <v>22.9</v>
      </c>
      <c r="AB12343" s="237" t="str">
        <f t="shared" si="2346"/>
        <v>BOS</v>
      </c>
      <c r="AC12343" s="244">
        <v>43106</v>
      </c>
      <c r="AD12343" s="237" t="str">
        <f t="shared" si="2347"/>
        <v>H</v>
      </c>
      <c r="AE12343" s="245">
        <f t="shared" si="2348"/>
        <v>30.833333333333329</v>
      </c>
      <c r="AF12343" s="269">
        <f t="shared" si="2337"/>
        <v>0.12020997375328084</v>
      </c>
      <c r="AG12343" s="237" t="str">
        <f t="shared" si="2338"/>
        <v>DeMarre Carroll</v>
      </c>
      <c r="AH12343" s="269">
        <f t="shared" si="2339"/>
        <v>0.17184630636807532</v>
      </c>
      <c r="AI12343" s="188" t="b">
        <f t="shared" si="2340"/>
        <v>0</v>
      </c>
      <c r="AJ12343" s="188">
        <f t="shared" si="2341"/>
        <v>24.25</v>
      </c>
    </row>
    <row r="12344" spans="1:36" x14ac:dyDescent="0.2">
      <c r="A12344" s="188" t="s">
        <v>180</v>
      </c>
      <c r="B12344" s="188" t="s">
        <v>82</v>
      </c>
      <c r="D12344" s="188" t="s">
        <v>95</v>
      </c>
      <c r="E12344" s="246">
        <v>1.340972222222222</v>
      </c>
      <c r="F12344" s="188">
        <v>4</v>
      </c>
      <c r="G12344" s="188">
        <v>9</v>
      </c>
      <c r="H12344" s="188">
        <v>0.44400000000000001</v>
      </c>
      <c r="I12344" s="258">
        <v>0</v>
      </c>
      <c r="J12344" s="188">
        <v>3</v>
      </c>
      <c r="K12344" s="261">
        <v>0</v>
      </c>
      <c r="L12344" s="188">
        <v>2</v>
      </c>
      <c r="M12344" s="188">
        <v>2</v>
      </c>
      <c r="N12344" s="188">
        <v>1</v>
      </c>
      <c r="O12344" s="188">
        <v>3</v>
      </c>
      <c r="P12344" s="188">
        <v>9</v>
      </c>
      <c r="Q12344" s="188">
        <v>12</v>
      </c>
      <c r="R12344" s="188">
        <v>2</v>
      </c>
      <c r="S12344" s="188">
        <v>0</v>
      </c>
      <c r="T12344" s="188">
        <v>1</v>
      </c>
      <c r="U12344" s="188">
        <v>2</v>
      </c>
      <c r="V12344" s="188">
        <v>3</v>
      </c>
      <c r="W12344" s="188">
        <v>10</v>
      </c>
      <c r="X12344" s="237" t="str">
        <f t="shared" si="2343"/>
        <v>Joe Harris</v>
      </c>
      <c r="Y12344" s="237" t="str">
        <f t="shared" si="2344"/>
        <v>BRK</v>
      </c>
      <c r="Z12344" s="237" t="str">
        <f t="shared" si="2349"/>
        <v>SG</v>
      </c>
      <c r="AA12344" s="237">
        <f t="shared" si="2345"/>
        <v>28.4</v>
      </c>
      <c r="AB12344" s="237" t="str">
        <f t="shared" si="2346"/>
        <v>BOS</v>
      </c>
      <c r="AC12344" s="244">
        <v>43106</v>
      </c>
      <c r="AD12344" s="237" t="str">
        <f t="shared" si="2347"/>
        <v>H</v>
      </c>
      <c r="AE12344" s="245">
        <f t="shared" si="2348"/>
        <v>32.18333333333333</v>
      </c>
      <c r="AF12344" s="269">
        <f t="shared" si="2337"/>
        <v>0.14908136482939632</v>
      </c>
      <c r="AG12344" s="237" t="str">
        <f t="shared" si="2338"/>
        <v>Joe Harris</v>
      </c>
      <c r="AH12344" s="269">
        <f t="shared" si="2339"/>
        <v>0.15185539792714969</v>
      </c>
      <c r="AI12344" s="188" t="b">
        <f t="shared" si="2340"/>
        <v>0</v>
      </c>
      <c r="AJ12344" s="188">
        <f t="shared" si="2341"/>
        <v>32</v>
      </c>
    </row>
    <row r="12345" spans="1:36" x14ac:dyDescent="0.2">
      <c r="A12345" s="188" t="s">
        <v>122</v>
      </c>
      <c r="B12345" s="188" t="s">
        <v>82</v>
      </c>
      <c r="D12345" s="188" t="s">
        <v>95</v>
      </c>
      <c r="E12345" s="246">
        <v>1.3256944444444445</v>
      </c>
      <c r="F12345" s="188">
        <v>2</v>
      </c>
      <c r="G12345" s="188">
        <v>11</v>
      </c>
      <c r="H12345" s="188">
        <v>0.182</v>
      </c>
      <c r="I12345" s="258">
        <v>2</v>
      </c>
      <c r="J12345" s="188">
        <v>8</v>
      </c>
      <c r="K12345" s="261">
        <v>0.25</v>
      </c>
      <c r="L12345" s="188">
        <v>3</v>
      </c>
      <c r="M12345" s="188">
        <v>4</v>
      </c>
      <c r="N12345" s="188">
        <v>0.75</v>
      </c>
      <c r="O12345" s="188">
        <v>0</v>
      </c>
      <c r="P12345" s="188">
        <v>5</v>
      </c>
      <c r="Q12345" s="188">
        <v>5</v>
      </c>
      <c r="R12345" s="188">
        <v>1</v>
      </c>
      <c r="S12345" s="188">
        <v>0</v>
      </c>
      <c r="T12345" s="188">
        <v>0</v>
      </c>
      <c r="U12345" s="188">
        <v>3</v>
      </c>
      <c r="V12345" s="188">
        <v>1</v>
      </c>
      <c r="W12345" s="188">
        <v>9</v>
      </c>
      <c r="X12345" s="237" t="str">
        <f t="shared" si="2343"/>
        <v>Allen Crabbe</v>
      </c>
      <c r="Y12345" s="237" t="str">
        <f t="shared" si="2344"/>
        <v>BRK</v>
      </c>
      <c r="Z12345" s="237" t="str">
        <f t="shared" si="2349"/>
        <v>SG</v>
      </c>
      <c r="AA12345" s="237">
        <f t="shared" si="2345"/>
        <v>13.5</v>
      </c>
      <c r="AB12345" s="237" t="str">
        <f t="shared" si="2346"/>
        <v>BOS</v>
      </c>
      <c r="AC12345" s="244">
        <v>43106</v>
      </c>
      <c r="AD12345" s="237" t="str">
        <f t="shared" si="2347"/>
        <v>H</v>
      </c>
      <c r="AE12345" s="245">
        <f t="shared" si="2348"/>
        <v>31.81666666666667</v>
      </c>
      <c r="AF12345" s="269">
        <f t="shared" si="2337"/>
        <v>7.0866141732283464E-2</v>
      </c>
      <c r="AG12345" s="237" t="str">
        <f t="shared" si="2338"/>
        <v>Allen Crabbe</v>
      </c>
      <c r="AH12345" s="269">
        <f t="shared" si="2339"/>
        <v>0.20377286523087773</v>
      </c>
      <c r="AI12345" s="188" t="b">
        <f t="shared" si="2340"/>
        <v>0</v>
      </c>
      <c r="AJ12345" s="188">
        <f t="shared" si="2341"/>
        <v>15.75</v>
      </c>
    </row>
    <row r="12346" spans="1:36" x14ac:dyDescent="0.2">
      <c r="A12346" s="188" t="s">
        <v>192</v>
      </c>
      <c r="B12346" s="188" t="s">
        <v>82</v>
      </c>
      <c r="D12346" s="188" t="s">
        <v>95</v>
      </c>
      <c r="E12346" s="246">
        <v>1.1791666666666667</v>
      </c>
      <c r="F12346" s="188">
        <v>3</v>
      </c>
      <c r="G12346" s="188">
        <v>15</v>
      </c>
      <c r="H12346" s="188">
        <v>0.2</v>
      </c>
      <c r="I12346" s="258">
        <v>0</v>
      </c>
      <c r="J12346" s="188">
        <v>2</v>
      </c>
      <c r="K12346" s="261">
        <v>0</v>
      </c>
      <c r="L12346" s="188">
        <v>2</v>
      </c>
      <c r="M12346" s="188">
        <v>3</v>
      </c>
      <c r="N12346" s="188">
        <v>0.66700000000000004</v>
      </c>
      <c r="O12346" s="188">
        <v>2</v>
      </c>
      <c r="P12346" s="188">
        <v>5</v>
      </c>
      <c r="Q12346" s="188">
        <v>7</v>
      </c>
      <c r="R12346" s="188">
        <v>1</v>
      </c>
      <c r="S12346" s="188">
        <v>0</v>
      </c>
      <c r="T12346" s="188">
        <v>1</v>
      </c>
      <c r="U12346" s="188">
        <v>0</v>
      </c>
      <c r="V12346" s="188">
        <v>1</v>
      </c>
      <c r="W12346" s="188">
        <v>8</v>
      </c>
      <c r="X12346" s="237" t="str">
        <f t="shared" si="2343"/>
        <v>Rondae Hollis-Jefferson</v>
      </c>
      <c r="Y12346" s="237" t="str">
        <f t="shared" si="2344"/>
        <v>BRK</v>
      </c>
      <c r="Z12346" s="237" t="str">
        <f t="shared" si="2349"/>
        <v>SF</v>
      </c>
      <c r="AA12346" s="237">
        <f t="shared" si="2345"/>
        <v>20.9</v>
      </c>
      <c r="AB12346" s="237" t="str">
        <f t="shared" si="2346"/>
        <v>BOS</v>
      </c>
      <c r="AC12346" s="244">
        <v>43106</v>
      </c>
      <c r="AD12346" s="237" t="str">
        <f t="shared" si="2347"/>
        <v>H</v>
      </c>
      <c r="AE12346" s="245">
        <f t="shared" si="2348"/>
        <v>28.3</v>
      </c>
      <c r="AF12346" s="269">
        <f t="shared" si="2337"/>
        <v>0.10971128608923884</v>
      </c>
      <c r="AG12346" s="237" t="str">
        <f t="shared" si="2338"/>
        <v>Rondae Hollis-Jefferson</v>
      </c>
      <c r="AH12346" s="269">
        <f t="shared" si="2339"/>
        <v>0.23723487633720203</v>
      </c>
      <c r="AI12346" s="188" t="b">
        <f t="shared" si="2340"/>
        <v>0</v>
      </c>
      <c r="AJ12346" s="188">
        <f t="shared" si="2341"/>
        <v>22.25</v>
      </c>
    </row>
    <row r="12347" spans="1:36" x14ac:dyDescent="0.2">
      <c r="A12347" s="188" t="s">
        <v>361</v>
      </c>
      <c r="B12347" s="188" t="s">
        <v>82</v>
      </c>
      <c r="D12347" s="188" t="s">
        <v>95</v>
      </c>
      <c r="E12347" s="247">
        <v>0.65763888888888888</v>
      </c>
      <c r="F12347" s="188">
        <v>3</v>
      </c>
      <c r="G12347" s="188">
        <v>5</v>
      </c>
      <c r="H12347" s="188">
        <v>0.6</v>
      </c>
      <c r="I12347" s="258">
        <v>0</v>
      </c>
      <c r="J12347" s="188">
        <v>0</v>
      </c>
      <c r="K12347" s="261"/>
      <c r="L12347" s="188">
        <v>1</v>
      </c>
      <c r="M12347" s="188">
        <v>2</v>
      </c>
      <c r="N12347" s="188">
        <v>0.5</v>
      </c>
      <c r="O12347" s="188">
        <v>3</v>
      </c>
      <c r="P12347" s="188">
        <v>2</v>
      </c>
      <c r="Q12347" s="188">
        <v>5</v>
      </c>
      <c r="R12347" s="188">
        <v>2</v>
      </c>
      <c r="S12347" s="188">
        <v>0</v>
      </c>
      <c r="T12347" s="188">
        <v>3</v>
      </c>
      <c r="U12347" s="188">
        <v>0</v>
      </c>
      <c r="V12347" s="188">
        <v>0</v>
      </c>
      <c r="W12347" s="188">
        <v>7</v>
      </c>
      <c r="X12347" s="237" t="str">
        <f t="shared" si="2343"/>
        <v>Tyler Zeller</v>
      </c>
      <c r="Y12347" s="237" t="str">
        <f t="shared" si="2344"/>
        <v>BRK</v>
      </c>
      <c r="Z12347" s="237" t="str">
        <f t="shared" si="2349"/>
        <v>C</v>
      </c>
      <c r="AA12347" s="237">
        <f t="shared" si="2345"/>
        <v>25</v>
      </c>
      <c r="AB12347" s="237" t="str">
        <f t="shared" si="2346"/>
        <v>BOS</v>
      </c>
      <c r="AC12347" s="244">
        <v>43106</v>
      </c>
      <c r="AD12347" s="237" t="str">
        <f t="shared" si="2347"/>
        <v>H</v>
      </c>
      <c r="AE12347" s="245">
        <f t="shared" si="2348"/>
        <v>15.783333333333333</v>
      </c>
      <c r="AF12347" s="269">
        <f t="shared" si="2337"/>
        <v>0.13123359580052493</v>
      </c>
      <c r="AG12347" s="237" t="str">
        <f t="shared" si="2338"/>
        <v>Tyler Zeller</v>
      </c>
      <c r="AH12347" s="269">
        <f t="shared" si="2339"/>
        <v>0.15325809197005935</v>
      </c>
      <c r="AI12347" s="188" t="b">
        <f t="shared" si="2340"/>
        <v>0</v>
      </c>
      <c r="AJ12347" s="188">
        <f t="shared" si="2341"/>
        <v>26.25</v>
      </c>
    </row>
    <row r="12348" spans="1:36" x14ac:dyDescent="0.2">
      <c r="A12348" s="188" t="s">
        <v>30</v>
      </c>
      <c r="B12348" s="188" t="s">
        <v>82</v>
      </c>
      <c r="D12348" s="188" t="s">
        <v>95</v>
      </c>
      <c r="E12348" s="247">
        <v>0.8208333333333333</v>
      </c>
      <c r="F12348" s="188">
        <v>1</v>
      </c>
      <c r="G12348" s="188">
        <v>3</v>
      </c>
      <c r="H12348" s="188">
        <v>0.33300000000000002</v>
      </c>
      <c r="I12348" s="258">
        <v>1</v>
      </c>
      <c r="J12348" s="188">
        <v>2</v>
      </c>
      <c r="K12348" s="261">
        <v>0.5</v>
      </c>
      <c r="L12348" s="188">
        <v>2</v>
      </c>
      <c r="M12348" s="188">
        <v>2</v>
      </c>
      <c r="N12348" s="188">
        <v>1</v>
      </c>
      <c r="O12348" s="188">
        <v>0</v>
      </c>
      <c r="P12348" s="188">
        <v>5</v>
      </c>
      <c r="Q12348" s="188">
        <v>5</v>
      </c>
      <c r="R12348" s="188">
        <v>0</v>
      </c>
      <c r="S12348" s="188">
        <v>0</v>
      </c>
      <c r="T12348" s="188">
        <v>0</v>
      </c>
      <c r="U12348" s="188">
        <v>1</v>
      </c>
      <c r="V12348" s="188">
        <v>1</v>
      </c>
      <c r="W12348" s="188">
        <v>5</v>
      </c>
      <c r="X12348" s="237" t="str">
        <f t="shared" si="2343"/>
        <v>Quincy Acy</v>
      </c>
      <c r="Y12348" s="237" t="str">
        <f t="shared" si="2344"/>
        <v>BRK</v>
      </c>
      <c r="Z12348" s="237" t="str">
        <f t="shared" si="2349"/>
        <v>SF</v>
      </c>
      <c r="AA12348" s="237">
        <f t="shared" si="2345"/>
        <v>10</v>
      </c>
      <c r="AB12348" s="237" t="str">
        <f t="shared" si="2346"/>
        <v>BOS</v>
      </c>
      <c r="AC12348" s="244">
        <v>43106</v>
      </c>
      <c r="AD12348" s="237" t="str">
        <f t="shared" si="2347"/>
        <v>H</v>
      </c>
      <c r="AE12348" s="245">
        <f t="shared" si="2348"/>
        <v>19.7</v>
      </c>
      <c r="AF12348" s="269">
        <f t="shared" si="2337"/>
        <v>5.2493438320209973E-2</v>
      </c>
      <c r="AG12348" s="237" t="str">
        <f t="shared" si="2338"/>
        <v>Quincy Acy</v>
      </c>
      <c r="AH12348" s="269">
        <f t="shared" si="2339"/>
        <v>0.10190568503556084</v>
      </c>
      <c r="AI12348" s="188" t="b">
        <f t="shared" si="2340"/>
        <v>0</v>
      </c>
      <c r="AJ12348" s="188">
        <f t="shared" si="2341"/>
        <v>10.75</v>
      </c>
    </row>
    <row r="12349" spans="1:36" x14ac:dyDescent="0.2">
      <c r="A12349" s="188" t="s">
        <v>321</v>
      </c>
      <c r="B12349" s="188" t="s">
        <v>82</v>
      </c>
      <c r="D12349" s="188" t="s">
        <v>95</v>
      </c>
      <c r="E12349" s="247">
        <v>0.64652777777777781</v>
      </c>
      <c r="F12349" s="188">
        <v>1</v>
      </c>
      <c r="G12349" s="188">
        <v>6</v>
      </c>
      <c r="H12349" s="188">
        <v>0.16700000000000001</v>
      </c>
      <c r="I12349" s="258">
        <v>0</v>
      </c>
      <c r="J12349" s="188">
        <v>4</v>
      </c>
      <c r="K12349" s="261">
        <v>0</v>
      </c>
      <c r="L12349" s="188">
        <v>0</v>
      </c>
      <c r="M12349" s="188">
        <v>0</v>
      </c>
      <c r="O12349" s="188">
        <v>0</v>
      </c>
      <c r="P12349" s="188">
        <v>3</v>
      </c>
      <c r="Q12349" s="188">
        <v>3</v>
      </c>
      <c r="R12349" s="188">
        <v>0</v>
      </c>
      <c r="S12349" s="188">
        <v>0</v>
      </c>
      <c r="T12349" s="188">
        <v>1</v>
      </c>
      <c r="U12349" s="188">
        <v>0</v>
      </c>
      <c r="V12349" s="188">
        <v>0</v>
      </c>
      <c r="W12349" s="188">
        <v>2</v>
      </c>
      <c r="X12349" s="237" t="str">
        <f t="shared" si="2343"/>
        <v>Nik Stauskas</v>
      </c>
      <c r="Y12349" s="237" t="str">
        <f t="shared" si="2344"/>
        <v>BRK</v>
      </c>
      <c r="Z12349" s="237" t="str">
        <f t="shared" si="2349"/>
        <v>SG</v>
      </c>
      <c r="AA12349" s="237">
        <f t="shared" si="2345"/>
        <v>8.6</v>
      </c>
      <c r="AB12349" s="237" t="str">
        <f t="shared" si="2346"/>
        <v>BOS</v>
      </c>
      <c r="AC12349" s="244">
        <v>43106</v>
      </c>
      <c r="AD12349" s="237" t="str">
        <f t="shared" si="2347"/>
        <v>H</v>
      </c>
      <c r="AE12349" s="245">
        <f t="shared" si="2348"/>
        <v>15.516666666666667</v>
      </c>
      <c r="AF12349" s="269">
        <f t="shared" si="2337"/>
        <v>4.5144356955380577E-2</v>
      </c>
      <c r="AG12349" s="237" t="str">
        <f t="shared" si="2338"/>
        <v>Nik Stauskas</v>
      </c>
      <c r="AH12349" s="269">
        <f t="shared" si="2339"/>
        <v>0.15907342674723929</v>
      </c>
      <c r="AI12349" s="188" t="b">
        <f t="shared" si="2340"/>
        <v>0</v>
      </c>
      <c r="AJ12349" s="188">
        <f t="shared" si="2341"/>
        <v>8.25</v>
      </c>
    </row>
    <row r="12350" spans="1:36" x14ac:dyDescent="0.2">
      <c r="A12350" s="188" t="s">
        <v>704</v>
      </c>
      <c r="B12350" s="188" t="s">
        <v>82</v>
      </c>
      <c r="D12350" s="188" t="s">
        <v>95</v>
      </c>
      <c r="E12350" s="247">
        <v>0.25416666666666665</v>
      </c>
      <c r="F12350" s="188">
        <v>1</v>
      </c>
      <c r="G12350" s="188">
        <v>3</v>
      </c>
      <c r="H12350" s="188">
        <v>0.33300000000000002</v>
      </c>
      <c r="I12350" s="258">
        <v>0</v>
      </c>
      <c r="J12350" s="188">
        <v>2</v>
      </c>
      <c r="K12350" s="261">
        <v>0</v>
      </c>
      <c r="L12350" s="188">
        <v>0</v>
      </c>
      <c r="M12350" s="188">
        <v>0</v>
      </c>
      <c r="O12350" s="188">
        <v>0</v>
      </c>
      <c r="P12350" s="188">
        <v>0</v>
      </c>
      <c r="Q12350" s="188">
        <v>0</v>
      </c>
      <c r="R12350" s="188">
        <v>1</v>
      </c>
      <c r="S12350" s="188">
        <v>0</v>
      </c>
      <c r="T12350" s="188">
        <v>1</v>
      </c>
      <c r="U12350" s="188">
        <v>0</v>
      </c>
      <c r="V12350" s="188">
        <v>0</v>
      </c>
      <c r="W12350" s="188">
        <v>2</v>
      </c>
      <c r="X12350" s="237" t="str">
        <f t="shared" si="2343"/>
        <v>Milton Doyle</v>
      </c>
      <c r="Y12350" s="237" t="str">
        <f t="shared" si="2344"/>
        <v>BRK</v>
      </c>
      <c r="Z12350" s="237" t="str">
        <f t="shared" si="2349"/>
        <v>SG</v>
      </c>
      <c r="AA12350" s="237">
        <f t="shared" si="2345"/>
        <v>6.5</v>
      </c>
      <c r="AB12350" s="237" t="str">
        <f t="shared" si="2346"/>
        <v>BOS</v>
      </c>
      <c r="AC12350" s="244">
        <v>43106</v>
      </c>
      <c r="AD12350" s="237" t="str">
        <f t="shared" si="2347"/>
        <v>H</v>
      </c>
      <c r="AE12350" s="245">
        <f t="shared" si="2348"/>
        <v>6.1</v>
      </c>
      <c r="AF12350" s="269">
        <f t="shared" si="2337"/>
        <v>3.4120734908136482E-2</v>
      </c>
      <c r="AG12350" s="237" t="str">
        <f t="shared" si="2338"/>
        <v>Milton Doyle</v>
      </c>
      <c r="AH12350" s="269">
        <f t="shared" si="2339"/>
        <v>0.20231879822633853</v>
      </c>
      <c r="AI12350" s="188" t="b">
        <f t="shared" si="2340"/>
        <v>0</v>
      </c>
      <c r="AJ12350" s="188">
        <f t="shared" si="2341"/>
        <v>6.5</v>
      </c>
    </row>
    <row r="12351" spans="1:36" x14ac:dyDescent="0.2">
      <c r="A12351" s="188" t="s">
        <v>658</v>
      </c>
      <c r="B12351" s="188" t="s">
        <v>82</v>
      </c>
      <c r="D12351" s="188" t="s">
        <v>95</v>
      </c>
      <c r="E12351" s="247">
        <v>0.43958333333333338</v>
      </c>
      <c r="F12351" s="188">
        <v>0</v>
      </c>
      <c r="G12351" s="188">
        <v>0</v>
      </c>
      <c r="H12351" s="188"/>
      <c r="I12351" s="258">
        <v>0</v>
      </c>
      <c r="J12351" s="188">
        <v>0</v>
      </c>
      <c r="K12351" s="261"/>
      <c r="L12351" s="188">
        <v>0</v>
      </c>
      <c r="M12351" s="188">
        <v>0</v>
      </c>
      <c r="O12351" s="188">
        <v>0</v>
      </c>
      <c r="P12351" s="188">
        <v>3</v>
      </c>
      <c r="Q12351" s="188">
        <v>3</v>
      </c>
      <c r="R12351" s="188">
        <v>0</v>
      </c>
      <c r="S12351" s="188">
        <v>1</v>
      </c>
      <c r="T12351" s="188">
        <v>1</v>
      </c>
      <c r="U12351" s="188">
        <v>5</v>
      </c>
      <c r="V12351" s="188">
        <v>3</v>
      </c>
      <c r="W12351" s="188">
        <v>0</v>
      </c>
      <c r="X12351" s="237" t="str">
        <f t="shared" si="2343"/>
        <v>Jarrett Allen</v>
      </c>
      <c r="Y12351" s="237" t="str">
        <f t="shared" si="2344"/>
        <v>BRK</v>
      </c>
      <c r="Z12351" s="237" t="str">
        <f t="shared" si="2349"/>
        <v>C</v>
      </c>
      <c r="AA12351" s="237">
        <f t="shared" si="2345"/>
        <v>4.5999999999999996</v>
      </c>
      <c r="AB12351" s="237" t="str">
        <f t="shared" si="2346"/>
        <v>BOS</v>
      </c>
      <c r="AC12351" s="244">
        <v>43106</v>
      </c>
      <c r="AD12351" s="237" t="str">
        <f t="shared" si="2347"/>
        <v>H</v>
      </c>
      <c r="AE12351" s="245">
        <f t="shared" si="2348"/>
        <v>10.55</v>
      </c>
      <c r="AF12351" s="269">
        <f t="shared" si="2337"/>
        <v>2.4146981627296588E-2</v>
      </c>
      <c r="AG12351" s="237" t="str">
        <f t="shared" si="2338"/>
        <v>Jarrett Allen</v>
      </c>
      <c r="AH12351" s="269">
        <f t="shared" si="2339"/>
        <v>0.19496756227182699</v>
      </c>
      <c r="AI12351" s="188" t="b">
        <f t="shared" si="2340"/>
        <v>0</v>
      </c>
      <c r="AJ12351" s="188">
        <f t="shared" si="2341"/>
        <v>6.75</v>
      </c>
    </row>
    <row r="12352" spans="1:36" x14ac:dyDescent="0.2">
      <c r="A12352" s="188" t="s">
        <v>283</v>
      </c>
      <c r="B12352" s="188" t="s">
        <v>50</v>
      </c>
      <c r="C12352" s="188" t="s">
        <v>373</v>
      </c>
      <c r="D12352" s="188" t="s">
        <v>72</v>
      </c>
      <c r="E12352" s="246">
        <v>1.4625000000000001</v>
      </c>
      <c r="F12352" s="188">
        <v>5</v>
      </c>
      <c r="G12352" s="188">
        <v>10</v>
      </c>
      <c r="H12352" s="188">
        <v>0.5</v>
      </c>
      <c r="I12352" s="258">
        <v>3</v>
      </c>
      <c r="J12352" s="188">
        <v>8</v>
      </c>
      <c r="K12352" s="261">
        <v>0.375</v>
      </c>
      <c r="L12352" s="188">
        <v>3</v>
      </c>
      <c r="M12352" s="188">
        <v>3</v>
      </c>
      <c r="N12352" s="188">
        <v>1</v>
      </c>
      <c r="O12352" s="188">
        <v>1</v>
      </c>
      <c r="P12352" s="188">
        <v>6</v>
      </c>
      <c r="Q12352" s="188">
        <v>7</v>
      </c>
      <c r="R12352" s="188">
        <v>13</v>
      </c>
      <c r="S12352" s="188">
        <v>2</v>
      </c>
      <c r="T12352" s="188">
        <v>0</v>
      </c>
      <c r="U12352" s="188">
        <v>5</v>
      </c>
      <c r="V12352" s="188">
        <v>2</v>
      </c>
      <c r="W12352" s="188">
        <v>16</v>
      </c>
      <c r="X12352" s="237" t="str">
        <f t="shared" si="2343"/>
        <v>Chris Paul</v>
      </c>
      <c r="Y12352" s="237" t="str">
        <f t="shared" si="2344"/>
        <v>HOU</v>
      </c>
      <c r="Z12352" s="237" t="str">
        <f t="shared" si="2349"/>
        <v>PG</v>
      </c>
      <c r="AA12352" s="237">
        <f t="shared" si="2345"/>
        <v>44.9</v>
      </c>
      <c r="AB12352" s="237" t="str">
        <f t="shared" si="2346"/>
        <v>DET</v>
      </c>
      <c r="AC12352" s="244">
        <v>43106</v>
      </c>
      <c r="AD12352" s="237" t="str">
        <f t="shared" si="2347"/>
        <v>A</v>
      </c>
      <c r="AE12352" s="245">
        <f t="shared" si="2348"/>
        <v>35.1</v>
      </c>
      <c r="AF12352" s="269">
        <f t="shared" si="2337"/>
        <v>0.21493537577788413</v>
      </c>
      <c r="AG12352" s="237" t="str">
        <f t="shared" si="2338"/>
        <v>Chris Paul</v>
      </c>
      <c r="AH12352" s="269">
        <f t="shared" si="2339"/>
        <v>0.20695427223617141</v>
      </c>
      <c r="AI12352" s="188" t="b">
        <f t="shared" si="2340"/>
        <v>0</v>
      </c>
      <c r="AJ12352" s="188">
        <f t="shared" si="2341"/>
        <v>54.75</v>
      </c>
    </row>
    <row r="12353" spans="1:36" x14ac:dyDescent="0.2">
      <c r="A12353" s="188" t="s">
        <v>55</v>
      </c>
      <c r="B12353" s="188" t="s">
        <v>50</v>
      </c>
      <c r="C12353" s="188" t="s">
        <v>373</v>
      </c>
      <c r="D12353" s="188" t="s">
        <v>72</v>
      </c>
      <c r="E12353" s="246">
        <v>1.4548611111111109</v>
      </c>
      <c r="F12353" s="188">
        <v>5</v>
      </c>
      <c r="G12353" s="188">
        <v>15</v>
      </c>
      <c r="H12353" s="188">
        <v>0.33300000000000002</v>
      </c>
      <c r="I12353" s="258">
        <v>2</v>
      </c>
      <c r="J12353" s="188">
        <v>9</v>
      </c>
      <c r="K12353" s="261">
        <v>0.222</v>
      </c>
      <c r="L12353" s="188">
        <v>3</v>
      </c>
      <c r="M12353" s="188">
        <v>3</v>
      </c>
      <c r="N12353" s="188">
        <v>1</v>
      </c>
      <c r="O12353" s="188">
        <v>0</v>
      </c>
      <c r="P12353" s="188">
        <v>4</v>
      </c>
      <c r="Q12353" s="188">
        <v>4</v>
      </c>
      <c r="R12353" s="188">
        <v>1</v>
      </c>
      <c r="S12353" s="188">
        <v>0</v>
      </c>
      <c r="T12353" s="188">
        <v>0</v>
      </c>
      <c r="U12353" s="188">
        <v>0</v>
      </c>
      <c r="V12353" s="188">
        <v>2</v>
      </c>
      <c r="W12353" s="188">
        <v>15</v>
      </c>
      <c r="X12353" s="237" t="str">
        <f t="shared" si="2343"/>
        <v>Trevor Ariza</v>
      </c>
      <c r="Y12353" s="237" t="str">
        <f t="shared" si="2344"/>
        <v>HOU</v>
      </c>
      <c r="Z12353" s="237" t="str">
        <f t="shared" si="2349"/>
        <v>SF</v>
      </c>
      <c r="AA12353" s="237">
        <f t="shared" si="2345"/>
        <v>21.3</v>
      </c>
      <c r="AB12353" s="237" t="str">
        <f t="shared" si="2346"/>
        <v>DET</v>
      </c>
      <c r="AC12353" s="244">
        <v>43106</v>
      </c>
      <c r="AD12353" s="237" t="str">
        <f t="shared" si="2347"/>
        <v>A</v>
      </c>
      <c r="AE12353" s="245">
        <f t="shared" si="2348"/>
        <v>34.916666666666664</v>
      </c>
      <c r="AF12353" s="269">
        <f t="shared" si="2337"/>
        <v>0.10196266156055529</v>
      </c>
      <c r="AG12353" s="237" t="str">
        <f t="shared" si="2338"/>
        <v>Trevor Ariza</v>
      </c>
      <c r="AH12353" s="269">
        <f t="shared" si="2339"/>
        <v>0.20804090564648064</v>
      </c>
      <c r="AI12353" s="188" t="b">
        <f t="shared" si="2340"/>
        <v>0</v>
      </c>
      <c r="AJ12353" s="188">
        <f t="shared" si="2341"/>
        <v>22</v>
      </c>
    </row>
    <row r="12354" spans="1:36" x14ac:dyDescent="0.2">
      <c r="A12354" s="188" t="s">
        <v>170</v>
      </c>
      <c r="B12354" s="188" t="s">
        <v>50</v>
      </c>
      <c r="C12354" s="188" t="s">
        <v>373</v>
      </c>
      <c r="D12354" s="188" t="s">
        <v>72</v>
      </c>
      <c r="E12354" s="246">
        <v>1.4256944444444446</v>
      </c>
      <c r="F12354" s="188">
        <v>6</v>
      </c>
      <c r="G12354" s="188">
        <v>13</v>
      </c>
      <c r="H12354" s="188">
        <v>0.46200000000000002</v>
      </c>
      <c r="I12354" s="258">
        <v>3</v>
      </c>
      <c r="J12354" s="188">
        <v>7</v>
      </c>
      <c r="K12354" s="261">
        <v>0.42899999999999999</v>
      </c>
      <c r="L12354" s="188">
        <v>0</v>
      </c>
      <c r="M12354" s="188">
        <v>0</v>
      </c>
      <c r="O12354" s="188">
        <v>0</v>
      </c>
      <c r="P12354" s="188">
        <v>3</v>
      </c>
      <c r="Q12354" s="188">
        <v>3</v>
      </c>
      <c r="R12354" s="188">
        <v>7</v>
      </c>
      <c r="S12354" s="188">
        <v>0</v>
      </c>
      <c r="T12354" s="188">
        <v>0</v>
      </c>
      <c r="U12354" s="188">
        <v>2</v>
      </c>
      <c r="V12354" s="188">
        <v>2</v>
      </c>
      <c r="W12354" s="188">
        <v>15</v>
      </c>
      <c r="X12354" s="237" t="str">
        <f t="shared" si="2343"/>
        <v>Eric Gordon</v>
      </c>
      <c r="Y12354" s="237" t="str">
        <f t="shared" si="2344"/>
        <v>HOU</v>
      </c>
      <c r="Z12354" s="237" t="str">
        <f t="shared" si="2349"/>
        <v>SG</v>
      </c>
      <c r="AA12354" s="237">
        <f t="shared" si="2345"/>
        <v>27.1</v>
      </c>
      <c r="AB12354" s="237" t="str">
        <f t="shared" si="2346"/>
        <v>DET</v>
      </c>
      <c r="AC12354" s="244">
        <v>43106</v>
      </c>
      <c r="AD12354" s="237" t="str">
        <f t="shared" si="2347"/>
        <v>A</v>
      </c>
      <c r="AE12354" s="245">
        <f t="shared" si="2348"/>
        <v>34.216666666666669</v>
      </c>
      <c r="AF12354" s="269">
        <f t="shared" ref="AF12354:AF12417" si="2350">AA12354/SUMIFS(AA:AA,Y:Y,Y12354,AC:AC,AC12354)</f>
        <v>0.12972714217328865</v>
      </c>
      <c r="AG12354" s="237" t="str">
        <f t="shared" ref="AG12354:AG12417" si="2351">X12354</f>
        <v>Eric Gordon</v>
      </c>
      <c r="AH12354" s="269">
        <f t="shared" ref="AH12354:AH12417" si="2352">(G12354+(0.44*M12354)+U12354)*(SUMIFS(AE:AE,AC:AC,AC12354,Y:Y,Y12354)/5)/(AE12354*(SUMIFS(G:G,AC:AC,AC12354,Y:Y,Y12354)+(0.44*SUMIFS(M:M,AC:AC,AC12354,Y:Y,Y12354))+SUMIFS(U:U,AC:AC,AC12354,Y:Y,Y12354)))</f>
        <v>0.19512589956653148</v>
      </c>
      <c r="AI12354" s="188" t="b">
        <f t="shared" si="2340"/>
        <v>0</v>
      </c>
      <c r="AJ12354" s="188">
        <f t="shared" si="2341"/>
        <v>31.75</v>
      </c>
    </row>
    <row r="12355" spans="1:36" x14ac:dyDescent="0.2">
      <c r="A12355" s="188" t="s">
        <v>707</v>
      </c>
      <c r="B12355" s="188" t="s">
        <v>50</v>
      </c>
      <c r="C12355" s="188" t="s">
        <v>373</v>
      </c>
      <c r="D12355" s="188" t="s">
        <v>72</v>
      </c>
      <c r="E12355" s="246">
        <v>1.2048611111111112</v>
      </c>
      <c r="F12355" s="188">
        <v>5</v>
      </c>
      <c r="G12355" s="188">
        <v>14</v>
      </c>
      <c r="H12355" s="188">
        <v>0.35699999999999998</v>
      </c>
      <c r="I12355" s="258">
        <v>4</v>
      </c>
      <c r="J12355" s="188">
        <v>12</v>
      </c>
      <c r="K12355" s="261">
        <v>0.33300000000000002</v>
      </c>
      <c r="L12355" s="188">
        <v>1</v>
      </c>
      <c r="M12355" s="188">
        <v>1</v>
      </c>
      <c r="N12355" s="188">
        <v>1</v>
      </c>
      <c r="O12355" s="188">
        <v>0</v>
      </c>
      <c r="P12355" s="188">
        <v>3</v>
      </c>
      <c r="Q12355" s="188">
        <v>3</v>
      </c>
      <c r="R12355" s="188">
        <v>0</v>
      </c>
      <c r="S12355" s="188">
        <v>0</v>
      </c>
      <c r="T12355" s="188">
        <v>0</v>
      </c>
      <c r="U12355" s="188">
        <v>0</v>
      </c>
      <c r="V12355" s="188">
        <v>0</v>
      </c>
      <c r="W12355" s="188">
        <v>15</v>
      </c>
      <c r="X12355" s="237" t="str">
        <f t="shared" si="2343"/>
        <v>Gerald Green</v>
      </c>
      <c r="Y12355" s="237" t="str">
        <f t="shared" si="2344"/>
        <v>HOU</v>
      </c>
      <c r="Z12355" s="237" t="str">
        <f t="shared" si="2349"/>
        <v>SG</v>
      </c>
      <c r="AA12355" s="237">
        <f t="shared" si="2345"/>
        <v>18.600000000000001</v>
      </c>
      <c r="AB12355" s="237" t="str">
        <f t="shared" si="2346"/>
        <v>DET</v>
      </c>
      <c r="AC12355" s="244">
        <v>43106</v>
      </c>
      <c r="AD12355" s="237" t="str">
        <f t="shared" si="2347"/>
        <v>A</v>
      </c>
      <c r="AE12355" s="245">
        <f t="shared" si="2348"/>
        <v>28.916666666666668</v>
      </c>
      <c r="AF12355" s="269">
        <f t="shared" si="2350"/>
        <v>8.9037817137386316E-2</v>
      </c>
      <c r="AG12355" s="237" t="str">
        <f t="shared" si="2351"/>
        <v>Gerald Green</v>
      </c>
      <c r="AH12355" s="269">
        <f t="shared" si="2352"/>
        <v>0.22226973037224543</v>
      </c>
      <c r="AI12355" s="188" t="b">
        <f t="shared" ref="AI12355:AI12418" si="2353">IF((IF(W12355&gt;=10,1,0)+IF(Q12355&gt;=10,1,0)+IF(R12355&gt;=10,1,0)+IF(S12355&gt;=10,1,0)+IF(T12355&gt;=10,1,0))&gt;=3,TRUE,FALSE)</f>
        <v>0</v>
      </c>
      <c r="AJ12355" s="188">
        <f t="shared" ref="AJ12355:AJ12418" si="2354">W12355+(O12355*1.75)+(P12355*1.25)+(R12355*2)+(2.5*T12355)+(3*S12355)-(0.5*U12355)+(AI12355*16.75)</f>
        <v>18.75</v>
      </c>
    </row>
    <row r="12356" spans="1:36" x14ac:dyDescent="0.2">
      <c r="A12356" s="188" t="s">
        <v>105</v>
      </c>
      <c r="B12356" s="188" t="s">
        <v>50</v>
      </c>
      <c r="C12356" s="188" t="s">
        <v>373</v>
      </c>
      <c r="D12356" s="188" t="s">
        <v>72</v>
      </c>
      <c r="E12356" s="246">
        <v>1.1569444444444443</v>
      </c>
      <c r="F12356" s="188">
        <v>7</v>
      </c>
      <c r="G12356" s="188">
        <v>15</v>
      </c>
      <c r="H12356" s="188">
        <v>0.46700000000000003</v>
      </c>
      <c r="I12356" s="258">
        <v>0</v>
      </c>
      <c r="J12356" s="188">
        <v>0</v>
      </c>
      <c r="K12356" s="261"/>
      <c r="L12356" s="188">
        <v>0</v>
      </c>
      <c r="M12356" s="188">
        <v>0</v>
      </c>
      <c r="O12356" s="188">
        <v>6</v>
      </c>
      <c r="P12356" s="188">
        <v>5</v>
      </c>
      <c r="Q12356" s="188">
        <v>11</v>
      </c>
      <c r="R12356" s="188">
        <v>0</v>
      </c>
      <c r="S12356" s="188">
        <v>0</v>
      </c>
      <c r="T12356" s="188">
        <v>2</v>
      </c>
      <c r="U12356" s="188">
        <v>3</v>
      </c>
      <c r="V12356" s="188">
        <v>2</v>
      </c>
      <c r="W12356" s="188">
        <v>14</v>
      </c>
      <c r="X12356" s="237" t="str">
        <f t="shared" si="2343"/>
        <v>Clint Capela</v>
      </c>
      <c r="Y12356" s="237" t="str">
        <f t="shared" si="2344"/>
        <v>HOU</v>
      </c>
      <c r="Z12356" s="237" t="str">
        <f t="shared" si="2349"/>
        <v>C</v>
      </c>
      <c r="AA12356" s="237">
        <f t="shared" si="2345"/>
        <v>30.200000000000003</v>
      </c>
      <c r="AB12356" s="237" t="str">
        <f t="shared" si="2346"/>
        <v>DET</v>
      </c>
      <c r="AC12356" s="244">
        <v>43106</v>
      </c>
      <c r="AD12356" s="237" t="str">
        <f t="shared" si="2347"/>
        <v>A</v>
      </c>
      <c r="AE12356" s="245">
        <f t="shared" si="2348"/>
        <v>27.766666666666666</v>
      </c>
      <c r="AF12356" s="269">
        <f t="shared" si="2350"/>
        <v>0.14456677836285306</v>
      </c>
      <c r="AG12356" s="237" t="str">
        <f t="shared" si="2351"/>
        <v>Clint Capela</v>
      </c>
      <c r="AH12356" s="269">
        <f t="shared" si="2352"/>
        <v>0.28854271678998017</v>
      </c>
      <c r="AI12356" s="188" t="b">
        <f t="shared" si="2353"/>
        <v>0</v>
      </c>
      <c r="AJ12356" s="188">
        <f t="shared" si="2354"/>
        <v>34.25</v>
      </c>
    </row>
    <row r="12357" spans="1:36" x14ac:dyDescent="0.2">
      <c r="A12357" s="188" t="s">
        <v>86</v>
      </c>
      <c r="B12357" s="188" t="s">
        <v>50</v>
      </c>
      <c r="C12357" s="188" t="s">
        <v>373</v>
      </c>
      <c r="D12357" s="188" t="s">
        <v>72</v>
      </c>
      <c r="E12357" s="247">
        <v>0.84305555555555556</v>
      </c>
      <c r="F12357" s="188">
        <v>6</v>
      </c>
      <c r="G12357" s="188">
        <v>6</v>
      </c>
      <c r="H12357" s="188">
        <v>1</v>
      </c>
      <c r="I12357" s="258">
        <v>0</v>
      </c>
      <c r="J12357" s="188">
        <v>0</v>
      </c>
      <c r="K12357" s="261"/>
      <c r="L12357" s="188">
        <v>1</v>
      </c>
      <c r="M12357" s="188">
        <v>2</v>
      </c>
      <c r="N12357" s="188">
        <v>0.5</v>
      </c>
      <c r="O12357" s="188">
        <v>3</v>
      </c>
      <c r="P12357" s="188">
        <v>3</v>
      </c>
      <c r="Q12357" s="188">
        <v>6</v>
      </c>
      <c r="R12357" s="188">
        <v>0</v>
      </c>
      <c r="S12357" s="188">
        <v>0</v>
      </c>
      <c r="T12357" s="188">
        <v>1</v>
      </c>
      <c r="U12357" s="188">
        <v>2</v>
      </c>
      <c r="V12357" s="188">
        <v>5</v>
      </c>
      <c r="W12357" s="188">
        <v>13</v>
      </c>
      <c r="X12357" s="237" t="str">
        <f t="shared" si="2343"/>
        <v>Tarik Black</v>
      </c>
      <c r="Y12357" s="237" t="str">
        <f t="shared" si="2344"/>
        <v>HOU</v>
      </c>
      <c r="Z12357" s="237" t="str">
        <f t="shared" si="2349"/>
        <v>PF</v>
      </c>
      <c r="AA12357" s="237">
        <f t="shared" si="2345"/>
        <v>21.2</v>
      </c>
      <c r="AB12357" s="237" t="str">
        <f t="shared" si="2346"/>
        <v>DET</v>
      </c>
      <c r="AC12357" s="244">
        <v>43106</v>
      </c>
      <c r="AD12357" s="237" t="str">
        <f t="shared" si="2347"/>
        <v>A</v>
      </c>
      <c r="AE12357" s="245">
        <f t="shared" si="2348"/>
        <v>20.233333333333334</v>
      </c>
      <c r="AF12357" s="269">
        <f t="shared" si="2350"/>
        <v>0.10148396361895644</v>
      </c>
      <c r="AG12357" s="237" t="str">
        <f t="shared" si="2351"/>
        <v>Tarik Black</v>
      </c>
      <c r="AH12357" s="269">
        <f t="shared" si="2352"/>
        <v>0.19534706368333832</v>
      </c>
      <c r="AI12357" s="188" t="b">
        <f t="shared" si="2353"/>
        <v>0</v>
      </c>
      <c r="AJ12357" s="188">
        <f t="shared" si="2354"/>
        <v>23.5</v>
      </c>
    </row>
    <row r="12358" spans="1:36" x14ac:dyDescent="0.2">
      <c r="A12358" s="188" t="s">
        <v>49</v>
      </c>
      <c r="B12358" s="188" t="s">
        <v>50</v>
      </c>
      <c r="C12358" s="188" t="s">
        <v>373</v>
      </c>
      <c r="D12358" s="188" t="s">
        <v>72</v>
      </c>
      <c r="E12358" s="247">
        <v>0.96458333333333324</v>
      </c>
      <c r="F12358" s="188">
        <v>2</v>
      </c>
      <c r="G12358" s="188">
        <v>9</v>
      </c>
      <c r="H12358" s="188">
        <v>0.222</v>
      </c>
      <c r="I12358" s="258">
        <v>1</v>
      </c>
      <c r="J12358" s="188">
        <v>6</v>
      </c>
      <c r="K12358" s="261">
        <v>0.16700000000000001</v>
      </c>
      <c r="L12358" s="188">
        <v>0</v>
      </c>
      <c r="M12358" s="188">
        <v>0</v>
      </c>
      <c r="O12358" s="188">
        <v>1</v>
      </c>
      <c r="P12358" s="188">
        <v>2</v>
      </c>
      <c r="Q12358" s="188">
        <v>3</v>
      </c>
      <c r="R12358" s="188">
        <v>2</v>
      </c>
      <c r="S12358" s="188">
        <v>0</v>
      </c>
      <c r="T12358" s="188">
        <v>0</v>
      </c>
      <c r="U12358" s="188">
        <v>0</v>
      </c>
      <c r="V12358" s="188">
        <v>1</v>
      </c>
      <c r="W12358" s="188">
        <v>5</v>
      </c>
      <c r="X12358" s="237" t="str">
        <f t="shared" si="2343"/>
        <v>Ryan Anderson</v>
      </c>
      <c r="Y12358" s="237" t="str">
        <f t="shared" si="2344"/>
        <v>HOU</v>
      </c>
      <c r="Z12358" s="237" t="str">
        <f t="shared" si="2349"/>
        <v>PF</v>
      </c>
      <c r="AA12358" s="237">
        <f t="shared" si="2345"/>
        <v>11.6</v>
      </c>
      <c r="AB12358" s="237" t="str">
        <f t="shared" si="2346"/>
        <v>DET</v>
      </c>
      <c r="AC12358" s="244">
        <v>43106</v>
      </c>
      <c r="AD12358" s="237" t="str">
        <f t="shared" si="2347"/>
        <v>A</v>
      </c>
      <c r="AE12358" s="245">
        <f t="shared" si="2348"/>
        <v>23.15</v>
      </c>
      <c r="AF12358" s="269">
        <f t="shared" si="2350"/>
        <v>5.552896122546673E-2</v>
      </c>
      <c r="AG12358" s="237" t="str">
        <f t="shared" si="2351"/>
        <v>Ryan Anderson</v>
      </c>
      <c r="AH12358" s="269">
        <f t="shared" si="2352"/>
        <v>0.17304253641904496</v>
      </c>
      <c r="AI12358" s="188" t="b">
        <f t="shared" si="2353"/>
        <v>0</v>
      </c>
      <c r="AJ12358" s="188">
        <f t="shared" si="2354"/>
        <v>13.25</v>
      </c>
    </row>
    <row r="12359" spans="1:36" x14ac:dyDescent="0.2">
      <c r="A12359" s="188" t="s">
        <v>681</v>
      </c>
      <c r="B12359" s="188" t="s">
        <v>50</v>
      </c>
      <c r="C12359" s="188" t="s">
        <v>373</v>
      </c>
      <c r="D12359" s="188" t="s">
        <v>72</v>
      </c>
      <c r="E12359" s="247">
        <v>0.46180555555555558</v>
      </c>
      <c r="F12359" s="188">
        <v>1</v>
      </c>
      <c r="G12359" s="188">
        <v>3</v>
      </c>
      <c r="H12359" s="188">
        <v>0.33300000000000002</v>
      </c>
      <c r="I12359" s="258">
        <v>1</v>
      </c>
      <c r="J12359" s="188">
        <v>1</v>
      </c>
      <c r="K12359" s="261">
        <v>1</v>
      </c>
      <c r="L12359" s="188">
        <v>2</v>
      </c>
      <c r="M12359" s="188">
        <v>2</v>
      </c>
      <c r="N12359" s="188">
        <v>1</v>
      </c>
      <c r="O12359" s="188">
        <v>0</v>
      </c>
      <c r="P12359" s="188">
        <v>1</v>
      </c>
      <c r="Q12359" s="188">
        <v>1</v>
      </c>
      <c r="R12359" s="188">
        <v>3</v>
      </c>
      <c r="S12359" s="188">
        <v>2</v>
      </c>
      <c r="T12359" s="188">
        <v>1</v>
      </c>
      <c r="U12359" s="188">
        <v>0</v>
      </c>
      <c r="V12359" s="188">
        <v>3</v>
      </c>
      <c r="W12359" s="188">
        <v>5</v>
      </c>
      <c r="X12359" s="237" t="str">
        <f t="shared" si="2343"/>
        <v>Briante Weber</v>
      </c>
      <c r="Y12359" s="237" t="str">
        <f t="shared" si="2344"/>
        <v>HOU</v>
      </c>
      <c r="Z12359" s="237" t="str">
        <f t="shared" si="2349"/>
        <v>PG</v>
      </c>
      <c r="AA12359" s="237">
        <f t="shared" si="2345"/>
        <v>19.7</v>
      </c>
      <c r="AB12359" s="237" t="str">
        <f t="shared" si="2346"/>
        <v>DET</v>
      </c>
      <c r="AC12359" s="244">
        <v>43106</v>
      </c>
      <c r="AD12359" s="237" t="str">
        <f t="shared" si="2347"/>
        <v>A</v>
      </c>
      <c r="AE12359" s="245">
        <f t="shared" si="2348"/>
        <v>11.083333333333334</v>
      </c>
      <c r="AF12359" s="269">
        <f t="shared" si="2350"/>
        <v>9.4303494494973661E-2</v>
      </c>
      <c r="AG12359" s="237" t="str">
        <f t="shared" si="2351"/>
        <v>Briante Weber</v>
      </c>
      <c r="AH12359" s="269">
        <f t="shared" si="2352"/>
        <v>0.15581981660382413</v>
      </c>
      <c r="AI12359" s="188" t="b">
        <f t="shared" si="2353"/>
        <v>0</v>
      </c>
      <c r="AJ12359" s="188">
        <f t="shared" si="2354"/>
        <v>20.75</v>
      </c>
    </row>
    <row r="12360" spans="1:36" x14ac:dyDescent="0.2">
      <c r="A12360" s="188" t="s">
        <v>333</v>
      </c>
      <c r="B12360" s="188" t="s">
        <v>50</v>
      </c>
      <c r="C12360" s="188" t="s">
        <v>373</v>
      </c>
      <c r="D12360" s="188" t="s">
        <v>72</v>
      </c>
      <c r="E12360" s="246">
        <v>1.0256944444444445</v>
      </c>
      <c r="F12360" s="188">
        <v>1</v>
      </c>
      <c r="G12360" s="188">
        <v>5</v>
      </c>
      <c r="H12360" s="188">
        <v>0.2</v>
      </c>
      <c r="I12360" s="258">
        <v>1</v>
      </c>
      <c r="J12360" s="188">
        <v>4</v>
      </c>
      <c r="K12360" s="261">
        <v>0.25</v>
      </c>
      <c r="L12360" s="188">
        <v>0</v>
      </c>
      <c r="M12360" s="188">
        <v>0</v>
      </c>
      <c r="O12360" s="188">
        <v>1</v>
      </c>
      <c r="P12360" s="188">
        <v>3</v>
      </c>
      <c r="Q12360" s="188">
        <v>4</v>
      </c>
      <c r="R12360" s="188">
        <v>3</v>
      </c>
      <c r="S12360" s="188">
        <v>1</v>
      </c>
      <c r="T12360" s="188">
        <v>0</v>
      </c>
      <c r="U12360" s="188">
        <v>1</v>
      </c>
      <c r="V12360" s="188">
        <v>3</v>
      </c>
      <c r="W12360" s="188">
        <v>3</v>
      </c>
      <c r="X12360" s="237" t="str">
        <f t="shared" si="2343"/>
        <v>P.J. Tucker</v>
      </c>
      <c r="Y12360" s="237" t="str">
        <f t="shared" si="2344"/>
        <v>HOU</v>
      </c>
      <c r="Z12360" s="237" t="str">
        <f t="shared" si="2349"/>
        <v>SF</v>
      </c>
      <c r="AA12360" s="237">
        <f t="shared" si="2345"/>
        <v>14.3</v>
      </c>
      <c r="AB12360" s="237" t="str">
        <f t="shared" si="2346"/>
        <v>DET</v>
      </c>
      <c r="AC12360" s="244">
        <v>43106</v>
      </c>
      <c r="AD12360" s="237" t="str">
        <f t="shared" si="2347"/>
        <v>A</v>
      </c>
      <c r="AE12360" s="245">
        <f t="shared" si="2348"/>
        <v>24.616666666666667</v>
      </c>
      <c r="AF12360" s="269">
        <f t="shared" si="2350"/>
        <v>6.8453805648635707E-2</v>
      </c>
      <c r="AG12360" s="237" t="str">
        <f t="shared" si="2351"/>
        <v>P.J. Tucker</v>
      </c>
      <c r="AH12360" s="269">
        <f t="shared" si="2352"/>
        <v>0.10848841484362604</v>
      </c>
      <c r="AI12360" s="188" t="b">
        <f t="shared" si="2353"/>
        <v>0</v>
      </c>
      <c r="AJ12360" s="188">
        <f t="shared" si="2354"/>
        <v>17</v>
      </c>
    </row>
    <row r="12361" spans="1:36" x14ac:dyDescent="0.2">
      <c r="A12361" s="188" t="s">
        <v>181</v>
      </c>
      <c r="B12361" s="188" t="s">
        <v>72</v>
      </c>
      <c r="D12361" s="188" t="s">
        <v>50</v>
      </c>
      <c r="E12361" s="246">
        <v>1.372222222222222</v>
      </c>
      <c r="F12361" s="188">
        <v>8</v>
      </c>
      <c r="G12361" s="188">
        <v>15</v>
      </c>
      <c r="H12361" s="188">
        <v>0.53300000000000003</v>
      </c>
      <c r="I12361" s="258">
        <v>3</v>
      </c>
      <c r="J12361" s="188">
        <v>6</v>
      </c>
      <c r="K12361" s="261">
        <v>0.5</v>
      </c>
      <c r="L12361" s="188">
        <v>8</v>
      </c>
      <c r="M12361" s="188">
        <v>11</v>
      </c>
      <c r="N12361" s="188">
        <v>0.72699999999999998</v>
      </c>
      <c r="O12361" s="188">
        <v>0</v>
      </c>
      <c r="P12361" s="188">
        <v>8</v>
      </c>
      <c r="Q12361" s="188">
        <v>8</v>
      </c>
      <c r="R12361" s="188">
        <v>1</v>
      </c>
      <c r="S12361" s="188">
        <v>1</v>
      </c>
      <c r="T12361" s="188">
        <v>0</v>
      </c>
      <c r="U12361" s="188">
        <v>0</v>
      </c>
      <c r="V12361" s="188">
        <v>0</v>
      </c>
      <c r="W12361" s="188">
        <v>27</v>
      </c>
      <c r="X12361" s="237" t="str">
        <f t="shared" si="2343"/>
        <v>Tobias Harris</v>
      </c>
      <c r="Y12361" s="237" t="str">
        <f t="shared" si="2344"/>
        <v>DET</v>
      </c>
      <c r="Z12361" s="237" t="str">
        <f t="shared" si="2349"/>
        <v>SF</v>
      </c>
      <c r="AA12361" s="237">
        <f t="shared" si="2345"/>
        <v>41.1</v>
      </c>
      <c r="AB12361" s="237" t="str">
        <f t="shared" si="2346"/>
        <v>HOU</v>
      </c>
      <c r="AC12361" s="244">
        <v>43106</v>
      </c>
      <c r="AD12361" s="237" t="str">
        <f t="shared" si="2347"/>
        <v>H</v>
      </c>
      <c r="AE12361" s="245">
        <f t="shared" si="2348"/>
        <v>32.93333333333333</v>
      </c>
      <c r="AF12361" s="269">
        <f t="shared" si="2350"/>
        <v>0.19903147699757873</v>
      </c>
      <c r="AG12361" s="237" t="str">
        <f t="shared" si="2351"/>
        <v>Tobias Harris</v>
      </c>
      <c r="AH12361" s="269">
        <f t="shared" si="2352"/>
        <v>0.29542908858074585</v>
      </c>
      <c r="AI12361" s="188" t="b">
        <f t="shared" si="2353"/>
        <v>0</v>
      </c>
      <c r="AJ12361" s="188">
        <f t="shared" si="2354"/>
        <v>42</v>
      </c>
    </row>
    <row r="12362" spans="1:36" x14ac:dyDescent="0.2">
      <c r="A12362" s="188" t="s">
        <v>316</v>
      </c>
      <c r="B12362" s="188" t="s">
        <v>72</v>
      </c>
      <c r="D12362" s="188" t="s">
        <v>50</v>
      </c>
      <c r="E12362" s="246">
        <v>1.0798611111111112</v>
      </c>
      <c r="F12362" s="188">
        <v>7</v>
      </c>
      <c r="G12362" s="188">
        <v>12</v>
      </c>
      <c r="H12362" s="188">
        <v>0.58299999999999996</v>
      </c>
      <c r="I12362" s="258">
        <v>0</v>
      </c>
      <c r="J12362" s="188">
        <v>1</v>
      </c>
      <c r="K12362" s="261">
        <v>0</v>
      </c>
      <c r="L12362" s="188">
        <v>3</v>
      </c>
      <c r="M12362" s="188">
        <v>4</v>
      </c>
      <c r="N12362" s="188">
        <v>0.75</v>
      </c>
      <c r="O12362" s="188">
        <v>0</v>
      </c>
      <c r="P12362" s="188">
        <v>3</v>
      </c>
      <c r="Q12362" s="188">
        <v>3</v>
      </c>
      <c r="R12362" s="188">
        <v>4</v>
      </c>
      <c r="S12362" s="188">
        <v>2</v>
      </c>
      <c r="T12362" s="188">
        <v>0</v>
      </c>
      <c r="U12362" s="188">
        <v>0</v>
      </c>
      <c r="V12362" s="188">
        <v>2</v>
      </c>
      <c r="W12362" s="188">
        <v>17</v>
      </c>
      <c r="X12362" s="237" t="str">
        <f t="shared" si="2343"/>
        <v>Ish Smith</v>
      </c>
      <c r="Y12362" s="237" t="str">
        <f t="shared" si="2344"/>
        <v>DET</v>
      </c>
      <c r="Z12362" s="237" t="str">
        <f t="shared" si="2349"/>
        <v>PG</v>
      </c>
      <c r="AA12362" s="237">
        <f t="shared" si="2345"/>
        <v>32.6</v>
      </c>
      <c r="AB12362" s="237" t="str">
        <f t="shared" si="2346"/>
        <v>HOU</v>
      </c>
      <c r="AC12362" s="244">
        <v>43106</v>
      </c>
      <c r="AD12362" s="237" t="str">
        <f t="shared" si="2347"/>
        <v>H</v>
      </c>
      <c r="AE12362" s="245">
        <f t="shared" si="2348"/>
        <v>25.916666666666668</v>
      </c>
      <c r="AF12362" s="269">
        <f t="shared" si="2350"/>
        <v>0.15786924939467314</v>
      </c>
      <c r="AG12362" s="237" t="str">
        <f t="shared" si="2351"/>
        <v>Ish Smith</v>
      </c>
      <c r="AH12362" s="269">
        <f t="shared" si="2352"/>
        <v>0.26036737681287014</v>
      </c>
      <c r="AI12362" s="188" t="b">
        <f t="shared" si="2353"/>
        <v>0</v>
      </c>
      <c r="AJ12362" s="188">
        <f t="shared" si="2354"/>
        <v>34.75</v>
      </c>
    </row>
    <row r="12363" spans="1:36" x14ac:dyDescent="0.2">
      <c r="A12363" s="188" t="s">
        <v>601</v>
      </c>
      <c r="B12363" s="188" t="s">
        <v>72</v>
      </c>
      <c r="D12363" s="188" t="s">
        <v>50</v>
      </c>
      <c r="E12363" s="247">
        <v>0.92013888888888884</v>
      </c>
      <c r="F12363" s="188">
        <v>5</v>
      </c>
      <c r="G12363" s="188">
        <v>9</v>
      </c>
      <c r="H12363" s="188">
        <v>0.55600000000000005</v>
      </c>
      <c r="I12363" s="258">
        <v>4</v>
      </c>
      <c r="J12363" s="188">
        <v>5</v>
      </c>
      <c r="K12363" s="261">
        <v>0.8</v>
      </c>
      <c r="L12363" s="188">
        <v>2</v>
      </c>
      <c r="M12363" s="188">
        <v>2</v>
      </c>
      <c r="N12363" s="188">
        <v>1</v>
      </c>
      <c r="O12363" s="188">
        <v>0</v>
      </c>
      <c r="P12363" s="188">
        <v>2</v>
      </c>
      <c r="Q12363" s="188">
        <v>2</v>
      </c>
      <c r="R12363" s="188">
        <v>2</v>
      </c>
      <c r="S12363" s="188">
        <v>0</v>
      </c>
      <c r="T12363" s="188">
        <v>1</v>
      </c>
      <c r="U12363" s="188">
        <v>4</v>
      </c>
      <c r="V12363" s="188">
        <v>2</v>
      </c>
      <c r="W12363" s="188">
        <v>16</v>
      </c>
      <c r="X12363" s="237" t="str">
        <f t="shared" si="2343"/>
        <v>Dwight Buycks</v>
      </c>
      <c r="Y12363" s="237" t="str">
        <f t="shared" si="2344"/>
        <v>DET</v>
      </c>
      <c r="Z12363" s="237" t="str">
        <f t="shared" si="2349"/>
        <v>PG</v>
      </c>
      <c r="AA12363" s="237">
        <f t="shared" si="2345"/>
        <v>20.399999999999999</v>
      </c>
      <c r="AB12363" s="237" t="str">
        <f t="shared" si="2346"/>
        <v>HOU</v>
      </c>
      <c r="AC12363" s="244">
        <v>43106</v>
      </c>
      <c r="AD12363" s="237" t="str">
        <f t="shared" si="2347"/>
        <v>H</v>
      </c>
      <c r="AE12363" s="245">
        <f t="shared" si="2348"/>
        <v>22.083333333333332</v>
      </c>
      <c r="AF12363" s="269">
        <f t="shared" si="2350"/>
        <v>9.8789346246973372E-2</v>
      </c>
      <c r="AG12363" s="237" t="str">
        <f t="shared" si="2351"/>
        <v>Dwight Buycks</v>
      </c>
      <c r="AH12363" s="269">
        <f t="shared" si="2352"/>
        <v>0.30822801890647772</v>
      </c>
      <c r="AI12363" s="188" t="b">
        <f t="shared" si="2353"/>
        <v>0</v>
      </c>
      <c r="AJ12363" s="188">
        <f t="shared" si="2354"/>
        <v>23</v>
      </c>
    </row>
    <row r="12364" spans="1:36" x14ac:dyDescent="0.2">
      <c r="A12364" s="188" t="s">
        <v>491</v>
      </c>
      <c r="B12364" s="188" t="s">
        <v>72</v>
      </c>
      <c r="D12364" s="188" t="s">
        <v>50</v>
      </c>
      <c r="E12364" s="246">
        <v>1.375</v>
      </c>
      <c r="F12364" s="188">
        <v>5</v>
      </c>
      <c r="G12364" s="188">
        <v>6</v>
      </c>
      <c r="H12364" s="188">
        <v>0.83299999999999996</v>
      </c>
      <c r="I12364" s="258">
        <v>3</v>
      </c>
      <c r="J12364" s="188">
        <v>4</v>
      </c>
      <c r="K12364" s="261">
        <v>0.75</v>
      </c>
      <c r="L12364" s="188">
        <v>1</v>
      </c>
      <c r="M12364" s="188">
        <v>2</v>
      </c>
      <c r="N12364" s="188">
        <v>0.5</v>
      </c>
      <c r="O12364" s="188">
        <v>1</v>
      </c>
      <c r="P12364" s="188">
        <v>1</v>
      </c>
      <c r="Q12364" s="188">
        <v>2</v>
      </c>
      <c r="R12364" s="188">
        <v>2</v>
      </c>
      <c r="S12364" s="188">
        <v>0</v>
      </c>
      <c r="T12364" s="188">
        <v>0</v>
      </c>
      <c r="U12364" s="188">
        <v>0</v>
      </c>
      <c r="V12364" s="188">
        <v>2</v>
      </c>
      <c r="W12364" s="188">
        <v>14</v>
      </c>
      <c r="X12364" s="237" t="str">
        <f t="shared" si="2343"/>
        <v>Reggie Bullock</v>
      </c>
      <c r="Y12364" s="237" t="str">
        <f t="shared" si="2344"/>
        <v>DET</v>
      </c>
      <c r="Z12364" s="237" t="str">
        <f t="shared" si="2349"/>
        <v>SF</v>
      </c>
      <c r="AA12364" s="237">
        <f t="shared" si="2345"/>
        <v>19.399999999999999</v>
      </c>
      <c r="AB12364" s="237" t="str">
        <f t="shared" si="2346"/>
        <v>HOU</v>
      </c>
      <c r="AC12364" s="244">
        <v>43106</v>
      </c>
      <c r="AD12364" s="237" t="str">
        <f t="shared" si="2347"/>
        <v>H</v>
      </c>
      <c r="AE12364" s="245">
        <f t="shared" si="2348"/>
        <v>33</v>
      </c>
      <c r="AF12364" s="269">
        <f t="shared" si="2350"/>
        <v>9.394673123486684E-2</v>
      </c>
      <c r="AG12364" s="237" t="str">
        <f t="shared" si="2351"/>
        <v>Reggie Bullock</v>
      </c>
      <c r="AH12364" s="269">
        <f t="shared" si="2352"/>
        <v>0.10224021993535684</v>
      </c>
      <c r="AI12364" s="188" t="b">
        <f t="shared" si="2353"/>
        <v>0</v>
      </c>
      <c r="AJ12364" s="188">
        <f t="shared" si="2354"/>
        <v>21</v>
      </c>
    </row>
    <row r="12365" spans="1:36" x14ac:dyDescent="0.2">
      <c r="A12365" s="188" t="s">
        <v>94</v>
      </c>
      <c r="B12365" s="188" t="s">
        <v>72</v>
      </c>
      <c r="D12365" s="188" t="s">
        <v>50</v>
      </c>
      <c r="E12365" s="246">
        <v>1.6381944444444445</v>
      </c>
      <c r="F12365" s="188">
        <v>5</v>
      </c>
      <c r="G12365" s="188">
        <v>15</v>
      </c>
      <c r="H12365" s="188">
        <v>0.33300000000000002</v>
      </c>
      <c r="I12365" s="258">
        <v>2</v>
      </c>
      <c r="J12365" s="188">
        <v>7</v>
      </c>
      <c r="K12365" s="261">
        <v>0.28599999999999998</v>
      </c>
      <c r="L12365" s="188">
        <v>0</v>
      </c>
      <c r="M12365" s="188">
        <v>0</v>
      </c>
      <c r="O12365" s="188">
        <v>0</v>
      </c>
      <c r="P12365" s="188">
        <v>1</v>
      </c>
      <c r="Q12365" s="188">
        <v>1</v>
      </c>
      <c r="R12365" s="188">
        <v>3</v>
      </c>
      <c r="S12365" s="188">
        <v>1</v>
      </c>
      <c r="T12365" s="188">
        <v>0</v>
      </c>
      <c r="U12365" s="188">
        <v>2</v>
      </c>
      <c r="V12365" s="188">
        <v>3</v>
      </c>
      <c r="W12365" s="188">
        <v>12</v>
      </c>
      <c r="X12365" s="237" t="str">
        <f t="shared" si="2343"/>
        <v>Avery Bradley</v>
      </c>
      <c r="Y12365" s="237" t="str">
        <f t="shared" si="2344"/>
        <v>DET</v>
      </c>
      <c r="Z12365" s="237" t="str">
        <f t="shared" si="2349"/>
        <v>SG</v>
      </c>
      <c r="AA12365" s="237">
        <f t="shared" si="2345"/>
        <v>18.7</v>
      </c>
      <c r="AB12365" s="237" t="str">
        <f t="shared" si="2346"/>
        <v>HOU</v>
      </c>
      <c r="AC12365" s="244">
        <v>43106</v>
      </c>
      <c r="AD12365" s="237" t="str">
        <f t="shared" si="2347"/>
        <v>H</v>
      </c>
      <c r="AE12365" s="245">
        <f t="shared" si="2348"/>
        <v>39.31666666666667</v>
      </c>
      <c r="AF12365" s="269">
        <f t="shared" si="2350"/>
        <v>9.0556900726392262E-2</v>
      </c>
      <c r="AG12365" s="237" t="str">
        <f t="shared" si="2351"/>
        <v>Avery Bradley</v>
      </c>
      <c r="AH12365" s="269">
        <f t="shared" si="2352"/>
        <v>0.21204083587744801</v>
      </c>
      <c r="AI12365" s="188" t="b">
        <f t="shared" si="2353"/>
        <v>0</v>
      </c>
      <c r="AJ12365" s="188">
        <f t="shared" si="2354"/>
        <v>21.25</v>
      </c>
    </row>
    <row r="12366" spans="1:36" x14ac:dyDescent="0.2">
      <c r="A12366" s="188" t="s">
        <v>244</v>
      </c>
      <c r="B12366" s="188" t="s">
        <v>72</v>
      </c>
      <c r="D12366" s="188" t="s">
        <v>50</v>
      </c>
      <c r="E12366" s="247">
        <v>0.49791666666666662</v>
      </c>
      <c r="F12366" s="188">
        <v>4</v>
      </c>
      <c r="G12366" s="188">
        <v>8</v>
      </c>
      <c r="H12366" s="188">
        <v>0.5</v>
      </c>
      <c r="I12366" s="258">
        <v>0</v>
      </c>
      <c r="J12366" s="188">
        <v>0</v>
      </c>
      <c r="K12366" s="261"/>
      <c r="L12366" s="188">
        <v>2</v>
      </c>
      <c r="M12366" s="188">
        <v>4</v>
      </c>
      <c r="N12366" s="188">
        <v>0.5</v>
      </c>
      <c r="O12366" s="188">
        <v>2</v>
      </c>
      <c r="P12366" s="188">
        <v>3</v>
      </c>
      <c r="Q12366" s="188">
        <v>5</v>
      </c>
      <c r="R12366" s="188">
        <v>1</v>
      </c>
      <c r="S12366" s="188">
        <v>0</v>
      </c>
      <c r="T12366" s="188">
        <v>2</v>
      </c>
      <c r="U12366" s="188">
        <v>3</v>
      </c>
      <c r="V12366" s="188">
        <v>2</v>
      </c>
      <c r="W12366" s="188">
        <v>10</v>
      </c>
      <c r="X12366" s="237" t="str">
        <f t="shared" si="2343"/>
        <v>Boban Marjanovic</v>
      </c>
      <c r="Y12366" s="237" t="str">
        <f t="shared" si="2344"/>
        <v>DET</v>
      </c>
      <c r="Z12366" s="237" t="str">
        <f t="shared" si="2349"/>
        <v>C</v>
      </c>
      <c r="AA12366" s="237">
        <f t="shared" si="2345"/>
        <v>20.5</v>
      </c>
      <c r="AB12366" s="237" t="str">
        <f t="shared" si="2346"/>
        <v>HOU</v>
      </c>
      <c r="AC12366" s="244">
        <v>43106</v>
      </c>
      <c r="AD12366" s="237" t="str">
        <f t="shared" si="2347"/>
        <v>H</v>
      </c>
      <c r="AE12366" s="245">
        <f t="shared" si="2348"/>
        <v>11.95</v>
      </c>
      <c r="AF12366" s="269">
        <f t="shared" si="2350"/>
        <v>9.9273607748184028E-2</v>
      </c>
      <c r="AG12366" s="237" t="str">
        <f t="shared" si="2351"/>
        <v>Boban Marjanovic</v>
      </c>
      <c r="AH12366" s="269">
        <f t="shared" si="2352"/>
        <v>0.52363666208986159</v>
      </c>
      <c r="AI12366" s="188" t="b">
        <f t="shared" si="2353"/>
        <v>0</v>
      </c>
      <c r="AJ12366" s="188">
        <f t="shared" si="2354"/>
        <v>22.75</v>
      </c>
    </row>
    <row r="12367" spans="1:36" x14ac:dyDescent="0.2">
      <c r="A12367" s="188" t="s">
        <v>562</v>
      </c>
      <c r="B12367" s="188" t="s">
        <v>72</v>
      </c>
      <c r="D12367" s="188" t="s">
        <v>50</v>
      </c>
      <c r="E12367" s="246">
        <v>1.4930555555555556</v>
      </c>
      <c r="F12367" s="188">
        <v>3</v>
      </c>
      <c r="G12367" s="188">
        <v>5</v>
      </c>
      <c r="H12367" s="188">
        <v>0.6</v>
      </c>
      <c r="I12367" s="258">
        <v>0</v>
      </c>
      <c r="J12367" s="188">
        <v>0</v>
      </c>
      <c r="K12367" s="261"/>
      <c r="L12367" s="188">
        <v>2</v>
      </c>
      <c r="M12367" s="188">
        <v>2</v>
      </c>
      <c r="N12367" s="188">
        <v>1</v>
      </c>
      <c r="O12367" s="188">
        <v>2</v>
      </c>
      <c r="P12367" s="188">
        <v>6</v>
      </c>
      <c r="Q12367" s="188">
        <v>8</v>
      </c>
      <c r="R12367" s="188">
        <v>4</v>
      </c>
      <c r="S12367" s="188">
        <v>2</v>
      </c>
      <c r="T12367" s="188">
        <v>1</v>
      </c>
      <c r="U12367" s="188">
        <v>1</v>
      </c>
      <c r="V12367" s="188">
        <v>1</v>
      </c>
      <c r="W12367" s="188">
        <v>8</v>
      </c>
      <c r="X12367" s="237" t="str">
        <f t="shared" si="2343"/>
        <v>Eric Moreland</v>
      </c>
      <c r="Y12367" s="237" t="str">
        <f t="shared" si="2344"/>
        <v>DET</v>
      </c>
      <c r="Z12367" s="237" t="str">
        <f t="shared" si="2349"/>
        <v>PF</v>
      </c>
      <c r="AA12367" s="237">
        <f t="shared" si="2345"/>
        <v>31.6</v>
      </c>
      <c r="AB12367" s="237" t="str">
        <f t="shared" si="2346"/>
        <v>HOU</v>
      </c>
      <c r="AC12367" s="244">
        <v>43106</v>
      </c>
      <c r="AD12367" s="237" t="str">
        <f t="shared" si="2347"/>
        <v>H</v>
      </c>
      <c r="AE12367" s="245">
        <f t="shared" si="2348"/>
        <v>35.833333333333336</v>
      </c>
      <c r="AF12367" s="269">
        <f t="shared" si="2350"/>
        <v>0.15302663438256661</v>
      </c>
      <c r="AG12367" s="237" t="str">
        <f t="shared" si="2351"/>
        <v>Eric Moreland</v>
      </c>
      <c r="AH12367" s="269">
        <f t="shared" si="2352"/>
        <v>9.4156109521863512E-2</v>
      </c>
      <c r="AI12367" s="188" t="b">
        <f t="shared" si="2353"/>
        <v>0</v>
      </c>
      <c r="AJ12367" s="188">
        <f t="shared" si="2354"/>
        <v>35</v>
      </c>
    </row>
    <row r="12368" spans="1:36" x14ac:dyDescent="0.2">
      <c r="A12368" s="188" t="s">
        <v>331</v>
      </c>
      <c r="B12368" s="188" t="s">
        <v>72</v>
      </c>
      <c r="D12368" s="188" t="s">
        <v>50</v>
      </c>
      <c r="E12368" s="247">
        <v>0.63750000000000007</v>
      </c>
      <c r="F12368" s="188">
        <v>1</v>
      </c>
      <c r="G12368" s="188">
        <v>3</v>
      </c>
      <c r="H12368" s="188">
        <v>0.33300000000000002</v>
      </c>
      <c r="I12368" s="258">
        <v>0</v>
      </c>
      <c r="J12368" s="188">
        <v>1</v>
      </c>
      <c r="K12368" s="261">
        <v>0</v>
      </c>
      <c r="L12368" s="188">
        <v>2</v>
      </c>
      <c r="M12368" s="188">
        <v>2</v>
      </c>
      <c r="N12368" s="188">
        <v>1</v>
      </c>
      <c r="O12368" s="188">
        <v>0</v>
      </c>
      <c r="P12368" s="188">
        <v>1</v>
      </c>
      <c r="Q12368" s="188">
        <v>1</v>
      </c>
      <c r="R12368" s="188">
        <v>1</v>
      </c>
      <c r="S12368" s="188">
        <v>0</v>
      </c>
      <c r="T12368" s="188">
        <v>0</v>
      </c>
      <c r="U12368" s="188">
        <v>0</v>
      </c>
      <c r="V12368" s="188">
        <v>2</v>
      </c>
      <c r="W12368" s="188">
        <v>4</v>
      </c>
      <c r="X12368" s="237" t="str">
        <f t="shared" si="2343"/>
        <v>Anthony Tolliver</v>
      </c>
      <c r="Y12368" s="237" t="str">
        <f t="shared" si="2344"/>
        <v>DET</v>
      </c>
      <c r="Z12368" s="237" t="str">
        <f t="shared" si="2349"/>
        <v>PF</v>
      </c>
      <c r="AA12368" s="237">
        <f t="shared" si="2345"/>
        <v>6.7</v>
      </c>
      <c r="AB12368" s="237" t="str">
        <f t="shared" si="2346"/>
        <v>HOU</v>
      </c>
      <c r="AC12368" s="244">
        <v>43106</v>
      </c>
      <c r="AD12368" s="237" t="str">
        <f t="shared" si="2347"/>
        <v>H</v>
      </c>
      <c r="AE12368" s="245">
        <f t="shared" si="2348"/>
        <v>15.3</v>
      </c>
      <c r="AF12368" s="269">
        <f t="shared" si="2350"/>
        <v>3.2445520581113808E-2</v>
      </c>
      <c r="AG12368" s="237" t="str">
        <f t="shared" si="2351"/>
        <v>Anthony Tolliver</v>
      </c>
      <c r="AH12368" s="269">
        <f t="shared" si="2352"/>
        <v>0.12436196382925871</v>
      </c>
      <c r="AI12368" s="188" t="b">
        <f t="shared" si="2353"/>
        <v>0</v>
      </c>
      <c r="AJ12368" s="188">
        <f t="shared" si="2354"/>
        <v>7.25</v>
      </c>
    </row>
    <row r="12369" spans="1:36" x14ac:dyDescent="0.2">
      <c r="A12369" s="188" t="s">
        <v>602</v>
      </c>
      <c r="B12369" s="188" t="s">
        <v>72</v>
      </c>
      <c r="D12369" s="188" t="s">
        <v>50</v>
      </c>
      <c r="E12369" s="247">
        <v>0.98611111111111116</v>
      </c>
      <c r="F12369" s="188">
        <v>0</v>
      </c>
      <c r="G12369" s="188">
        <v>2</v>
      </c>
      <c r="H12369" s="188">
        <v>0</v>
      </c>
      <c r="I12369" s="258">
        <v>0</v>
      </c>
      <c r="J12369" s="188">
        <v>1</v>
      </c>
      <c r="K12369" s="261">
        <v>0</v>
      </c>
      <c r="L12369" s="188">
        <v>0</v>
      </c>
      <c r="M12369" s="188">
        <v>0</v>
      </c>
      <c r="O12369" s="188">
        <v>0</v>
      </c>
      <c r="P12369" s="188">
        <v>5</v>
      </c>
      <c r="Q12369" s="188">
        <v>5</v>
      </c>
      <c r="R12369" s="188">
        <v>3</v>
      </c>
      <c r="S12369" s="188">
        <v>2</v>
      </c>
      <c r="T12369" s="188">
        <v>0</v>
      </c>
      <c r="U12369" s="188">
        <v>1</v>
      </c>
      <c r="V12369" s="188">
        <v>1</v>
      </c>
      <c r="W12369" s="188">
        <v>0</v>
      </c>
      <c r="X12369" s="237" t="str">
        <f t="shared" si="2343"/>
        <v>Luke Kennard</v>
      </c>
      <c r="Y12369" s="237" t="str">
        <f t="shared" si="2344"/>
        <v>DET</v>
      </c>
      <c r="Z12369" s="237" t="str">
        <f t="shared" si="2349"/>
        <v>SG</v>
      </c>
      <c r="AA12369" s="237">
        <f t="shared" si="2345"/>
        <v>15.5</v>
      </c>
      <c r="AB12369" s="237" t="str">
        <f t="shared" si="2346"/>
        <v>HOU</v>
      </c>
      <c r="AC12369" s="244">
        <v>43106</v>
      </c>
      <c r="AD12369" s="237" t="str">
        <f t="shared" si="2347"/>
        <v>H</v>
      </c>
      <c r="AE12369" s="245">
        <f t="shared" si="2348"/>
        <v>23.666666666666668</v>
      </c>
      <c r="AF12369" s="269">
        <f t="shared" si="2350"/>
        <v>7.5060532687651338E-2</v>
      </c>
      <c r="AG12369" s="237" t="str">
        <f t="shared" si="2351"/>
        <v>Luke Kennard</v>
      </c>
      <c r="AH12369" s="269">
        <f t="shared" si="2352"/>
        <v>6.2162924420244389E-2</v>
      </c>
      <c r="AI12369" s="188" t="b">
        <f t="shared" si="2353"/>
        <v>0</v>
      </c>
      <c r="AJ12369" s="188">
        <f t="shared" si="2354"/>
        <v>17.75</v>
      </c>
    </row>
    <row r="12370" spans="1:36" x14ac:dyDescent="0.2">
      <c r="A12370" s="188" t="s">
        <v>289</v>
      </c>
      <c r="B12370" s="188" t="s">
        <v>102</v>
      </c>
      <c r="C12370" s="188" t="s">
        <v>373</v>
      </c>
      <c r="D12370" s="188" t="s">
        <v>42</v>
      </c>
      <c r="E12370" s="247">
        <v>0.92361111111111116</v>
      </c>
      <c r="F12370" s="188">
        <v>4</v>
      </c>
      <c r="G12370" s="188">
        <v>7</v>
      </c>
      <c r="H12370" s="188">
        <v>0.57099999999999995</v>
      </c>
      <c r="I12370" s="258">
        <v>1</v>
      </c>
      <c r="J12370" s="188">
        <v>2</v>
      </c>
      <c r="K12370" s="261">
        <v>0.5</v>
      </c>
      <c r="L12370" s="188">
        <v>6</v>
      </c>
      <c r="M12370" s="188">
        <v>7</v>
      </c>
      <c r="N12370" s="188">
        <v>0.85699999999999998</v>
      </c>
      <c r="O12370" s="188">
        <v>0</v>
      </c>
      <c r="P12370" s="188">
        <v>4</v>
      </c>
      <c r="Q12370" s="188">
        <v>4</v>
      </c>
      <c r="R12370" s="188">
        <v>2</v>
      </c>
      <c r="S12370" s="188">
        <v>0</v>
      </c>
      <c r="T12370" s="188">
        <v>3</v>
      </c>
      <c r="U12370" s="188">
        <v>1</v>
      </c>
      <c r="V12370" s="188">
        <v>1</v>
      </c>
      <c r="W12370" s="188">
        <v>15</v>
      </c>
      <c r="X12370" s="237" t="str">
        <f t="shared" si="2343"/>
        <v>Bobby Portis</v>
      </c>
      <c r="Y12370" s="237" t="str">
        <f t="shared" si="2344"/>
        <v>CHI</v>
      </c>
      <c r="Z12370" s="237" t="str">
        <f t="shared" si="2349"/>
        <v>PF</v>
      </c>
      <c r="AA12370" s="237">
        <f t="shared" si="2345"/>
        <v>30.8</v>
      </c>
      <c r="AB12370" s="237" t="str">
        <f t="shared" si="2346"/>
        <v>IND</v>
      </c>
      <c r="AC12370" s="244">
        <v>43106</v>
      </c>
      <c r="AD12370" s="237" t="str">
        <f t="shared" si="2347"/>
        <v>A</v>
      </c>
      <c r="AE12370" s="245">
        <f t="shared" si="2348"/>
        <v>22.166666666666668</v>
      </c>
      <c r="AF12370" s="269">
        <f t="shared" si="2350"/>
        <v>0.18860992039191674</v>
      </c>
      <c r="AG12370" s="237" t="str">
        <f t="shared" si="2351"/>
        <v>Bobby Portis</v>
      </c>
      <c r="AH12370" s="269">
        <f t="shared" si="2352"/>
        <v>0.22893875911151929</v>
      </c>
      <c r="AI12370" s="188" t="b">
        <f t="shared" si="2353"/>
        <v>0</v>
      </c>
      <c r="AJ12370" s="188">
        <f t="shared" si="2354"/>
        <v>31</v>
      </c>
    </row>
    <row r="12371" spans="1:36" x14ac:dyDescent="0.2">
      <c r="A12371" s="188" t="s">
        <v>338</v>
      </c>
      <c r="B12371" s="188" t="s">
        <v>102</v>
      </c>
      <c r="C12371" s="188" t="s">
        <v>373</v>
      </c>
      <c r="D12371" s="188" t="s">
        <v>42</v>
      </c>
      <c r="E12371" s="246">
        <v>1.1430555555555555</v>
      </c>
      <c r="F12371" s="188">
        <v>5</v>
      </c>
      <c r="G12371" s="188">
        <v>10</v>
      </c>
      <c r="H12371" s="188">
        <v>0.5</v>
      </c>
      <c r="I12371" s="258">
        <v>3</v>
      </c>
      <c r="J12371" s="188">
        <v>4</v>
      </c>
      <c r="K12371" s="261">
        <v>0.75</v>
      </c>
      <c r="L12371" s="188">
        <v>0</v>
      </c>
      <c r="M12371" s="188">
        <v>0</v>
      </c>
      <c r="O12371" s="188">
        <v>0</v>
      </c>
      <c r="P12371" s="188">
        <v>5</v>
      </c>
      <c r="Q12371" s="188">
        <v>5</v>
      </c>
      <c r="R12371" s="188">
        <v>1</v>
      </c>
      <c r="S12371" s="188">
        <v>2</v>
      </c>
      <c r="T12371" s="188">
        <v>1</v>
      </c>
      <c r="U12371" s="188">
        <v>2</v>
      </c>
      <c r="V12371" s="188">
        <v>2</v>
      </c>
      <c r="W12371" s="188">
        <v>13</v>
      </c>
      <c r="X12371" s="237" t="str">
        <f t="shared" ref="X12371:X12434" si="2355">$A12371</f>
        <v>Denzel Valentine</v>
      </c>
      <c r="Y12371" s="237" t="str">
        <f t="shared" ref="Y12371:Y12434" si="2356">$B12371</f>
        <v>CHI</v>
      </c>
      <c r="Z12371" s="237" t="str">
        <f t="shared" si="2349"/>
        <v>SG</v>
      </c>
      <c r="AA12371" s="237">
        <f t="shared" ref="AA12371:AA12434" si="2357">$W12371+($Q12371*1.2)+($R12371*1.5)+(3*$S12371)+(3*$T12371)+($U12371*-1)</f>
        <v>27.5</v>
      </c>
      <c r="AB12371" s="237" t="str">
        <f t="shared" ref="AB12371:AB12434" si="2358">$D12371</f>
        <v>IND</v>
      </c>
      <c r="AC12371" s="244">
        <v>43106</v>
      </c>
      <c r="AD12371" s="237" t="str">
        <f t="shared" ref="AD12371:AD12434" si="2359">IF($C12371="@","A","H")</f>
        <v>A</v>
      </c>
      <c r="AE12371" s="245">
        <f t="shared" ref="AE12371:AE12434" si="2360">$E12371*24</f>
        <v>27.43333333333333</v>
      </c>
      <c r="AF12371" s="269">
        <f t="shared" si="2350"/>
        <v>0.16840171463563994</v>
      </c>
      <c r="AG12371" s="237" t="str">
        <f t="shared" si="2351"/>
        <v>Denzel Valentine</v>
      </c>
      <c r="AH12371" s="269">
        <f t="shared" si="2352"/>
        <v>0.20034689694192725</v>
      </c>
      <c r="AI12371" s="188" t="b">
        <f t="shared" si="2353"/>
        <v>0</v>
      </c>
      <c r="AJ12371" s="188">
        <f t="shared" si="2354"/>
        <v>28.75</v>
      </c>
    </row>
    <row r="12372" spans="1:36" x14ac:dyDescent="0.2">
      <c r="A12372" s="188" t="s">
        <v>596</v>
      </c>
      <c r="B12372" s="188" t="s">
        <v>102</v>
      </c>
      <c r="C12372" s="188" t="s">
        <v>373</v>
      </c>
      <c r="D12372" s="188" t="s">
        <v>42</v>
      </c>
      <c r="E12372" s="246">
        <v>1.0243055555555556</v>
      </c>
      <c r="F12372" s="188">
        <v>4</v>
      </c>
      <c r="G12372" s="188">
        <v>9</v>
      </c>
      <c r="H12372" s="188">
        <v>0.44400000000000001</v>
      </c>
      <c r="I12372" s="258">
        <v>3</v>
      </c>
      <c r="J12372" s="188">
        <v>6</v>
      </c>
      <c r="K12372" s="261">
        <v>0.5</v>
      </c>
      <c r="L12372" s="188">
        <v>2</v>
      </c>
      <c r="M12372" s="188">
        <v>2</v>
      </c>
      <c r="N12372" s="188">
        <v>1</v>
      </c>
      <c r="O12372" s="188">
        <v>3</v>
      </c>
      <c r="P12372" s="188">
        <v>2</v>
      </c>
      <c r="Q12372" s="188">
        <v>5</v>
      </c>
      <c r="R12372" s="188">
        <v>2</v>
      </c>
      <c r="S12372" s="188">
        <v>0</v>
      </c>
      <c r="T12372" s="188">
        <v>0</v>
      </c>
      <c r="U12372" s="188">
        <v>2</v>
      </c>
      <c r="V12372" s="188">
        <v>2</v>
      </c>
      <c r="W12372" s="188">
        <v>13</v>
      </c>
      <c r="X12372" s="237" t="str">
        <f t="shared" si="2355"/>
        <v>Lauri Markkanen</v>
      </c>
      <c r="Y12372" s="237" t="str">
        <f t="shared" si="2356"/>
        <v>CHI</v>
      </c>
      <c r="Z12372" s="237" t="str">
        <f t="shared" si="2349"/>
        <v>PF</v>
      </c>
      <c r="AA12372" s="237">
        <f t="shared" si="2357"/>
        <v>20</v>
      </c>
      <c r="AB12372" s="237" t="str">
        <f t="shared" si="2358"/>
        <v>IND</v>
      </c>
      <c r="AC12372" s="244">
        <v>43106</v>
      </c>
      <c r="AD12372" s="237" t="str">
        <f t="shared" si="2359"/>
        <v>A</v>
      </c>
      <c r="AE12372" s="245">
        <f t="shared" si="2360"/>
        <v>24.583333333333336</v>
      </c>
      <c r="AF12372" s="269">
        <f t="shared" si="2350"/>
        <v>0.12247397428046541</v>
      </c>
      <c r="AG12372" s="237" t="str">
        <f t="shared" si="2351"/>
        <v>Lauri Markkanen</v>
      </c>
      <c r="AH12372" s="269">
        <f t="shared" si="2352"/>
        <v>0.22133781860525292</v>
      </c>
      <c r="AI12372" s="188" t="b">
        <f t="shared" si="2353"/>
        <v>0</v>
      </c>
      <c r="AJ12372" s="188">
        <f t="shared" si="2354"/>
        <v>23.75</v>
      </c>
    </row>
    <row r="12373" spans="1:36" x14ac:dyDescent="0.2">
      <c r="A12373" s="188" t="s">
        <v>237</v>
      </c>
      <c r="B12373" s="188" t="s">
        <v>102</v>
      </c>
      <c r="C12373" s="188" t="s">
        <v>373</v>
      </c>
      <c r="D12373" s="188" t="s">
        <v>42</v>
      </c>
      <c r="E12373" s="247">
        <v>0.84791666666666676</v>
      </c>
      <c r="F12373" s="188">
        <v>4</v>
      </c>
      <c r="G12373" s="188">
        <v>5</v>
      </c>
      <c r="H12373" s="188">
        <v>0.8</v>
      </c>
      <c r="I12373" s="258">
        <v>0</v>
      </c>
      <c r="J12373" s="188">
        <v>0</v>
      </c>
      <c r="K12373" s="261"/>
      <c r="L12373" s="188">
        <v>2</v>
      </c>
      <c r="M12373" s="188">
        <v>2</v>
      </c>
      <c r="N12373" s="188">
        <v>1</v>
      </c>
      <c r="O12373" s="188">
        <v>2</v>
      </c>
      <c r="P12373" s="188">
        <v>0</v>
      </c>
      <c r="Q12373" s="188">
        <v>2</v>
      </c>
      <c r="R12373" s="188">
        <v>0</v>
      </c>
      <c r="S12373" s="188">
        <v>0</v>
      </c>
      <c r="T12373" s="188">
        <v>1</v>
      </c>
      <c r="U12373" s="188">
        <v>2</v>
      </c>
      <c r="V12373" s="188">
        <v>1</v>
      </c>
      <c r="W12373" s="188">
        <v>10</v>
      </c>
      <c r="X12373" s="237" t="str">
        <f t="shared" si="2355"/>
        <v>Robin Lopez</v>
      </c>
      <c r="Y12373" s="237" t="str">
        <f t="shared" si="2356"/>
        <v>CHI</v>
      </c>
      <c r="Z12373" s="237" t="str">
        <f t="shared" si="2349"/>
        <v>C</v>
      </c>
      <c r="AA12373" s="237">
        <f t="shared" si="2357"/>
        <v>13.4</v>
      </c>
      <c r="AB12373" s="237" t="str">
        <f t="shared" si="2358"/>
        <v>IND</v>
      </c>
      <c r="AC12373" s="244">
        <v>43106</v>
      </c>
      <c r="AD12373" s="237" t="str">
        <f t="shared" si="2359"/>
        <v>A</v>
      </c>
      <c r="AE12373" s="245">
        <f t="shared" si="2360"/>
        <v>20.350000000000001</v>
      </c>
      <c r="AF12373" s="269">
        <f t="shared" si="2350"/>
        <v>8.2057562767911832E-2</v>
      </c>
      <c r="AG12373" s="237" t="str">
        <f t="shared" si="2351"/>
        <v>Robin Lopez</v>
      </c>
      <c r="AH12373" s="269">
        <f t="shared" si="2352"/>
        <v>0.1773543147588949</v>
      </c>
      <c r="AI12373" s="188" t="b">
        <f t="shared" si="2353"/>
        <v>0</v>
      </c>
      <c r="AJ12373" s="188">
        <f t="shared" si="2354"/>
        <v>15</v>
      </c>
    </row>
    <row r="12374" spans="1:36" x14ac:dyDescent="0.2">
      <c r="A12374" s="188" t="s">
        <v>143</v>
      </c>
      <c r="B12374" s="188" t="s">
        <v>102</v>
      </c>
      <c r="C12374" s="188" t="s">
        <v>373</v>
      </c>
      <c r="D12374" s="188" t="s">
        <v>42</v>
      </c>
      <c r="E12374" s="246">
        <v>1.1770833333333333</v>
      </c>
      <c r="F12374" s="188">
        <v>4</v>
      </c>
      <c r="G12374" s="188">
        <v>10</v>
      </c>
      <c r="H12374" s="188">
        <v>0.4</v>
      </c>
      <c r="I12374" s="258">
        <v>0</v>
      </c>
      <c r="J12374" s="188">
        <v>2</v>
      </c>
      <c r="K12374" s="261">
        <v>0</v>
      </c>
      <c r="L12374" s="188">
        <v>0</v>
      </c>
      <c r="M12374" s="188">
        <v>0</v>
      </c>
      <c r="O12374" s="188">
        <v>1</v>
      </c>
      <c r="P12374" s="188">
        <v>3</v>
      </c>
      <c r="Q12374" s="188">
        <v>4</v>
      </c>
      <c r="R12374" s="188">
        <v>8</v>
      </c>
      <c r="S12374" s="188">
        <v>0</v>
      </c>
      <c r="T12374" s="188">
        <v>0</v>
      </c>
      <c r="U12374" s="188">
        <v>4</v>
      </c>
      <c r="V12374" s="188">
        <v>2</v>
      </c>
      <c r="W12374" s="188">
        <v>8</v>
      </c>
      <c r="X12374" s="237" t="str">
        <f t="shared" si="2355"/>
        <v>Kris Dunn</v>
      </c>
      <c r="Y12374" s="237" t="str">
        <f t="shared" si="2356"/>
        <v>CHI</v>
      </c>
      <c r="Z12374" s="237" t="str">
        <f t="shared" si="2349"/>
        <v>PG</v>
      </c>
      <c r="AA12374" s="237">
        <f t="shared" si="2357"/>
        <v>20.8</v>
      </c>
      <c r="AB12374" s="237" t="str">
        <f t="shared" si="2358"/>
        <v>IND</v>
      </c>
      <c r="AC12374" s="244">
        <v>43106</v>
      </c>
      <c r="AD12374" s="237" t="str">
        <f t="shared" si="2359"/>
        <v>A</v>
      </c>
      <c r="AE12374" s="245">
        <f t="shared" si="2360"/>
        <v>28.25</v>
      </c>
      <c r="AF12374" s="269">
        <f t="shared" si="2350"/>
        <v>0.12737293325168403</v>
      </c>
      <c r="AG12374" s="237" t="str">
        <f t="shared" si="2351"/>
        <v>Kris Dunn</v>
      </c>
      <c r="AH12374" s="269">
        <f t="shared" si="2352"/>
        <v>0.22698101736134568</v>
      </c>
      <c r="AI12374" s="188" t="b">
        <f t="shared" si="2353"/>
        <v>0</v>
      </c>
      <c r="AJ12374" s="188">
        <f t="shared" si="2354"/>
        <v>27.5</v>
      </c>
    </row>
    <row r="12375" spans="1:36" x14ac:dyDescent="0.2">
      <c r="A12375" s="188" t="s">
        <v>260</v>
      </c>
      <c r="B12375" s="188" t="s">
        <v>102</v>
      </c>
      <c r="C12375" s="188" t="s">
        <v>373</v>
      </c>
      <c r="D12375" s="188" t="s">
        <v>42</v>
      </c>
      <c r="E12375" s="247">
        <v>0.95486111111111116</v>
      </c>
      <c r="F12375" s="188">
        <v>2</v>
      </c>
      <c r="G12375" s="188">
        <v>4</v>
      </c>
      <c r="H12375" s="188">
        <v>0.5</v>
      </c>
      <c r="I12375" s="258">
        <v>2</v>
      </c>
      <c r="J12375" s="188">
        <v>3</v>
      </c>
      <c r="K12375" s="261">
        <v>0.66700000000000004</v>
      </c>
      <c r="L12375" s="188">
        <v>2</v>
      </c>
      <c r="M12375" s="188">
        <v>2</v>
      </c>
      <c r="N12375" s="188">
        <v>1</v>
      </c>
      <c r="O12375" s="188">
        <v>0</v>
      </c>
      <c r="P12375" s="188">
        <v>2</v>
      </c>
      <c r="Q12375" s="188">
        <v>2</v>
      </c>
      <c r="R12375" s="188">
        <v>0</v>
      </c>
      <c r="S12375" s="188">
        <v>0</v>
      </c>
      <c r="T12375" s="188">
        <v>0</v>
      </c>
      <c r="U12375" s="188">
        <v>1</v>
      </c>
      <c r="V12375" s="188">
        <v>1</v>
      </c>
      <c r="W12375" s="188">
        <v>8</v>
      </c>
      <c r="X12375" s="237" t="str">
        <f t="shared" si="2355"/>
        <v>Nikola Mirotic</v>
      </c>
      <c r="Y12375" s="237" t="str">
        <f t="shared" si="2356"/>
        <v>CHI</v>
      </c>
      <c r="Z12375" s="237" t="str">
        <f t="shared" si="2349"/>
        <v>PF</v>
      </c>
      <c r="AA12375" s="237">
        <f t="shared" si="2357"/>
        <v>9.4</v>
      </c>
      <c r="AB12375" s="237" t="str">
        <f t="shared" si="2358"/>
        <v>IND</v>
      </c>
      <c r="AC12375" s="244">
        <v>43106</v>
      </c>
      <c r="AD12375" s="237" t="str">
        <f t="shared" si="2359"/>
        <v>A</v>
      </c>
      <c r="AE12375" s="245">
        <f t="shared" si="2360"/>
        <v>22.916666666666668</v>
      </c>
      <c r="AF12375" s="269">
        <f t="shared" si="2350"/>
        <v>5.7562767911818746E-2</v>
      </c>
      <c r="AG12375" s="237" t="str">
        <f t="shared" si="2351"/>
        <v>Nikola Mirotic</v>
      </c>
      <c r="AH12375" s="269">
        <f t="shared" si="2352"/>
        <v>0.11751839000693963</v>
      </c>
      <c r="AI12375" s="188" t="b">
        <f t="shared" si="2353"/>
        <v>0</v>
      </c>
      <c r="AJ12375" s="188">
        <f t="shared" si="2354"/>
        <v>10</v>
      </c>
    </row>
    <row r="12376" spans="1:36" x14ac:dyDescent="0.2">
      <c r="A12376" s="188" t="s">
        <v>191</v>
      </c>
      <c r="B12376" s="188" t="s">
        <v>102</v>
      </c>
      <c r="C12376" s="188" t="s">
        <v>373</v>
      </c>
      <c r="D12376" s="188" t="s">
        <v>42</v>
      </c>
      <c r="E12376" s="246">
        <v>1.1243055555555557</v>
      </c>
      <c r="F12376" s="188">
        <v>2</v>
      </c>
      <c r="G12376" s="188">
        <v>14</v>
      </c>
      <c r="H12376" s="188">
        <v>0.14299999999999999</v>
      </c>
      <c r="I12376" s="258">
        <v>1</v>
      </c>
      <c r="J12376" s="188">
        <v>9</v>
      </c>
      <c r="K12376" s="261">
        <v>0.111</v>
      </c>
      <c r="L12376" s="188">
        <v>1</v>
      </c>
      <c r="M12376" s="188">
        <v>1</v>
      </c>
      <c r="N12376" s="188">
        <v>1</v>
      </c>
      <c r="O12376" s="188">
        <v>1</v>
      </c>
      <c r="P12376" s="188">
        <v>3</v>
      </c>
      <c r="Q12376" s="188">
        <v>4</v>
      </c>
      <c r="R12376" s="188">
        <v>1</v>
      </c>
      <c r="S12376" s="188">
        <v>0</v>
      </c>
      <c r="T12376" s="188">
        <v>1</v>
      </c>
      <c r="U12376" s="188">
        <v>2</v>
      </c>
      <c r="V12376" s="188">
        <v>0</v>
      </c>
      <c r="W12376" s="188">
        <v>6</v>
      </c>
      <c r="X12376" s="237" t="str">
        <f t="shared" si="2355"/>
        <v>Justin Holiday</v>
      </c>
      <c r="Y12376" s="237" t="str">
        <f t="shared" si="2356"/>
        <v>CHI</v>
      </c>
      <c r="Z12376" s="237" t="str">
        <f t="shared" si="2349"/>
        <v>SG</v>
      </c>
      <c r="AA12376" s="237">
        <f t="shared" si="2357"/>
        <v>13.3</v>
      </c>
      <c r="AB12376" s="237" t="str">
        <f t="shared" si="2358"/>
        <v>IND</v>
      </c>
      <c r="AC12376" s="244">
        <v>43106</v>
      </c>
      <c r="AD12376" s="237" t="str">
        <f t="shared" si="2359"/>
        <v>A</v>
      </c>
      <c r="AE12376" s="245">
        <f t="shared" si="2360"/>
        <v>26.983333333333334</v>
      </c>
      <c r="AF12376" s="269">
        <f t="shared" si="2350"/>
        <v>8.1445192896509505E-2</v>
      </c>
      <c r="AG12376" s="237" t="str">
        <f t="shared" si="2351"/>
        <v>Justin Holiday</v>
      </c>
      <c r="AH12376" s="269">
        <f t="shared" si="2352"/>
        <v>0.27905266185422151</v>
      </c>
      <c r="AI12376" s="188" t="b">
        <f t="shared" si="2353"/>
        <v>0</v>
      </c>
      <c r="AJ12376" s="188">
        <f t="shared" si="2354"/>
        <v>15</v>
      </c>
    </row>
    <row r="12377" spans="1:36" x14ac:dyDescent="0.2">
      <c r="A12377" s="188" t="s">
        <v>533</v>
      </c>
      <c r="B12377" s="188" t="s">
        <v>102</v>
      </c>
      <c r="C12377" s="188" t="s">
        <v>373</v>
      </c>
      <c r="D12377" s="188" t="s">
        <v>42</v>
      </c>
      <c r="E12377" s="247">
        <v>0.71319444444444446</v>
      </c>
      <c r="F12377" s="188">
        <v>2</v>
      </c>
      <c r="G12377" s="188">
        <v>3</v>
      </c>
      <c r="H12377" s="188">
        <v>0.66700000000000004</v>
      </c>
      <c r="I12377" s="258">
        <v>0</v>
      </c>
      <c r="J12377" s="188">
        <v>1</v>
      </c>
      <c r="K12377" s="261">
        <v>0</v>
      </c>
      <c r="L12377" s="188">
        <v>1</v>
      </c>
      <c r="M12377" s="188">
        <v>2</v>
      </c>
      <c r="N12377" s="188">
        <v>0.5</v>
      </c>
      <c r="O12377" s="188">
        <v>1</v>
      </c>
      <c r="P12377" s="188">
        <v>0</v>
      </c>
      <c r="Q12377" s="188">
        <v>1</v>
      </c>
      <c r="R12377" s="188">
        <v>0</v>
      </c>
      <c r="S12377" s="188">
        <v>1</v>
      </c>
      <c r="T12377" s="188">
        <v>0</v>
      </c>
      <c r="U12377" s="188">
        <v>0</v>
      </c>
      <c r="V12377" s="188">
        <v>1</v>
      </c>
      <c r="W12377" s="188">
        <v>5</v>
      </c>
      <c r="X12377" s="237" t="str">
        <f t="shared" si="2355"/>
        <v>David Nwaba</v>
      </c>
      <c r="Y12377" s="237" t="str">
        <f t="shared" si="2356"/>
        <v>CHI</v>
      </c>
      <c r="Z12377" s="237" t="str">
        <f t="shared" si="2349"/>
        <v>PG</v>
      </c>
      <c r="AA12377" s="237">
        <f t="shared" si="2357"/>
        <v>9.1999999999999993</v>
      </c>
      <c r="AB12377" s="237" t="str">
        <f t="shared" si="2358"/>
        <v>IND</v>
      </c>
      <c r="AC12377" s="244">
        <v>43106</v>
      </c>
      <c r="AD12377" s="237" t="str">
        <f t="shared" si="2359"/>
        <v>A</v>
      </c>
      <c r="AE12377" s="245">
        <f t="shared" si="2360"/>
        <v>17.116666666666667</v>
      </c>
      <c r="AF12377" s="269">
        <f t="shared" si="2350"/>
        <v>5.6338028169014086E-2</v>
      </c>
      <c r="AG12377" s="237" t="str">
        <f t="shared" si="2351"/>
        <v>David Nwaba</v>
      </c>
      <c r="AH12377" s="269">
        <f t="shared" si="2352"/>
        <v>0.10382274021272959</v>
      </c>
      <c r="AI12377" s="188" t="b">
        <f t="shared" si="2353"/>
        <v>0</v>
      </c>
      <c r="AJ12377" s="188">
        <f t="shared" si="2354"/>
        <v>9.75</v>
      </c>
    </row>
    <row r="12378" spans="1:36" x14ac:dyDescent="0.2">
      <c r="A12378" s="188" t="s">
        <v>362</v>
      </c>
      <c r="B12378" s="188" t="s">
        <v>102</v>
      </c>
      <c r="C12378" s="188" t="s">
        <v>373</v>
      </c>
      <c r="D12378" s="188" t="s">
        <v>42</v>
      </c>
      <c r="E12378" s="247">
        <v>0.87569444444444444</v>
      </c>
      <c r="F12378" s="188">
        <v>2</v>
      </c>
      <c r="G12378" s="188">
        <v>4</v>
      </c>
      <c r="H12378" s="188">
        <v>0.5</v>
      </c>
      <c r="I12378" s="258">
        <v>0</v>
      </c>
      <c r="J12378" s="188">
        <v>1</v>
      </c>
      <c r="K12378" s="261">
        <v>0</v>
      </c>
      <c r="L12378" s="188">
        <v>0</v>
      </c>
      <c r="M12378" s="188">
        <v>0</v>
      </c>
      <c r="O12378" s="188">
        <v>1</v>
      </c>
      <c r="P12378" s="188">
        <v>2</v>
      </c>
      <c r="Q12378" s="188">
        <v>3</v>
      </c>
      <c r="R12378" s="188">
        <v>0</v>
      </c>
      <c r="S12378" s="188">
        <v>0</v>
      </c>
      <c r="T12378" s="188">
        <v>0</v>
      </c>
      <c r="U12378" s="188">
        <v>2</v>
      </c>
      <c r="V12378" s="188">
        <v>2</v>
      </c>
      <c r="W12378" s="188">
        <v>4</v>
      </c>
      <c r="X12378" s="237" t="str">
        <f t="shared" si="2355"/>
        <v>Paul Zipser</v>
      </c>
      <c r="Y12378" s="237" t="str">
        <f t="shared" si="2356"/>
        <v>CHI</v>
      </c>
      <c r="Z12378" s="237" t="str">
        <f t="shared" si="2349"/>
        <v>SG</v>
      </c>
      <c r="AA12378" s="237">
        <f t="shared" si="2357"/>
        <v>5.6</v>
      </c>
      <c r="AB12378" s="237" t="str">
        <f t="shared" si="2358"/>
        <v>IND</v>
      </c>
      <c r="AC12378" s="244">
        <v>43106</v>
      </c>
      <c r="AD12378" s="237" t="str">
        <f t="shared" si="2359"/>
        <v>A</v>
      </c>
      <c r="AE12378" s="245">
        <f t="shared" si="2360"/>
        <v>21.016666666666666</v>
      </c>
      <c r="AF12378" s="269">
        <f t="shared" si="2350"/>
        <v>3.4292712798530314E-2</v>
      </c>
      <c r="AG12378" s="237" t="str">
        <f t="shared" si="2351"/>
        <v>Paul Zipser</v>
      </c>
      <c r="AH12378" s="269">
        <f t="shared" si="2352"/>
        <v>0.13075772893196361</v>
      </c>
      <c r="AI12378" s="188" t="b">
        <f t="shared" si="2353"/>
        <v>0</v>
      </c>
      <c r="AJ12378" s="188">
        <f t="shared" si="2354"/>
        <v>7.25</v>
      </c>
    </row>
    <row r="12379" spans="1:36" x14ac:dyDescent="0.2">
      <c r="A12379" s="188" t="s">
        <v>371</v>
      </c>
      <c r="B12379" s="188" t="s">
        <v>102</v>
      </c>
      <c r="C12379" s="188" t="s">
        <v>373</v>
      </c>
      <c r="D12379" s="188" t="s">
        <v>42</v>
      </c>
      <c r="E12379" s="247">
        <v>0.82291666666666663</v>
      </c>
      <c r="F12379" s="188">
        <v>0</v>
      </c>
      <c r="G12379" s="188">
        <v>11</v>
      </c>
      <c r="H12379" s="188">
        <v>0</v>
      </c>
      <c r="I12379" s="258">
        <v>0</v>
      </c>
      <c r="J12379" s="188">
        <v>4</v>
      </c>
      <c r="K12379" s="261">
        <v>0</v>
      </c>
      <c r="L12379" s="188">
        <v>2</v>
      </c>
      <c r="M12379" s="188">
        <v>4</v>
      </c>
      <c r="N12379" s="188">
        <v>0.5</v>
      </c>
      <c r="O12379" s="188">
        <v>0</v>
      </c>
      <c r="P12379" s="188">
        <v>3</v>
      </c>
      <c r="Q12379" s="188">
        <v>3</v>
      </c>
      <c r="R12379" s="188">
        <v>1</v>
      </c>
      <c r="S12379" s="188">
        <v>1</v>
      </c>
      <c r="T12379" s="188">
        <v>0</v>
      </c>
      <c r="U12379" s="188">
        <v>0</v>
      </c>
      <c r="V12379" s="188">
        <v>1</v>
      </c>
      <c r="W12379" s="188">
        <v>2</v>
      </c>
      <c r="X12379" s="237" t="str">
        <f t="shared" si="2355"/>
        <v>Jerian Grant</v>
      </c>
      <c r="Y12379" s="237" t="str">
        <f t="shared" si="2356"/>
        <v>CHI</v>
      </c>
      <c r="Z12379" s="237" t="str">
        <f t="shared" si="2349"/>
        <v>PG</v>
      </c>
      <c r="AA12379" s="237">
        <f t="shared" si="2357"/>
        <v>10.1</v>
      </c>
      <c r="AB12379" s="237" t="str">
        <f t="shared" si="2358"/>
        <v>IND</v>
      </c>
      <c r="AC12379" s="244">
        <v>43106</v>
      </c>
      <c r="AD12379" s="237" t="str">
        <f t="shared" si="2359"/>
        <v>A</v>
      </c>
      <c r="AE12379" s="245">
        <f t="shared" si="2360"/>
        <v>19.75</v>
      </c>
      <c r="AF12379" s="269">
        <f t="shared" si="2350"/>
        <v>6.1849357011635034E-2</v>
      </c>
      <c r="AG12379" s="237" t="str">
        <f t="shared" si="2351"/>
        <v>Jerian Grant</v>
      </c>
      <c r="AH12379" s="269">
        <f t="shared" si="2352"/>
        <v>0.29591264856507882</v>
      </c>
      <c r="AI12379" s="188" t="b">
        <f t="shared" si="2353"/>
        <v>0</v>
      </c>
      <c r="AJ12379" s="188">
        <f t="shared" si="2354"/>
        <v>10.75</v>
      </c>
    </row>
    <row r="12380" spans="1:36" x14ac:dyDescent="0.2">
      <c r="A12380" s="188" t="s">
        <v>501</v>
      </c>
      <c r="B12380" s="188" t="s">
        <v>102</v>
      </c>
      <c r="C12380" s="188" t="s">
        <v>373</v>
      </c>
      <c r="D12380" s="188" t="s">
        <v>42</v>
      </c>
      <c r="E12380" s="247">
        <v>0.39305555555555555</v>
      </c>
      <c r="F12380" s="188">
        <v>1</v>
      </c>
      <c r="G12380" s="188">
        <v>3</v>
      </c>
      <c r="H12380" s="188">
        <v>0.33300000000000002</v>
      </c>
      <c r="I12380" s="258">
        <v>0</v>
      </c>
      <c r="J12380" s="188">
        <v>0</v>
      </c>
      <c r="K12380" s="261"/>
      <c r="L12380" s="188">
        <v>0</v>
      </c>
      <c r="M12380" s="188">
        <v>0</v>
      </c>
      <c r="O12380" s="188">
        <v>0</v>
      </c>
      <c r="P12380" s="188">
        <v>1</v>
      </c>
      <c r="Q12380" s="188">
        <v>1</v>
      </c>
      <c r="R12380" s="188">
        <v>0</v>
      </c>
      <c r="S12380" s="188">
        <v>0</v>
      </c>
      <c r="T12380" s="188">
        <v>0</v>
      </c>
      <c r="U12380" s="188">
        <v>0</v>
      </c>
      <c r="V12380" s="188">
        <v>2</v>
      </c>
      <c r="W12380" s="188">
        <v>2</v>
      </c>
      <c r="X12380" s="237" t="str">
        <f t="shared" si="2355"/>
        <v>Quincy Pondexter</v>
      </c>
      <c r="Y12380" s="237" t="str">
        <f t="shared" si="2356"/>
        <v>CHI</v>
      </c>
      <c r="Z12380" s="237" t="str">
        <f t="shared" si="2349"/>
        <v>SG</v>
      </c>
      <c r="AA12380" s="237">
        <f t="shared" si="2357"/>
        <v>3.2</v>
      </c>
      <c r="AB12380" s="237" t="str">
        <f t="shared" si="2358"/>
        <v>IND</v>
      </c>
      <c r="AC12380" s="244">
        <v>43106</v>
      </c>
      <c r="AD12380" s="237" t="str">
        <f t="shared" si="2359"/>
        <v>A</v>
      </c>
      <c r="AE12380" s="245">
        <f t="shared" si="2360"/>
        <v>9.4333333333333336</v>
      </c>
      <c r="AF12380" s="269">
        <f t="shared" si="2350"/>
        <v>1.9595835884874468E-2</v>
      </c>
      <c r="AG12380" s="237" t="str">
        <f t="shared" si="2351"/>
        <v>Quincy Pondexter</v>
      </c>
      <c r="AH12380" s="269">
        <f t="shared" si="2352"/>
        <v>0.14565856553286757</v>
      </c>
      <c r="AI12380" s="188" t="b">
        <f t="shared" si="2353"/>
        <v>0</v>
      </c>
      <c r="AJ12380" s="188">
        <f t="shared" si="2354"/>
        <v>3.25</v>
      </c>
    </row>
    <row r="12381" spans="1:36" x14ac:dyDescent="0.2">
      <c r="A12381" s="188" t="s">
        <v>278</v>
      </c>
      <c r="B12381" s="188" t="s">
        <v>42</v>
      </c>
      <c r="D12381" s="188" t="s">
        <v>102</v>
      </c>
      <c r="E12381" s="247">
        <v>0.98333333333333339</v>
      </c>
      <c r="F12381" s="188">
        <v>9</v>
      </c>
      <c r="G12381" s="188">
        <v>11</v>
      </c>
      <c r="H12381" s="188">
        <v>0.81799999999999995</v>
      </c>
      <c r="I12381" s="258">
        <v>2</v>
      </c>
      <c r="J12381" s="188">
        <v>3</v>
      </c>
      <c r="K12381" s="261">
        <v>0.66700000000000004</v>
      </c>
      <c r="L12381" s="188">
        <v>3</v>
      </c>
      <c r="M12381" s="188">
        <v>4</v>
      </c>
      <c r="N12381" s="188">
        <v>0.75</v>
      </c>
      <c r="O12381" s="188">
        <v>2</v>
      </c>
      <c r="P12381" s="188">
        <v>4</v>
      </c>
      <c r="Q12381" s="188">
        <v>6</v>
      </c>
      <c r="R12381" s="188">
        <v>9</v>
      </c>
      <c r="S12381" s="188">
        <v>5</v>
      </c>
      <c r="T12381" s="188">
        <v>0</v>
      </c>
      <c r="U12381" s="188">
        <v>1</v>
      </c>
      <c r="V12381" s="188">
        <v>0</v>
      </c>
      <c r="W12381" s="188">
        <v>23</v>
      </c>
      <c r="X12381" s="237" t="str">
        <f t="shared" si="2355"/>
        <v>Victor Oladipo</v>
      </c>
      <c r="Y12381" s="237" t="str">
        <f t="shared" si="2356"/>
        <v>IND</v>
      </c>
      <c r="Z12381" s="237" t="str">
        <f t="shared" si="2349"/>
        <v>SG</v>
      </c>
      <c r="AA12381" s="237">
        <f t="shared" si="2357"/>
        <v>57.7</v>
      </c>
      <c r="AB12381" s="237" t="str">
        <f t="shared" si="2358"/>
        <v>CHI</v>
      </c>
      <c r="AC12381" s="244">
        <v>43106</v>
      </c>
      <c r="AD12381" s="237" t="str">
        <f t="shared" si="2359"/>
        <v>H</v>
      </c>
      <c r="AE12381" s="245">
        <f t="shared" si="2360"/>
        <v>23.6</v>
      </c>
      <c r="AF12381" s="269">
        <f t="shared" si="2350"/>
        <v>0.23379254457050247</v>
      </c>
      <c r="AG12381" s="237" t="str">
        <f t="shared" si="2351"/>
        <v>Victor Oladipo</v>
      </c>
      <c r="AH12381" s="269">
        <f t="shared" si="2352"/>
        <v>0.26422243842490656</v>
      </c>
      <c r="AI12381" s="188" t="b">
        <f t="shared" si="2353"/>
        <v>0</v>
      </c>
      <c r="AJ12381" s="188">
        <f t="shared" si="2354"/>
        <v>64</v>
      </c>
    </row>
    <row r="12382" spans="1:36" x14ac:dyDescent="0.2">
      <c r="A12382" s="188" t="s">
        <v>306</v>
      </c>
      <c r="B12382" s="188" t="s">
        <v>42</v>
      </c>
      <c r="D12382" s="188" t="s">
        <v>102</v>
      </c>
      <c r="E12382" s="246">
        <v>1.1243055555555557</v>
      </c>
      <c r="F12382" s="188">
        <v>9</v>
      </c>
      <c r="G12382" s="188">
        <v>12</v>
      </c>
      <c r="H12382" s="188">
        <v>0.75</v>
      </c>
      <c r="I12382" s="258">
        <v>1</v>
      </c>
      <c r="J12382" s="188">
        <v>2</v>
      </c>
      <c r="K12382" s="261">
        <v>0.5</v>
      </c>
      <c r="L12382" s="188">
        <v>3</v>
      </c>
      <c r="M12382" s="188">
        <v>6</v>
      </c>
      <c r="N12382" s="188">
        <v>0.5</v>
      </c>
      <c r="O12382" s="188">
        <v>2</v>
      </c>
      <c r="P12382" s="188">
        <v>3</v>
      </c>
      <c r="Q12382" s="188">
        <v>5</v>
      </c>
      <c r="R12382" s="188">
        <v>0</v>
      </c>
      <c r="S12382" s="188">
        <v>0</v>
      </c>
      <c r="T12382" s="188">
        <v>1</v>
      </c>
      <c r="U12382" s="188">
        <v>2</v>
      </c>
      <c r="V12382" s="188">
        <v>3</v>
      </c>
      <c r="W12382" s="188">
        <v>22</v>
      </c>
      <c r="X12382" s="237" t="str">
        <f t="shared" si="2355"/>
        <v>Domantas Sabonis</v>
      </c>
      <c r="Y12382" s="237" t="str">
        <f t="shared" si="2356"/>
        <v>IND</v>
      </c>
      <c r="Z12382" s="237" t="str">
        <f t="shared" si="2349"/>
        <v>PF</v>
      </c>
      <c r="AA12382" s="237">
        <f t="shared" si="2357"/>
        <v>29</v>
      </c>
      <c r="AB12382" s="237" t="str">
        <f t="shared" si="2358"/>
        <v>CHI</v>
      </c>
      <c r="AC12382" s="244">
        <v>43106</v>
      </c>
      <c r="AD12382" s="237" t="str">
        <f t="shared" si="2359"/>
        <v>H</v>
      </c>
      <c r="AE12382" s="245">
        <f t="shared" si="2360"/>
        <v>26.983333333333334</v>
      </c>
      <c r="AF12382" s="269">
        <f t="shared" si="2350"/>
        <v>0.11750405186385739</v>
      </c>
      <c r="AG12382" s="237" t="str">
        <f t="shared" si="2351"/>
        <v>Domantas Sabonis</v>
      </c>
      <c r="AH12382" s="269">
        <f t="shared" si="2352"/>
        <v>0.27946085849868163</v>
      </c>
      <c r="AI12382" s="188" t="b">
        <f t="shared" si="2353"/>
        <v>0</v>
      </c>
      <c r="AJ12382" s="188">
        <f t="shared" si="2354"/>
        <v>30.75</v>
      </c>
    </row>
    <row r="12383" spans="1:36" x14ac:dyDescent="0.2">
      <c r="A12383" s="188" t="s">
        <v>564</v>
      </c>
      <c r="B12383" s="188" t="s">
        <v>42</v>
      </c>
      <c r="D12383" s="188" t="s">
        <v>102</v>
      </c>
      <c r="E12383" s="247">
        <v>0.81597222222222221</v>
      </c>
      <c r="F12383" s="188">
        <v>6</v>
      </c>
      <c r="G12383" s="188">
        <v>6</v>
      </c>
      <c r="H12383" s="188">
        <v>1</v>
      </c>
      <c r="I12383" s="258">
        <v>3</v>
      </c>
      <c r="J12383" s="188">
        <v>3</v>
      </c>
      <c r="K12383" s="261">
        <v>1</v>
      </c>
      <c r="L12383" s="188">
        <v>0</v>
      </c>
      <c r="M12383" s="188">
        <v>0</v>
      </c>
      <c r="O12383" s="188">
        <v>2</v>
      </c>
      <c r="P12383" s="188">
        <v>4</v>
      </c>
      <c r="Q12383" s="188">
        <v>6</v>
      </c>
      <c r="R12383" s="188">
        <v>0</v>
      </c>
      <c r="S12383" s="188">
        <v>0</v>
      </c>
      <c r="T12383" s="188">
        <v>0</v>
      </c>
      <c r="U12383" s="188">
        <v>1</v>
      </c>
      <c r="V12383" s="188">
        <v>1</v>
      </c>
      <c r="W12383" s="188">
        <v>15</v>
      </c>
      <c r="X12383" s="237" t="str">
        <f t="shared" si="2355"/>
        <v>T.J. Leaf</v>
      </c>
      <c r="Y12383" s="237" t="str">
        <f t="shared" si="2356"/>
        <v>IND</v>
      </c>
      <c r="Z12383" s="237" t="str">
        <f t="shared" si="2349"/>
        <v>PF</v>
      </c>
      <c r="AA12383" s="237">
        <f t="shared" si="2357"/>
        <v>21.2</v>
      </c>
      <c r="AB12383" s="237" t="str">
        <f t="shared" si="2358"/>
        <v>CHI</v>
      </c>
      <c r="AC12383" s="244">
        <v>43106</v>
      </c>
      <c r="AD12383" s="237" t="str">
        <f t="shared" si="2359"/>
        <v>H</v>
      </c>
      <c r="AE12383" s="245">
        <f t="shared" si="2360"/>
        <v>19.583333333333332</v>
      </c>
      <c r="AF12383" s="269">
        <f t="shared" si="2350"/>
        <v>8.5899513776337116E-2</v>
      </c>
      <c r="AG12383" s="237" t="str">
        <f t="shared" si="2351"/>
        <v>T.J. Leaf</v>
      </c>
      <c r="AH12383" s="269">
        <f t="shared" si="2352"/>
        <v>0.16198495853956421</v>
      </c>
      <c r="AI12383" s="188" t="b">
        <f t="shared" si="2353"/>
        <v>0</v>
      </c>
      <c r="AJ12383" s="188">
        <f t="shared" si="2354"/>
        <v>23</v>
      </c>
    </row>
    <row r="12384" spans="1:36" x14ac:dyDescent="0.2">
      <c r="A12384" s="188" t="s">
        <v>467</v>
      </c>
      <c r="B12384" s="188" t="s">
        <v>42</v>
      </c>
      <c r="D12384" s="188" t="s">
        <v>102</v>
      </c>
      <c r="E12384" s="246">
        <v>1.1284722222222221</v>
      </c>
      <c r="F12384" s="188">
        <v>4</v>
      </c>
      <c r="G12384" s="188">
        <v>8</v>
      </c>
      <c r="H12384" s="188">
        <v>0.5</v>
      </c>
      <c r="I12384" s="258">
        <v>3</v>
      </c>
      <c r="J12384" s="188">
        <v>5</v>
      </c>
      <c r="K12384" s="261">
        <v>0.6</v>
      </c>
      <c r="L12384" s="188">
        <v>2</v>
      </c>
      <c r="M12384" s="188">
        <v>2</v>
      </c>
      <c r="N12384" s="188">
        <v>1</v>
      </c>
      <c r="O12384" s="188">
        <v>0</v>
      </c>
      <c r="P12384" s="188">
        <v>3</v>
      </c>
      <c r="Q12384" s="188">
        <v>3</v>
      </c>
      <c r="R12384" s="188">
        <v>2</v>
      </c>
      <c r="S12384" s="188">
        <v>0</v>
      </c>
      <c r="T12384" s="188">
        <v>0</v>
      </c>
      <c r="U12384" s="188">
        <v>0</v>
      </c>
      <c r="V12384" s="188">
        <v>1</v>
      </c>
      <c r="W12384" s="188">
        <v>13</v>
      </c>
      <c r="X12384" s="237" t="str">
        <f t="shared" si="2355"/>
        <v>Darren Collison</v>
      </c>
      <c r="Y12384" s="237" t="str">
        <f t="shared" si="2356"/>
        <v>IND</v>
      </c>
      <c r="Z12384" s="237" t="str">
        <f t="shared" si="2349"/>
        <v>PG</v>
      </c>
      <c r="AA12384" s="237">
        <f t="shared" si="2357"/>
        <v>19.600000000000001</v>
      </c>
      <c r="AB12384" s="237" t="str">
        <f t="shared" si="2358"/>
        <v>CHI</v>
      </c>
      <c r="AC12384" s="244">
        <v>43106</v>
      </c>
      <c r="AD12384" s="237" t="str">
        <f t="shared" si="2359"/>
        <v>H</v>
      </c>
      <c r="AE12384" s="245">
        <f t="shared" si="2360"/>
        <v>27.083333333333329</v>
      </c>
      <c r="AF12384" s="269">
        <f t="shared" si="2350"/>
        <v>7.9416531604538099E-2</v>
      </c>
      <c r="AG12384" s="237" t="str">
        <f t="shared" si="2351"/>
        <v>Darren Collison</v>
      </c>
      <c r="AH12384" s="269">
        <f t="shared" si="2352"/>
        <v>0.14858470834301654</v>
      </c>
      <c r="AI12384" s="188" t="b">
        <f t="shared" si="2353"/>
        <v>0</v>
      </c>
      <c r="AJ12384" s="188">
        <f t="shared" si="2354"/>
        <v>20.75</v>
      </c>
    </row>
    <row r="12385" spans="1:36" x14ac:dyDescent="0.2">
      <c r="A12385" s="188" t="s">
        <v>335</v>
      </c>
      <c r="B12385" s="188" t="s">
        <v>42</v>
      </c>
      <c r="D12385" s="188" t="s">
        <v>102</v>
      </c>
      <c r="E12385" s="247">
        <v>0.84861111111111109</v>
      </c>
      <c r="F12385" s="188">
        <v>5</v>
      </c>
      <c r="G12385" s="188">
        <v>10</v>
      </c>
      <c r="H12385" s="188">
        <v>0.5</v>
      </c>
      <c r="I12385" s="258">
        <v>1</v>
      </c>
      <c r="J12385" s="188">
        <v>3</v>
      </c>
      <c r="K12385" s="261">
        <v>0.33300000000000002</v>
      </c>
      <c r="L12385" s="188">
        <v>2</v>
      </c>
      <c r="M12385" s="188">
        <v>2</v>
      </c>
      <c r="N12385" s="188">
        <v>1</v>
      </c>
      <c r="O12385" s="188">
        <v>0</v>
      </c>
      <c r="P12385" s="188">
        <v>5</v>
      </c>
      <c r="Q12385" s="188">
        <v>5</v>
      </c>
      <c r="R12385" s="188">
        <v>1</v>
      </c>
      <c r="S12385" s="188">
        <v>0</v>
      </c>
      <c r="T12385" s="188">
        <v>0</v>
      </c>
      <c r="U12385" s="188">
        <v>3</v>
      </c>
      <c r="V12385" s="188">
        <v>4</v>
      </c>
      <c r="W12385" s="188">
        <v>13</v>
      </c>
      <c r="X12385" s="237" t="str">
        <f t="shared" si="2355"/>
        <v>Myles Turner</v>
      </c>
      <c r="Y12385" s="237" t="str">
        <f t="shared" si="2356"/>
        <v>IND</v>
      </c>
      <c r="Z12385" s="237" t="str">
        <f t="shared" si="2349"/>
        <v>PF</v>
      </c>
      <c r="AA12385" s="237">
        <f t="shared" si="2357"/>
        <v>17.5</v>
      </c>
      <c r="AB12385" s="237" t="str">
        <f t="shared" si="2358"/>
        <v>CHI</v>
      </c>
      <c r="AC12385" s="244">
        <v>43106</v>
      </c>
      <c r="AD12385" s="237" t="str">
        <f t="shared" si="2359"/>
        <v>H</v>
      </c>
      <c r="AE12385" s="245">
        <f t="shared" si="2360"/>
        <v>20.366666666666667</v>
      </c>
      <c r="AF12385" s="269">
        <f t="shared" si="2350"/>
        <v>7.0907617504051862E-2</v>
      </c>
      <c r="AG12385" s="237" t="str">
        <f t="shared" si="2351"/>
        <v>Myles Turner</v>
      </c>
      <c r="AH12385" s="269">
        <f t="shared" si="2352"/>
        <v>0.30883945391883938</v>
      </c>
      <c r="AI12385" s="188" t="b">
        <f t="shared" si="2353"/>
        <v>0</v>
      </c>
      <c r="AJ12385" s="188">
        <f t="shared" si="2354"/>
        <v>19.75</v>
      </c>
    </row>
    <row r="12386" spans="1:36" x14ac:dyDescent="0.2">
      <c r="A12386" s="188" t="s">
        <v>563</v>
      </c>
      <c r="B12386" s="188" t="s">
        <v>42</v>
      </c>
      <c r="D12386" s="188" t="s">
        <v>102</v>
      </c>
      <c r="E12386" s="247">
        <v>0.92638888888888893</v>
      </c>
      <c r="F12386" s="188">
        <v>3</v>
      </c>
      <c r="G12386" s="188">
        <v>8</v>
      </c>
      <c r="H12386" s="188">
        <v>0.375</v>
      </c>
      <c r="I12386" s="258">
        <v>3</v>
      </c>
      <c r="J12386" s="188">
        <v>6</v>
      </c>
      <c r="K12386" s="261">
        <v>0.5</v>
      </c>
      <c r="L12386" s="188">
        <v>2</v>
      </c>
      <c r="M12386" s="188">
        <v>2</v>
      </c>
      <c r="N12386" s="188">
        <v>1</v>
      </c>
      <c r="O12386" s="188">
        <v>0</v>
      </c>
      <c r="P12386" s="188">
        <v>2</v>
      </c>
      <c r="Q12386" s="188">
        <v>2</v>
      </c>
      <c r="R12386" s="188">
        <v>1</v>
      </c>
      <c r="S12386" s="188">
        <v>0</v>
      </c>
      <c r="T12386" s="188">
        <v>1</v>
      </c>
      <c r="U12386" s="188">
        <v>0</v>
      </c>
      <c r="V12386" s="188">
        <v>1</v>
      </c>
      <c r="W12386" s="188">
        <v>11</v>
      </c>
      <c r="X12386" s="237" t="str">
        <f t="shared" si="2355"/>
        <v>Damien Wilkins</v>
      </c>
      <c r="Y12386" s="237" t="str">
        <f t="shared" si="2356"/>
        <v>IND</v>
      </c>
      <c r="Z12386" s="237" t="str">
        <f t="shared" si="2349"/>
        <v>SG</v>
      </c>
      <c r="AA12386" s="237">
        <f t="shared" si="2357"/>
        <v>17.899999999999999</v>
      </c>
      <c r="AB12386" s="237" t="str">
        <f t="shared" si="2358"/>
        <v>CHI</v>
      </c>
      <c r="AC12386" s="244">
        <v>43106</v>
      </c>
      <c r="AD12386" s="237" t="str">
        <f t="shared" si="2359"/>
        <v>H</v>
      </c>
      <c r="AE12386" s="245">
        <f t="shared" si="2360"/>
        <v>22.233333333333334</v>
      </c>
      <c r="AF12386" s="269">
        <f t="shared" si="2350"/>
        <v>7.2528363047001623E-2</v>
      </c>
      <c r="AG12386" s="237" t="str">
        <f t="shared" si="2351"/>
        <v>Damien Wilkins</v>
      </c>
      <c r="AH12386" s="269">
        <f t="shared" si="2352"/>
        <v>0.1809971147356835</v>
      </c>
      <c r="AI12386" s="188" t="b">
        <f t="shared" si="2353"/>
        <v>0</v>
      </c>
      <c r="AJ12386" s="188">
        <f t="shared" si="2354"/>
        <v>18</v>
      </c>
    </row>
    <row r="12387" spans="1:36" x14ac:dyDescent="0.2">
      <c r="A12387" s="188" t="s">
        <v>420</v>
      </c>
      <c r="B12387" s="188" t="s">
        <v>42</v>
      </c>
      <c r="D12387" s="188" t="s">
        <v>102</v>
      </c>
      <c r="E12387" s="247">
        <v>0.87152777777777779</v>
      </c>
      <c r="F12387" s="188">
        <v>4</v>
      </c>
      <c r="G12387" s="188">
        <v>6</v>
      </c>
      <c r="H12387" s="188">
        <v>0.66700000000000004</v>
      </c>
      <c r="I12387" s="258">
        <v>1</v>
      </c>
      <c r="J12387" s="188">
        <v>3</v>
      </c>
      <c r="K12387" s="261">
        <v>0.33300000000000002</v>
      </c>
      <c r="L12387" s="188">
        <v>2</v>
      </c>
      <c r="M12387" s="188">
        <v>2</v>
      </c>
      <c r="N12387" s="188">
        <v>1</v>
      </c>
      <c r="O12387" s="188">
        <v>0</v>
      </c>
      <c r="P12387" s="188">
        <v>2</v>
      </c>
      <c r="Q12387" s="188">
        <v>2</v>
      </c>
      <c r="R12387" s="188">
        <v>1</v>
      </c>
      <c r="S12387" s="188">
        <v>2</v>
      </c>
      <c r="T12387" s="188">
        <v>0</v>
      </c>
      <c r="U12387" s="188">
        <v>2</v>
      </c>
      <c r="V12387" s="188">
        <v>1</v>
      </c>
      <c r="W12387" s="188">
        <v>11</v>
      </c>
      <c r="X12387" s="237" t="str">
        <f t="shared" si="2355"/>
        <v>Joe Young</v>
      </c>
      <c r="Y12387" s="237" t="str">
        <f t="shared" si="2356"/>
        <v>IND</v>
      </c>
      <c r="Z12387" s="237" t="str">
        <f t="shared" si="2349"/>
        <v>PG</v>
      </c>
      <c r="AA12387" s="237">
        <f t="shared" si="2357"/>
        <v>18.899999999999999</v>
      </c>
      <c r="AB12387" s="237" t="str">
        <f t="shared" si="2358"/>
        <v>CHI</v>
      </c>
      <c r="AC12387" s="244">
        <v>43106</v>
      </c>
      <c r="AD12387" s="237" t="str">
        <f t="shared" si="2359"/>
        <v>H</v>
      </c>
      <c r="AE12387" s="245">
        <f t="shared" si="2360"/>
        <v>20.916666666666668</v>
      </c>
      <c r="AF12387" s="269">
        <f t="shared" si="2350"/>
        <v>7.6580226904376006E-2</v>
      </c>
      <c r="AG12387" s="237" t="str">
        <f t="shared" si="2351"/>
        <v>Joe Young</v>
      </c>
      <c r="AH12387" s="269">
        <f t="shared" si="2352"/>
        <v>0.19239055861147553</v>
      </c>
      <c r="AI12387" s="188" t="b">
        <f t="shared" si="2353"/>
        <v>0</v>
      </c>
      <c r="AJ12387" s="188">
        <f t="shared" si="2354"/>
        <v>20.5</v>
      </c>
    </row>
    <row r="12388" spans="1:36" x14ac:dyDescent="0.2">
      <c r="A12388" s="188" t="s">
        <v>214</v>
      </c>
      <c r="B12388" s="188" t="s">
        <v>42</v>
      </c>
      <c r="D12388" s="188" t="s">
        <v>102</v>
      </c>
      <c r="E12388" s="246">
        <v>1.0736111111111111</v>
      </c>
      <c r="F12388" s="188">
        <v>3</v>
      </c>
      <c r="G12388" s="188">
        <v>8</v>
      </c>
      <c r="H12388" s="188">
        <v>0.375</v>
      </c>
      <c r="I12388" s="258">
        <v>1</v>
      </c>
      <c r="J12388" s="188">
        <v>2</v>
      </c>
      <c r="K12388" s="261">
        <v>0.5</v>
      </c>
      <c r="L12388" s="188">
        <v>0</v>
      </c>
      <c r="M12388" s="188">
        <v>0</v>
      </c>
      <c r="O12388" s="188">
        <v>1</v>
      </c>
      <c r="P12388" s="188">
        <v>9</v>
      </c>
      <c r="Q12388" s="188">
        <v>10</v>
      </c>
      <c r="R12388" s="188">
        <v>4</v>
      </c>
      <c r="S12388" s="188">
        <v>1</v>
      </c>
      <c r="T12388" s="188">
        <v>1</v>
      </c>
      <c r="U12388" s="188">
        <v>1</v>
      </c>
      <c r="V12388" s="188">
        <v>2</v>
      </c>
      <c r="W12388" s="188">
        <v>7</v>
      </c>
      <c r="X12388" s="237" t="str">
        <f t="shared" si="2355"/>
        <v>Cory Joseph</v>
      </c>
      <c r="Y12388" s="237" t="str">
        <f t="shared" si="2356"/>
        <v>IND</v>
      </c>
      <c r="Z12388" s="237" t="str">
        <f t="shared" si="2349"/>
        <v>PG</v>
      </c>
      <c r="AA12388" s="237">
        <f t="shared" si="2357"/>
        <v>30</v>
      </c>
      <c r="AB12388" s="237" t="str">
        <f t="shared" si="2358"/>
        <v>CHI</v>
      </c>
      <c r="AC12388" s="244">
        <v>43106</v>
      </c>
      <c r="AD12388" s="237" t="str">
        <f t="shared" si="2359"/>
        <v>H</v>
      </c>
      <c r="AE12388" s="245">
        <f t="shared" si="2360"/>
        <v>25.766666666666666</v>
      </c>
      <c r="AF12388" s="269">
        <f t="shared" si="2350"/>
        <v>0.12155591572123177</v>
      </c>
      <c r="AG12388" s="237" t="str">
        <f t="shared" si="2351"/>
        <v>Cory Joseph</v>
      </c>
      <c r="AH12388" s="269">
        <f t="shared" si="2352"/>
        <v>0.1582878337235161</v>
      </c>
      <c r="AI12388" s="188" t="b">
        <f t="shared" si="2353"/>
        <v>0</v>
      </c>
      <c r="AJ12388" s="188">
        <f t="shared" si="2354"/>
        <v>33</v>
      </c>
    </row>
    <row r="12389" spans="1:36" x14ac:dyDescent="0.2">
      <c r="A12389" s="188" t="s">
        <v>359</v>
      </c>
      <c r="B12389" s="188" t="s">
        <v>42</v>
      </c>
      <c r="D12389" s="188" t="s">
        <v>102</v>
      </c>
      <c r="E12389" s="246">
        <v>1.0034722222222221</v>
      </c>
      <c r="F12389" s="188">
        <v>3</v>
      </c>
      <c r="G12389" s="188">
        <v>8</v>
      </c>
      <c r="H12389" s="188">
        <v>0.375</v>
      </c>
      <c r="I12389" s="258">
        <v>0</v>
      </c>
      <c r="J12389" s="188">
        <v>0</v>
      </c>
      <c r="K12389" s="261"/>
      <c r="L12389" s="188">
        <v>0</v>
      </c>
      <c r="M12389" s="188">
        <v>0</v>
      </c>
      <c r="O12389" s="188">
        <v>1</v>
      </c>
      <c r="P12389" s="188">
        <v>2</v>
      </c>
      <c r="Q12389" s="188">
        <v>3</v>
      </c>
      <c r="R12389" s="188">
        <v>2</v>
      </c>
      <c r="S12389" s="188">
        <v>0</v>
      </c>
      <c r="T12389" s="188">
        <v>1</v>
      </c>
      <c r="U12389" s="188">
        <v>0</v>
      </c>
      <c r="V12389" s="188">
        <v>0</v>
      </c>
      <c r="W12389" s="188">
        <v>6</v>
      </c>
      <c r="X12389" s="237" t="str">
        <f t="shared" si="2355"/>
        <v>Thaddeus Young</v>
      </c>
      <c r="Y12389" s="237" t="str">
        <f t="shared" si="2356"/>
        <v>IND</v>
      </c>
      <c r="Z12389" s="237" t="str">
        <f t="shared" si="2349"/>
        <v>PF</v>
      </c>
      <c r="AA12389" s="237">
        <f t="shared" si="2357"/>
        <v>15.6</v>
      </c>
      <c r="AB12389" s="237" t="str">
        <f t="shared" si="2358"/>
        <v>CHI</v>
      </c>
      <c r="AC12389" s="244">
        <v>43106</v>
      </c>
      <c r="AD12389" s="237" t="str">
        <f t="shared" si="2359"/>
        <v>H</v>
      </c>
      <c r="AE12389" s="245">
        <f t="shared" si="2360"/>
        <v>24.083333333333329</v>
      </c>
      <c r="AF12389" s="269">
        <f t="shared" si="2350"/>
        <v>6.3209076175040527E-2</v>
      </c>
      <c r="AG12389" s="237" t="str">
        <f t="shared" si="2351"/>
        <v>Thaddeus Young</v>
      </c>
      <c r="AH12389" s="269">
        <f t="shared" si="2352"/>
        <v>0.15053471184101863</v>
      </c>
      <c r="AI12389" s="188" t="b">
        <f t="shared" si="2353"/>
        <v>0</v>
      </c>
      <c r="AJ12389" s="188">
        <f t="shared" si="2354"/>
        <v>16.75</v>
      </c>
    </row>
    <row r="12390" spans="1:36" x14ac:dyDescent="0.2">
      <c r="A12390" s="188" t="s">
        <v>322</v>
      </c>
      <c r="B12390" s="188" t="s">
        <v>42</v>
      </c>
      <c r="D12390" s="188" t="s">
        <v>102</v>
      </c>
      <c r="E12390" s="246">
        <v>1.0166666666666666</v>
      </c>
      <c r="F12390" s="188">
        <v>2</v>
      </c>
      <c r="G12390" s="188">
        <v>8</v>
      </c>
      <c r="H12390" s="188">
        <v>0.25</v>
      </c>
      <c r="I12390" s="258">
        <v>0</v>
      </c>
      <c r="J12390" s="188">
        <v>3</v>
      </c>
      <c r="K12390" s="261">
        <v>0</v>
      </c>
      <c r="L12390" s="188">
        <v>0</v>
      </c>
      <c r="M12390" s="188">
        <v>0</v>
      </c>
      <c r="O12390" s="188">
        <v>2</v>
      </c>
      <c r="P12390" s="188">
        <v>4</v>
      </c>
      <c r="Q12390" s="188">
        <v>6</v>
      </c>
      <c r="R12390" s="188">
        <v>4</v>
      </c>
      <c r="S12390" s="188">
        <v>1</v>
      </c>
      <c r="T12390" s="188">
        <v>0</v>
      </c>
      <c r="U12390" s="188">
        <v>2</v>
      </c>
      <c r="V12390" s="188">
        <v>4</v>
      </c>
      <c r="W12390" s="188">
        <v>4</v>
      </c>
      <c r="X12390" s="237" t="str">
        <f t="shared" si="2355"/>
        <v>Lance Stephenson</v>
      </c>
      <c r="Y12390" s="237" t="str">
        <f t="shared" si="2356"/>
        <v>IND</v>
      </c>
      <c r="Z12390" s="237" t="str">
        <f t="shared" si="2349"/>
        <v>SG</v>
      </c>
      <c r="AA12390" s="237">
        <f t="shared" si="2357"/>
        <v>18.2</v>
      </c>
      <c r="AB12390" s="237" t="str">
        <f t="shared" si="2358"/>
        <v>CHI</v>
      </c>
      <c r="AC12390" s="244">
        <v>43106</v>
      </c>
      <c r="AD12390" s="237" t="str">
        <f t="shared" si="2359"/>
        <v>H</v>
      </c>
      <c r="AE12390" s="245">
        <f t="shared" si="2360"/>
        <v>24.4</v>
      </c>
      <c r="AF12390" s="269">
        <f t="shared" si="2350"/>
        <v>7.3743922204213941E-2</v>
      </c>
      <c r="AG12390" s="237" t="str">
        <f t="shared" si="2351"/>
        <v>Lance Stephenson</v>
      </c>
      <c r="AH12390" s="269">
        <f t="shared" si="2352"/>
        <v>0.18572631370412562</v>
      </c>
      <c r="AI12390" s="188" t="b">
        <f t="shared" si="2353"/>
        <v>0</v>
      </c>
      <c r="AJ12390" s="188">
        <f t="shared" si="2354"/>
        <v>22.5</v>
      </c>
    </row>
    <row r="12391" spans="1:36" x14ac:dyDescent="0.2">
      <c r="A12391" s="188" t="s">
        <v>544</v>
      </c>
      <c r="B12391" s="188" t="s">
        <v>42</v>
      </c>
      <c r="D12391" s="188" t="s">
        <v>102</v>
      </c>
      <c r="E12391" s="247">
        <v>0.2076388888888889</v>
      </c>
      <c r="F12391" s="188">
        <v>0</v>
      </c>
      <c r="G12391" s="188">
        <v>1</v>
      </c>
      <c r="H12391" s="188">
        <v>0</v>
      </c>
      <c r="I12391" s="258">
        <v>0</v>
      </c>
      <c r="J12391" s="188">
        <v>1</v>
      </c>
      <c r="K12391" s="261">
        <v>0</v>
      </c>
      <c r="L12391" s="188">
        <v>0</v>
      </c>
      <c r="M12391" s="188">
        <v>0</v>
      </c>
      <c r="O12391" s="188">
        <v>0</v>
      </c>
      <c r="P12391" s="188">
        <v>1</v>
      </c>
      <c r="Q12391" s="188">
        <v>1</v>
      </c>
      <c r="R12391" s="188">
        <v>0</v>
      </c>
      <c r="S12391" s="188">
        <v>0</v>
      </c>
      <c r="T12391" s="188">
        <v>0</v>
      </c>
      <c r="U12391" s="188">
        <v>0</v>
      </c>
      <c r="V12391" s="188">
        <v>2</v>
      </c>
      <c r="W12391" s="188">
        <v>0</v>
      </c>
      <c r="X12391" s="237" t="str">
        <f t="shared" si="2355"/>
        <v>Alex Poythress</v>
      </c>
      <c r="Y12391" s="237" t="str">
        <f t="shared" si="2356"/>
        <v>IND</v>
      </c>
      <c r="Z12391" s="237" t="str">
        <f t="shared" si="2349"/>
        <v>SF</v>
      </c>
      <c r="AA12391" s="237">
        <f t="shared" si="2357"/>
        <v>1.2</v>
      </c>
      <c r="AB12391" s="237" t="str">
        <f t="shared" si="2358"/>
        <v>CHI</v>
      </c>
      <c r="AC12391" s="244">
        <v>43106</v>
      </c>
      <c r="AD12391" s="237" t="str">
        <f t="shared" si="2359"/>
        <v>H</v>
      </c>
      <c r="AE12391" s="245">
        <f t="shared" si="2360"/>
        <v>4.9833333333333334</v>
      </c>
      <c r="AF12391" s="269">
        <f t="shared" si="2350"/>
        <v>4.8622366288492711E-3</v>
      </c>
      <c r="AG12391" s="237" t="str">
        <f t="shared" si="2351"/>
        <v>Alex Poythress</v>
      </c>
      <c r="AH12391" s="269">
        <f t="shared" si="2352"/>
        <v>9.0937566308642109E-2</v>
      </c>
      <c r="AI12391" s="188" t="b">
        <f t="shared" si="2353"/>
        <v>0</v>
      </c>
      <c r="AJ12391" s="188">
        <f t="shared" si="2354"/>
        <v>1.25</v>
      </c>
    </row>
    <row r="12392" spans="1:36" x14ac:dyDescent="0.2">
      <c r="A12392" s="188" t="s">
        <v>127</v>
      </c>
      <c r="B12392" s="188" t="s">
        <v>116</v>
      </c>
      <c r="C12392" s="188" t="s">
        <v>373</v>
      </c>
      <c r="D12392" s="188" t="s">
        <v>69</v>
      </c>
      <c r="E12392" s="246">
        <v>1.2437500000000001</v>
      </c>
      <c r="F12392" s="188">
        <v>11</v>
      </c>
      <c r="G12392" s="188">
        <v>21</v>
      </c>
      <c r="H12392" s="188">
        <v>0.52400000000000002</v>
      </c>
      <c r="I12392" s="258">
        <v>8</v>
      </c>
      <c r="J12392" s="188">
        <v>16</v>
      </c>
      <c r="K12392" s="261">
        <v>0.5</v>
      </c>
      <c r="L12392" s="188">
        <v>15</v>
      </c>
      <c r="M12392" s="188">
        <v>16</v>
      </c>
      <c r="N12392" s="188">
        <v>0.93799999999999994</v>
      </c>
      <c r="O12392" s="188">
        <v>2</v>
      </c>
      <c r="P12392" s="188">
        <v>4</v>
      </c>
      <c r="Q12392" s="188">
        <v>6</v>
      </c>
      <c r="R12392" s="188">
        <v>3</v>
      </c>
      <c r="S12392" s="188">
        <v>3</v>
      </c>
      <c r="T12392" s="188">
        <v>0</v>
      </c>
      <c r="U12392" s="188">
        <v>2</v>
      </c>
      <c r="V12392" s="188">
        <v>2</v>
      </c>
      <c r="W12392" s="188">
        <v>45</v>
      </c>
      <c r="X12392" s="237" t="str">
        <f t="shared" si="2355"/>
        <v>Stephen Curry</v>
      </c>
      <c r="Y12392" s="237" t="str">
        <f t="shared" si="2356"/>
        <v>GSW</v>
      </c>
      <c r="Z12392" s="237" t="str">
        <f t="shared" si="2349"/>
        <v>PG</v>
      </c>
      <c r="AA12392" s="237">
        <f t="shared" si="2357"/>
        <v>63.7</v>
      </c>
      <c r="AB12392" s="237" t="str">
        <f t="shared" si="2358"/>
        <v>LAC</v>
      </c>
      <c r="AC12392" s="244">
        <v>43106</v>
      </c>
      <c r="AD12392" s="237" t="str">
        <f t="shared" si="2359"/>
        <v>A</v>
      </c>
      <c r="AE12392" s="245">
        <f t="shared" si="2360"/>
        <v>29.85</v>
      </c>
      <c r="AF12392" s="269">
        <f t="shared" si="2350"/>
        <v>0.22327374693305296</v>
      </c>
      <c r="AG12392" s="237" t="str">
        <f t="shared" si="2351"/>
        <v>Stephen Curry</v>
      </c>
      <c r="AH12392" s="269">
        <f t="shared" si="2352"/>
        <v>0.38252714315957359</v>
      </c>
      <c r="AI12392" s="188" t="b">
        <f t="shared" si="2353"/>
        <v>0</v>
      </c>
      <c r="AJ12392" s="188">
        <f t="shared" si="2354"/>
        <v>67.5</v>
      </c>
    </row>
    <row r="12393" spans="1:36" x14ac:dyDescent="0.2">
      <c r="A12393" s="188" t="s">
        <v>358</v>
      </c>
      <c r="B12393" s="188" t="s">
        <v>116</v>
      </c>
      <c r="C12393" s="188" t="s">
        <v>373</v>
      </c>
      <c r="D12393" s="188" t="s">
        <v>69</v>
      </c>
      <c r="E12393" s="247">
        <v>0.83194444444444438</v>
      </c>
      <c r="F12393" s="188">
        <v>4</v>
      </c>
      <c r="G12393" s="188">
        <v>11</v>
      </c>
      <c r="H12393" s="188">
        <v>0.36399999999999999</v>
      </c>
      <c r="I12393" s="258">
        <v>2</v>
      </c>
      <c r="J12393" s="188">
        <v>8</v>
      </c>
      <c r="K12393" s="261">
        <v>0.25</v>
      </c>
      <c r="L12393" s="188">
        <v>1</v>
      </c>
      <c r="M12393" s="188">
        <v>1</v>
      </c>
      <c r="N12393" s="188">
        <v>1</v>
      </c>
      <c r="O12393" s="188">
        <v>1</v>
      </c>
      <c r="P12393" s="188">
        <v>2</v>
      </c>
      <c r="Q12393" s="188">
        <v>3</v>
      </c>
      <c r="R12393" s="188">
        <v>1</v>
      </c>
      <c r="S12393" s="188">
        <v>2</v>
      </c>
      <c r="T12393" s="188">
        <v>0</v>
      </c>
      <c r="U12393" s="188">
        <v>1</v>
      </c>
      <c r="V12393" s="188">
        <v>3</v>
      </c>
      <c r="W12393" s="188">
        <v>11</v>
      </c>
      <c r="X12393" s="237" t="str">
        <f t="shared" si="2355"/>
        <v>Nick Young</v>
      </c>
      <c r="Y12393" s="237" t="str">
        <f t="shared" si="2356"/>
        <v>GSW</v>
      </c>
      <c r="Z12393" s="237" t="str">
        <f t="shared" si="2349"/>
        <v>SG</v>
      </c>
      <c r="AA12393" s="237">
        <f t="shared" si="2357"/>
        <v>21.1</v>
      </c>
      <c r="AB12393" s="237" t="str">
        <f t="shared" si="2358"/>
        <v>LAC</v>
      </c>
      <c r="AC12393" s="244">
        <v>43106</v>
      </c>
      <c r="AD12393" s="237" t="str">
        <f t="shared" si="2359"/>
        <v>A</v>
      </c>
      <c r="AE12393" s="245">
        <f t="shared" si="2360"/>
        <v>19.966666666666665</v>
      </c>
      <c r="AF12393" s="269">
        <f t="shared" si="2350"/>
        <v>7.3957237995092906E-2</v>
      </c>
      <c r="AG12393" s="237" t="str">
        <f t="shared" si="2351"/>
        <v>Nick Young</v>
      </c>
      <c r="AH12393" s="269">
        <f t="shared" si="2352"/>
        <v>0.23682169046393975</v>
      </c>
      <c r="AI12393" s="188" t="b">
        <f t="shared" si="2353"/>
        <v>0</v>
      </c>
      <c r="AJ12393" s="188">
        <f t="shared" si="2354"/>
        <v>22.75</v>
      </c>
    </row>
    <row r="12394" spans="1:36" x14ac:dyDescent="0.2">
      <c r="A12394" s="188" t="s">
        <v>253</v>
      </c>
      <c r="B12394" s="188" t="s">
        <v>116</v>
      </c>
      <c r="C12394" s="188" t="s">
        <v>373</v>
      </c>
      <c r="D12394" s="188" t="s">
        <v>69</v>
      </c>
      <c r="E12394" s="247">
        <v>0.55555555555555558</v>
      </c>
      <c r="F12394" s="188">
        <v>4</v>
      </c>
      <c r="G12394" s="188">
        <v>5</v>
      </c>
      <c r="H12394" s="188">
        <v>0.8</v>
      </c>
      <c r="I12394" s="258">
        <v>0</v>
      </c>
      <c r="J12394" s="188">
        <v>0</v>
      </c>
      <c r="K12394" s="261"/>
      <c r="L12394" s="188">
        <v>3</v>
      </c>
      <c r="M12394" s="188">
        <v>5</v>
      </c>
      <c r="N12394" s="188">
        <v>0.6</v>
      </c>
      <c r="O12394" s="188">
        <v>2</v>
      </c>
      <c r="P12394" s="188">
        <v>2</v>
      </c>
      <c r="Q12394" s="188">
        <v>4</v>
      </c>
      <c r="R12394" s="188">
        <v>0</v>
      </c>
      <c r="S12394" s="188">
        <v>0</v>
      </c>
      <c r="T12394" s="188">
        <v>2</v>
      </c>
      <c r="U12394" s="188">
        <v>1</v>
      </c>
      <c r="V12394" s="188">
        <v>2</v>
      </c>
      <c r="W12394" s="188">
        <v>11</v>
      </c>
      <c r="X12394" s="237" t="str">
        <f t="shared" si="2355"/>
        <v>JaVale McGee</v>
      </c>
      <c r="Y12394" s="237" t="str">
        <f t="shared" si="2356"/>
        <v>GSW</v>
      </c>
      <c r="Z12394" s="237" t="str">
        <f t="shared" si="2349"/>
        <v>C</v>
      </c>
      <c r="AA12394" s="237">
        <f t="shared" si="2357"/>
        <v>20.8</v>
      </c>
      <c r="AB12394" s="237" t="str">
        <f t="shared" si="2358"/>
        <v>LAC</v>
      </c>
      <c r="AC12394" s="244">
        <v>43106</v>
      </c>
      <c r="AD12394" s="237" t="str">
        <f t="shared" si="2359"/>
        <v>A</v>
      </c>
      <c r="AE12394" s="245">
        <f t="shared" si="2360"/>
        <v>13.333333333333334</v>
      </c>
      <c r="AF12394" s="269">
        <f t="shared" si="2350"/>
        <v>7.2905713284262194E-2</v>
      </c>
      <c r="AG12394" s="237" t="str">
        <f t="shared" si="2351"/>
        <v>JaVale McGee</v>
      </c>
      <c r="AH12394" s="269">
        <f t="shared" si="2352"/>
        <v>0.23376623376623373</v>
      </c>
      <c r="AI12394" s="188" t="b">
        <f t="shared" si="2353"/>
        <v>0</v>
      </c>
      <c r="AJ12394" s="188">
        <f t="shared" si="2354"/>
        <v>21.5</v>
      </c>
    </row>
    <row r="12395" spans="1:36" x14ac:dyDescent="0.2">
      <c r="A12395" s="188" t="s">
        <v>329</v>
      </c>
      <c r="B12395" s="188" t="s">
        <v>116</v>
      </c>
      <c r="C12395" s="188" t="s">
        <v>373</v>
      </c>
      <c r="D12395" s="188" t="s">
        <v>69</v>
      </c>
      <c r="E12395" s="246">
        <v>1.0652777777777778</v>
      </c>
      <c r="F12395" s="188">
        <v>4</v>
      </c>
      <c r="G12395" s="188">
        <v>16</v>
      </c>
      <c r="H12395" s="188">
        <v>0.25</v>
      </c>
      <c r="I12395" s="258">
        <v>2</v>
      </c>
      <c r="J12395" s="188">
        <v>8</v>
      </c>
      <c r="K12395" s="261">
        <v>0.25</v>
      </c>
      <c r="L12395" s="188">
        <v>0</v>
      </c>
      <c r="M12395" s="188">
        <v>0</v>
      </c>
      <c r="O12395" s="188">
        <v>3</v>
      </c>
      <c r="P12395" s="188">
        <v>1</v>
      </c>
      <c r="Q12395" s="188">
        <v>4</v>
      </c>
      <c r="R12395" s="188">
        <v>3</v>
      </c>
      <c r="S12395" s="188">
        <v>1</v>
      </c>
      <c r="T12395" s="188">
        <v>1</v>
      </c>
      <c r="U12395" s="188">
        <v>2</v>
      </c>
      <c r="V12395" s="188">
        <v>2</v>
      </c>
      <c r="W12395" s="188">
        <v>10</v>
      </c>
      <c r="X12395" s="237" t="str">
        <f t="shared" si="2355"/>
        <v>Klay Thompson</v>
      </c>
      <c r="Y12395" s="237" t="str">
        <f t="shared" si="2356"/>
        <v>GSW</v>
      </c>
      <c r="Z12395" s="237" t="str">
        <f t="shared" si="2349"/>
        <v>SG</v>
      </c>
      <c r="AA12395" s="237">
        <f t="shared" si="2357"/>
        <v>23.3</v>
      </c>
      <c r="AB12395" s="237" t="str">
        <f t="shared" si="2358"/>
        <v>LAC</v>
      </c>
      <c r="AC12395" s="244">
        <v>43106</v>
      </c>
      <c r="AD12395" s="237" t="str">
        <f t="shared" si="2359"/>
        <v>A</v>
      </c>
      <c r="AE12395" s="245">
        <f t="shared" si="2360"/>
        <v>25.566666666666666</v>
      </c>
      <c r="AF12395" s="269">
        <f t="shared" si="2350"/>
        <v>8.1668419207851395E-2</v>
      </c>
      <c r="AG12395" s="237" t="str">
        <f t="shared" si="2351"/>
        <v>Klay Thompson</v>
      </c>
      <c r="AH12395" s="269">
        <f t="shared" si="2352"/>
        <v>0.26761167728509605</v>
      </c>
      <c r="AI12395" s="188" t="b">
        <f t="shared" si="2353"/>
        <v>0</v>
      </c>
      <c r="AJ12395" s="188">
        <f t="shared" si="2354"/>
        <v>27</v>
      </c>
    </row>
    <row r="12396" spans="1:36" x14ac:dyDescent="0.2">
      <c r="A12396" s="188" t="s">
        <v>347</v>
      </c>
      <c r="B12396" s="188" t="s">
        <v>116</v>
      </c>
      <c r="C12396" s="188" t="s">
        <v>373</v>
      </c>
      <c r="D12396" s="188" t="s">
        <v>69</v>
      </c>
      <c r="E12396" s="247">
        <v>0.31527777777777777</v>
      </c>
      <c r="F12396" s="188">
        <v>4</v>
      </c>
      <c r="G12396" s="188">
        <v>5</v>
      </c>
      <c r="H12396" s="188">
        <v>0.8</v>
      </c>
      <c r="I12396" s="258">
        <v>0</v>
      </c>
      <c r="J12396" s="188">
        <v>0</v>
      </c>
      <c r="K12396" s="261"/>
      <c r="L12396" s="188">
        <v>2</v>
      </c>
      <c r="M12396" s="188">
        <v>2</v>
      </c>
      <c r="N12396" s="188">
        <v>1</v>
      </c>
      <c r="O12396" s="188">
        <v>0</v>
      </c>
      <c r="P12396" s="188">
        <v>1</v>
      </c>
      <c r="Q12396" s="188">
        <v>1</v>
      </c>
      <c r="R12396" s="188">
        <v>0</v>
      </c>
      <c r="S12396" s="188">
        <v>1</v>
      </c>
      <c r="T12396" s="188">
        <v>0</v>
      </c>
      <c r="U12396" s="188">
        <v>0</v>
      </c>
      <c r="V12396" s="188">
        <v>2</v>
      </c>
      <c r="W12396" s="188">
        <v>10</v>
      </c>
      <c r="X12396" s="237" t="str">
        <f t="shared" si="2355"/>
        <v>David West</v>
      </c>
      <c r="Y12396" s="237" t="str">
        <f t="shared" si="2356"/>
        <v>GSW</v>
      </c>
      <c r="Z12396" s="237" t="str">
        <f t="shared" si="2349"/>
        <v>PF</v>
      </c>
      <c r="AA12396" s="237">
        <f t="shared" si="2357"/>
        <v>14.2</v>
      </c>
      <c r="AB12396" s="237" t="str">
        <f t="shared" si="2358"/>
        <v>LAC</v>
      </c>
      <c r="AC12396" s="244">
        <v>43106</v>
      </c>
      <c r="AD12396" s="237" t="str">
        <f t="shared" si="2359"/>
        <v>A</v>
      </c>
      <c r="AE12396" s="245">
        <f t="shared" si="2360"/>
        <v>7.5666666666666664</v>
      </c>
      <c r="AF12396" s="269">
        <f t="shared" si="2350"/>
        <v>4.9772169645986686E-2</v>
      </c>
      <c r="AG12396" s="237" t="str">
        <f t="shared" si="2351"/>
        <v>David West</v>
      </c>
      <c r="AH12396" s="269">
        <f t="shared" si="2352"/>
        <v>0.29537884485773175</v>
      </c>
      <c r="AI12396" s="188" t="b">
        <f t="shared" si="2353"/>
        <v>0</v>
      </c>
      <c r="AJ12396" s="188">
        <f t="shared" si="2354"/>
        <v>14.25</v>
      </c>
    </row>
    <row r="12397" spans="1:36" x14ac:dyDescent="0.2">
      <c r="A12397" s="188" t="s">
        <v>173</v>
      </c>
      <c r="B12397" s="188" t="s">
        <v>116</v>
      </c>
      <c r="C12397" s="188" t="s">
        <v>373</v>
      </c>
      <c r="D12397" s="188" t="s">
        <v>69</v>
      </c>
      <c r="E12397" s="246">
        <v>1.195138888888889</v>
      </c>
      <c r="F12397" s="188">
        <v>4</v>
      </c>
      <c r="G12397" s="188">
        <v>11</v>
      </c>
      <c r="H12397" s="188">
        <v>0.36399999999999999</v>
      </c>
      <c r="I12397" s="258">
        <v>1</v>
      </c>
      <c r="J12397" s="188">
        <v>2</v>
      </c>
      <c r="K12397" s="261">
        <v>0.5</v>
      </c>
      <c r="L12397" s="188">
        <v>0</v>
      </c>
      <c r="M12397" s="188">
        <v>3</v>
      </c>
      <c r="N12397" s="188">
        <v>0</v>
      </c>
      <c r="O12397" s="188">
        <v>5</v>
      </c>
      <c r="P12397" s="188">
        <v>7</v>
      </c>
      <c r="Q12397" s="188">
        <v>12</v>
      </c>
      <c r="R12397" s="188">
        <v>7</v>
      </c>
      <c r="S12397" s="188">
        <v>1</v>
      </c>
      <c r="T12397" s="188">
        <v>0</v>
      </c>
      <c r="U12397" s="188">
        <v>2</v>
      </c>
      <c r="V12397" s="188">
        <v>2</v>
      </c>
      <c r="W12397" s="188">
        <v>9</v>
      </c>
      <c r="X12397" s="237" t="str">
        <f t="shared" si="2355"/>
        <v>Draymond Green</v>
      </c>
      <c r="Y12397" s="237" t="str">
        <f t="shared" si="2356"/>
        <v>GSW</v>
      </c>
      <c r="Z12397" s="237" t="str">
        <f t="shared" ref="Z12397:Z12460" si="2361">VLOOKUP(X12397,BBRef,2,FALSE)</f>
        <v>PF</v>
      </c>
      <c r="AA12397" s="237">
        <f t="shared" si="2357"/>
        <v>34.9</v>
      </c>
      <c r="AB12397" s="237" t="str">
        <f t="shared" si="2358"/>
        <v>LAC</v>
      </c>
      <c r="AC12397" s="244">
        <v>43106</v>
      </c>
      <c r="AD12397" s="237" t="str">
        <f t="shared" si="2359"/>
        <v>A</v>
      </c>
      <c r="AE12397" s="245">
        <f t="shared" si="2360"/>
        <v>28.683333333333337</v>
      </c>
      <c r="AF12397" s="269">
        <f t="shared" si="2350"/>
        <v>0.1223273746933053</v>
      </c>
      <c r="AG12397" s="237" t="str">
        <f t="shared" si="2351"/>
        <v>Draymond Green</v>
      </c>
      <c r="AH12397" s="269">
        <f t="shared" si="2352"/>
        <v>0.18976672482150012</v>
      </c>
      <c r="AI12397" s="188" t="b">
        <f t="shared" si="2353"/>
        <v>0</v>
      </c>
      <c r="AJ12397" s="188">
        <f t="shared" si="2354"/>
        <v>42.5</v>
      </c>
    </row>
    <row r="12398" spans="1:36" x14ac:dyDescent="0.2">
      <c r="A12398" s="188" t="s">
        <v>110</v>
      </c>
      <c r="B12398" s="188" t="s">
        <v>116</v>
      </c>
      <c r="C12398" s="188" t="s">
        <v>373</v>
      </c>
      <c r="D12398" s="188" t="s">
        <v>69</v>
      </c>
      <c r="E12398" s="247">
        <v>0.64652777777777781</v>
      </c>
      <c r="F12398" s="188">
        <v>2</v>
      </c>
      <c r="G12398" s="188">
        <v>6</v>
      </c>
      <c r="H12398" s="188">
        <v>0.33300000000000002</v>
      </c>
      <c r="I12398" s="258">
        <v>0</v>
      </c>
      <c r="J12398" s="188">
        <v>1</v>
      </c>
      <c r="K12398" s="261">
        <v>0</v>
      </c>
      <c r="L12398" s="188">
        <v>4</v>
      </c>
      <c r="M12398" s="188">
        <v>4</v>
      </c>
      <c r="N12398" s="188">
        <v>1</v>
      </c>
      <c r="O12398" s="188">
        <v>0</v>
      </c>
      <c r="P12398" s="188">
        <v>3</v>
      </c>
      <c r="Q12398" s="188">
        <v>3</v>
      </c>
      <c r="R12398" s="188">
        <v>1</v>
      </c>
      <c r="S12398" s="188">
        <v>0</v>
      </c>
      <c r="T12398" s="188">
        <v>0</v>
      </c>
      <c r="U12398" s="188">
        <v>3</v>
      </c>
      <c r="V12398" s="188">
        <v>2</v>
      </c>
      <c r="W12398" s="188">
        <v>8</v>
      </c>
      <c r="X12398" s="237" t="str">
        <f t="shared" si="2355"/>
        <v>Omri Casspi</v>
      </c>
      <c r="Y12398" s="237" t="str">
        <f t="shared" si="2356"/>
        <v>GSW</v>
      </c>
      <c r="Z12398" s="237" t="str">
        <f t="shared" si="2361"/>
        <v>SF</v>
      </c>
      <c r="AA12398" s="237">
        <f t="shared" si="2357"/>
        <v>10.1</v>
      </c>
      <c r="AB12398" s="237" t="str">
        <f t="shared" si="2358"/>
        <v>LAC</v>
      </c>
      <c r="AC12398" s="244">
        <v>43106</v>
      </c>
      <c r="AD12398" s="237" t="str">
        <f t="shared" si="2359"/>
        <v>A</v>
      </c>
      <c r="AE12398" s="245">
        <f t="shared" si="2360"/>
        <v>15.516666666666667</v>
      </c>
      <c r="AF12398" s="269">
        <f t="shared" si="2350"/>
        <v>3.5401331931300392E-2</v>
      </c>
      <c r="AG12398" s="237" t="str">
        <f t="shared" si="2351"/>
        <v>Omri Casspi</v>
      </c>
      <c r="AH12398" s="269">
        <f t="shared" si="2352"/>
        <v>0.26358488646613137</v>
      </c>
      <c r="AI12398" s="188" t="b">
        <f t="shared" si="2353"/>
        <v>0</v>
      </c>
      <c r="AJ12398" s="188">
        <f t="shared" si="2354"/>
        <v>12.25</v>
      </c>
    </row>
    <row r="12399" spans="1:36" x14ac:dyDescent="0.2">
      <c r="A12399" s="188" t="s">
        <v>279</v>
      </c>
      <c r="B12399" s="188" t="s">
        <v>116</v>
      </c>
      <c r="C12399" s="188" t="s">
        <v>373</v>
      </c>
      <c r="D12399" s="188" t="s">
        <v>69</v>
      </c>
      <c r="E12399" s="247">
        <v>0.56944444444444442</v>
      </c>
      <c r="F12399" s="188">
        <v>2</v>
      </c>
      <c r="G12399" s="188">
        <v>6</v>
      </c>
      <c r="H12399" s="188">
        <v>0.33300000000000002</v>
      </c>
      <c r="I12399" s="258">
        <v>0</v>
      </c>
      <c r="J12399" s="188">
        <v>0</v>
      </c>
      <c r="K12399" s="261"/>
      <c r="L12399" s="188">
        <v>0</v>
      </c>
      <c r="M12399" s="188">
        <v>0</v>
      </c>
      <c r="O12399" s="188">
        <v>1</v>
      </c>
      <c r="P12399" s="188">
        <v>4</v>
      </c>
      <c r="Q12399" s="188">
        <v>5</v>
      </c>
      <c r="R12399" s="188">
        <v>0</v>
      </c>
      <c r="S12399" s="188">
        <v>1</v>
      </c>
      <c r="T12399" s="188">
        <v>0</v>
      </c>
      <c r="U12399" s="188">
        <v>0</v>
      </c>
      <c r="V12399" s="188">
        <v>2</v>
      </c>
      <c r="W12399" s="188">
        <v>4</v>
      </c>
      <c r="X12399" s="237" t="str">
        <f t="shared" si="2355"/>
        <v>Zaza Pachulia</v>
      </c>
      <c r="Y12399" s="237" t="str">
        <f t="shared" si="2356"/>
        <v>GSW</v>
      </c>
      <c r="Z12399" s="237" t="str">
        <f t="shared" si="2361"/>
        <v>C</v>
      </c>
      <c r="AA12399" s="237">
        <f t="shared" si="2357"/>
        <v>13</v>
      </c>
      <c r="AB12399" s="237" t="str">
        <f t="shared" si="2358"/>
        <v>LAC</v>
      </c>
      <c r="AC12399" s="244">
        <v>43106</v>
      </c>
      <c r="AD12399" s="237" t="str">
        <f t="shared" si="2359"/>
        <v>A</v>
      </c>
      <c r="AE12399" s="245">
        <f t="shared" si="2360"/>
        <v>13.666666666666666</v>
      </c>
      <c r="AF12399" s="269">
        <f t="shared" si="2350"/>
        <v>4.5566070802663873E-2</v>
      </c>
      <c r="AG12399" s="237" t="str">
        <f t="shared" si="2351"/>
        <v>Zaza Pachulia</v>
      </c>
      <c r="AH12399" s="269">
        <f t="shared" si="2352"/>
        <v>0.16687654998184445</v>
      </c>
      <c r="AI12399" s="188" t="b">
        <f t="shared" si="2353"/>
        <v>0</v>
      </c>
      <c r="AJ12399" s="188">
        <f t="shared" si="2354"/>
        <v>13.75</v>
      </c>
    </row>
    <row r="12400" spans="1:36" x14ac:dyDescent="0.2">
      <c r="A12400" s="188" t="s">
        <v>235</v>
      </c>
      <c r="B12400" s="188" t="s">
        <v>116</v>
      </c>
      <c r="C12400" s="188" t="s">
        <v>373</v>
      </c>
      <c r="D12400" s="188" t="s">
        <v>69</v>
      </c>
      <c r="E12400" s="247">
        <v>0.61111111111111105</v>
      </c>
      <c r="F12400" s="188">
        <v>1</v>
      </c>
      <c r="G12400" s="188">
        <v>1</v>
      </c>
      <c r="H12400" s="188">
        <v>1</v>
      </c>
      <c r="I12400" s="258">
        <v>0</v>
      </c>
      <c r="J12400" s="188">
        <v>0</v>
      </c>
      <c r="K12400" s="261"/>
      <c r="L12400" s="188">
        <v>2</v>
      </c>
      <c r="M12400" s="188">
        <v>2</v>
      </c>
      <c r="N12400" s="188">
        <v>1</v>
      </c>
      <c r="O12400" s="188">
        <v>0</v>
      </c>
      <c r="P12400" s="188">
        <v>1</v>
      </c>
      <c r="Q12400" s="188">
        <v>1</v>
      </c>
      <c r="R12400" s="188">
        <v>2</v>
      </c>
      <c r="S12400" s="188">
        <v>0</v>
      </c>
      <c r="T12400" s="188">
        <v>4</v>
      </c>
      <c r="U12400" s="188">
        <v>1</v>
      </c>
      <c r="V12400" s="188">
        <v>2</v>
      </c>
      <c r="W12400" s="188">
        <v>4</v>
      </c>
      <c r="X12400" s="237" t="str">
        <f t="shared" si="2355"/>
        <v>Kevon Looney</v>
      </c>
      <c r="Y12400" s="237" t="str">
        <f t="shared" si="2356"/>
        <v>GSW</v>
      </c>
      <c r="Z12400" s="237" t="str">
        <f t="shared" si="2361"/>
        <v>SF</v>
      </c>
      <c r="AA12400" s="237">
        <f t="shared" si="2357"/>
        <v>19.2</v>
      </c>
      <c r="AB12400" s="237" t="str">
        <f t="shared" si="2358"/>
        <v>LAC</v>
      </c>
      <c r="AC12400" s="244">
        <v>43106</v>
      </c>
      <c r="AD12400" s="237" t="str">
        <f t="shared" si="2359"/>
        <v>A</v>
      </c>
      <c r="AE12400" s="245">
        <f t="shared" si="2360"/>
        <v>14.666666666666664</v>
      </c>
      <c r="AF12400" s="269">
        <f t="shared" si="2350"/>
        <v>6.7297581493165101E-2</v>
      </c>
      <c r="AG12400" s="237" t="str">
        <f t="shared" si="2351"/>
        <v>Kevon Looney</v>
      </c>
      <c r="AH12400" s="269">
        <f t="shared" si="2352"/>
        <v>7.463932962824317E-2</v>
      </c>
      <c r="AI12400" s="188" t="b">
        <f t="shared" si="2353"/>
        <v>0</v>
      </c>
      <c r="AJ12400" s="188">
        <f t="shared" si="2354"/>
        <v>18.75</v>
      </c>
    </row>
    <row r="12401" spans="1:36" x14ac:dyDescent="0.2">
      <c r="A12401" s="188" t="s">
        <v>234</v>
      </c>
      <c r="B12401" s="188" t="s">
        <v>116</v>
      </c>
      <c r="C12401" s="188" t="s">
        <v>373</v>
      </c>
      <c r="D12401" s="188" t="s">
        <v>69</v>
      </c>
      <c r="E12401" s="247">
        <v>0.39930555555555558</v>
      </c>
      <c r="F12401" s="188">
        <v>2</v>
      </c>
      <c r="G12401" s="188">
        <v>3</v>
      </c>
      <c r="H12401" s="188">
        <v>0.66700000000000004</v>
      </c>
      <c r="I12401" s="258">
        <v>0</v>
      </c>
      <c r="J12401" s="188">
        <v>0</v>
      </c>
      <c r="K12401" s="261"/>
      <c r="L12401" s="188">
        <v>0</v>
      </c>
      <c r="M12401" s="188">
        <v>0</v>
      </c>
      <c r="O12401" s="188">
        <v>0</v>
      </c>
      <c r="P12401" s="188">
        <v>1</v>
      </c>
      <c r="Q12401" s="188">
        <v>1</v>
      </c>
      <c r="R12401" s="188">
        <v>1</v>
      </c>
      <c r="S12401" s="188">
        <v>1</v>
      </c>
      <c r="T12401" s="188">
        <v>1</v>
      </c>
      <c r="U12401" s="188">
        <v>0</v>
      </c>
      <c r="V12401" s="188">
        <v>1</v>
      </c>
      <c r="W12401" s="188">
        <v>4</v>
      </c>
      <c r="X12401" s="237" t="str">
        <f t="shared" si="2355"/>
        <v>Shaun Livingston</v>
      </c>
      <c r="Y12401" s="237" t="str">
        <f t="shared" si="2356"/>
        <v>GSW</v>
      </c>
      <c r="Z12401" s="237" t="str">
        <f t="shared" si="2361"/>
        <v>PG</v>
      </c>
      <c r="AA12401" s="237">
        <f t="shared" si="2357"/>
        <v>12.7</v>
      </c>
      <c r="AB12401" s="237" t="str">
        <f t="shared" si="2358"/>
        <v>LAC</v>
      </c>
      <c r="AC12401" s="244">
        <v>43106</v>
      </c>
      <c r="AD12401" s="237" t="str">
        <f t="shared" si="2359"/>
        <v>A</v>
      </c>
      <c r="AE12401" s="245">
        <f t="shared" si="2360"/>
        <v>9.5833333333333339</v>
      </c>
      <c r="AF12401" s="269">
        <f t="shared" si="2350"/>
        <v>4.4514546091833161E-2</v>
      </c>
      <c r="AG12401" s="237" t="str">
        <f t="shared" si="2351"/>
        <v>Shaun Livingston</v>
      </c>
      <c r="AH12401" s="269">
        <f t="shared" si="2352"/>
        <v>0.11899023563922821</v>
      </c>
      <c r="AI12401" s="188" t="b">
        <f t="shared" si="2353"/>
        <v>0</v>
      </c>
      <c r="AJ12401" s="188">
        <f t="shared" si="2354"/>
        <v>12.75</v>
      </c>
    </row>
    <row r="12402" spans="1:36" x14ac:dyDescent="0.2">
      <c r="A12402" s="188" t="s">
        <v>552</v>
      </c>
      <c r="B12402" s="188" t="s">
        <v>116</v>
      </c>
      <c r="C12402" s="188" t="s">
        <v>373</v>
      </c>
      <c r="D12402" s="188" t="s">
        <v>69</v>
      </c>
      <c r="E12402" s="247">
        <v>0.68472222222222223</v>
      </c>
      <c r="F12402" s="188">
        <v>1</v>
      </c>
      <c r="G12402" s="188">
        <v>3</v>
      </c>
      <c r="H12402" s="188">
        <v>0.33300000000000002</v>
      </c>
      <c r="I12402" s="258">
        <v>0</v>
      </c>
      <c r="J12402" s="188">
        <v>1</v>
      </c>
      <c r="K12402" s="261">
        <v>0</v>
      </c>
      <c r="L12402" s="188">
        <v>1</v>
      </c>
      <c r="M12402" s="188">
        <v>2</v>
      </c>
      <c r="N12402" s="188">
        <v>0.5</v>
      </c>
      <c r="O12402" s="188">
        <v>0</v>
      </c>
      <c r="P12402" s="188">
        <v>6</v>
      </c>
      <c r="Q12402" s="188">
        <v>6</v>
      </c>
      <c r="R12402" s="188">
        <v>5</v>
      </c>
      <c r="S12402" s="188">
        <v>0</v>
      </c>
      <c r="T12402" s="188">
        <v>1</v>
      </c>
      <c r="U12402" s="188">
        <v>2</v>
      </c>
      <c r="V12402" s="188">
        <v>2</v>
      </c>
      <c r="W12402" s="188">
        <v>3</v>
      </c>
      <c r="X12402" s="237" t="str">
        <f t="shared" si="2355"/>
        <v>Jordan Bell</v>
      </c>
      <c r="Y12402" s="237" t="str">
        <f t="shared" si="2356"/>
        <v>GSW</v>
      </c>
      <c r="Z12402" s="237" t="str">
        <f t="shared" si="2361"/>
        <v>PF</v>
      </c>
      <c r="AA12402" s="237">
        <f t="shared" si="2357"/>
        <v>18.7</v>
      </c>
      <c r="AB12402" s="237" t="str">
        <f t="shared" si="2358"/>
        <v>LAC</v>
      </c>
      <c r="AC12402" s="244">
        <v>43106</v>
      </c>
      <c r="AD12402" s="237" t="str">
        <f t="shared" si="2359"/>
        <v>A</v>
      </c>
      <c r="AE12402" s="245">
        <f t="shared" si="2360"/>
        <v>16.433333333333334</v>
      </c>
      <c r="AF12402" s="269">
        <f t="shared" si="2350"/>
        <v>6.5545040308447253E-2</v>
      </c>
      <c r="AG12402" s="237" t="str">
        <f t="shared" si="2351"/>
        <v>Jordan Bell</v>
      </c>
      <c r="AH12402" s="269">
        <f t="shared" si="2352"/>
        <v>0.1360060806951422</v>
      </c>
      <c r="AI12402" s="188" t="b">
        <f t="shared" si="2353"/>
        <v>0</v>
      </c>
      <c r="AJ12402" s="188">
        <f t="shared" si="2354"/>
        <v>22</v>
      </c>
    </row>
    <row r="12403" spans="1:36" x14ac:dyDescent="0.2">
      <c r="A12403" s="188" t="s">
        <v>198</v>
      </c>
      <c r="B12403" s="188" t="s">
        <v>116</v>
      </c>
      <c r="C12403" s="188" t="s">
        <v>373</v>
      </c>
      <c r="D12403" s="188" t="s">
        <v>69</v>
      </c>
      <c r="E12403" s="247">
        <v>0.9472222222222223</v>
      </c>
      <c r="F12403" s="188">
        <v>0</v>
      </c>
      <c r="G12403" s="188">
        <v>2</v>
      </c>
      <c r="H12403" s="188">
        <v>0</v>
      </c>
      <c r="I12403" s="258">
        <v>0</v>
      </c>
      <c r="J12403" s="188">
        <v>0</v>
      </c>
      <c r="K12403" s="261"/>
      <c r="L12403" s="188">
        <v>2</v>
      </c>
      <c r="M12403" s="188">
        <v>2</v>
      </c>
      <c r="N12403" s="188">
        <v>1</v>
      </c>
      <c r="O12403" s="188">
        <v>0</v>
      </c>
      <c r="P12403" s="188">
        <v>4</v>
      </c>
      <c r="Q12403" s="188">
        <v>4</v>
      </c>
      <c r="R12403" s="188">
        <v>7</v>
      </c>
      <c r="S12403" s="188">
        <v>1</v>
      </c>
      <c r="T12403" s="188">
        <v>1</v>
      </c>
      <c r="U12403" s="188">
        <v>2</v>
      </c>
      <c r="V12403" s="188">
        <v>1</v>
      </c>
      <c r="W12403" s="188">
        <v>2</v>
      </c>
      <c r="X12403" s="237" t="str">
        <f t="shared" si="2355"/>
        <v>Andre Iguodala</v>
      </c>
      <c r="Y12403" s="237" t="str">
        <f t="shared" si="2356"/>
        <v>GSW</v>
      </c>
      <c r="Z12403" s="237" t="str">
        <f t="shared" si="2361"/>
        <v>SF</v>
      </c>
      <c r="AA12403" s="237">
        <f t="shared" si="2357"/>
        <v>21.3</v>
      </c>
      <c r="AB12403" s="237" t="str">
        <f t="shared" si="2358"/>
        <v>LAC</v>
      </c>
      <c r="AC12403" s="244">
        <v>43106</v>
      </c>
      <c r="AD12403" s="237" t="str">
        <f t="shared" si="2359"/>
        <v>A</v>
      </c>
      <c r="AE12403" s="245">
        <f t="shared" si="2360"/>
        <v>22.733333333333334</v>
      </c>
      <c r="AF12403" s="269">
        <f t="shared" si="2350"/>
        <v>7.4658254468980029E-2</v>
      </c>
      <c r="AG12403" s="237" t="str">
        <f t="shared" si="2351"/>
        <v>Andre Iguodala</v>
      </c>
      <c r="AH12403" s="269">
        <f t="shared" si="2352"/>
        <v>8.1594966081054349E-2</v>
      </c>
      <c r="AI12403" s="188" t="b">
        <f t="shared" si="2353"/>
        <v>0</v>
      </c>
      <c r="AJ12403" s="188">
        <f t="shared" si="2354"/>
        <v>25.5</v>
      </c>
    </row>
    <row r="12404" spans="1:36" x14ac:dyDescent="0.2">
      <c r="A12404" s="188" t="s">
        <v>248</v>
      </c>
      <c r="B12404" s="188" t="s">
        <v>116</v>
      </c>
      <c r="C12404" s="188" t="s">
        <v>373</v>
      </c>
      <c r="D12404" s="188" t="s">
        <v>69</v>
      </c>
      <c r="E12404" s="247">
        <v>0.93472222222222223</v>
      </c>
      <c r="F12404" s="188">
        <v>0</v>
      </c>
      <c r="G12404" s="188">
        <v>4</v>
      </c>
      <c r="H12404" s="188">
        <v>0</v>
      </c>
      <c r="I12404" s="258">
        <v>0</v>
      </c>
      <c r="J12404" s="188">
        <v>3</v>
      </c>
      <c r="K12404" s="261">
        <v>0</v>
      </c>
      <c r="L12404" s="188">
        <v>0</v>
      </c>
      <c r="M12404" s="188">
        <v>0</v>
      </c>
      <c r="O12404" s="188">
        <v>0</v>
      </c>
      <c r="P12404" s="188">
        <v>4</v>
      </c>
      <c r="Q12404" s="188">
        <v>4</v>
      </c>
      <c r="R12404" s="188">
        <v>1</v>
      </c>
      <c r="S12404" s="188">
        <v>2</v>
      </c>
      <c r="T12404" s="188">
        <v>0</v>
      </c>
      <c r="U12404" s="188">
        <v>0</v>
      </c>
      <c r="V12404" s="188">
        <v>2</v>
      </c>
      <c r="W12404" s="188">
        <v>0</v>
      </c>
      <c r="X12404" s="237" t="str">
        <f t="shared" si="2355"/>
        <v>Patrick McCaw</v>
      </c>
      <c r="Y12404" s="237" t="str">
        <f t="shared" si="2356"/>
        <v>GSW</v>
      </c>
      <c r="Z12404" s="237" t="str">
        <f t="shared" si="2361"/>
        <v>SG</v>
      </c>
      <c r="AA12404" s="237">
        <f t="shared" si="2357"/>
        <v>12.3</v>
      </c>
      <c r="AB12404" s="237" t="str">
        <f t="shared" si="2358"/>
        <v>LAC</v>
      </c>
      <c r="AC12404" s="244">
        <v>43106</v>
      </c>
      <c r="AD12404" s="237" t="str">
        <f t="shared" si="2359"/>
        <v>A</v>
      </c>
      <c r="AE12404" s="245">
        <f t="shared" si="2360"/>
        <v>22.433333333333334</v>
      </c>
      <c r="AF12404" s="269">
        <f t="shared" si="2350"/>
        <v>4.3112513144058895E-2</v>
      </c>
      <c r="AG12404" s="237" t="str">
        <f t="shared" si="2351"/>
        <v>Patrick McCaw</v>
      </c>
      <c r="AH12404" s="269">
        <f t="shared" si="2352"/>
        <v>6.7775518070882834E-2</v>
      </c>
      <c r="AI12404" s="188" t="b">
        <f t="shared" si="2353"/>
        <v>0</v>
      </c>
      <c r="AJ12404" s="188">
        <f t="shared" si="2354"/>
        <v>13</v>
      </c>
    </row>
    <row r="12405" spans="1:36" x14ac:dyDescent="0.2">
      <c r="A12405" s="188" t="s">
        <v>353</v>
      </c>
      <c r="B12405" s="188" t="s">
        <v>69</v>
      </c>
      <c r="D12405" s="188" t="s">
        <v>116</v>
      </c>
      <c r="E12405" s="246">
        <v>1.0104166666666667</v>
      </c>
      <c r="F12405" s="188">
        <v>7</v>
      </c>
      <c r="G12405" s="188">
        <v>14</v>
      </c>
      <c r="H12405" s="188">
        <v>0.5</v>
      </c>
      <c r="I12405" s="258">
        <v>2</v>
      </c>
      <c r="J12405" s="188">
        <v>4</v>
      </c>
      <c r="K12405" s="261">
        <v>0.5</v>
      </c>
      <c r="L12405" s="188">
        <v>7</v>
      </c>
      <c r="M12405" s="188">
        <v>7</v>
      </c>
      <c r="N12405" s="188">
        <v>1</v>
      </c>
      <c r="O12405" s="188">
        <v>0</v>
      </c>
      <c r="P12405" s="188">
        <v>2</v>
      </c>
      <c r="Q12405" s="188">
        <v>2</v>
      </c>
      <c r="R12405" s="188">
        <v>3</v>
      </c>
      <c r="S12405" s="188">
        <v>1</v>
      </c>
      <c r="T12405" s="188">
        <v>1</v>
      </c>
      <c r="U12405" s="188">
        <v>5</v>
      </c>
      <c r="V12405" s="188">
        <v>1</v>
      </c>
      <c r="W12405" s="188">
        <v>23</v>
      </c>
      <c r="X12405" s="237" t="str">
        <f t="shared" si="2355"/>
        <v>Lou Williams</v>
      </c>
      <c r="Y12405" s="237" t="str">
        <f t="shared" si="2356"/>
        <v>LAC</v>
      </c>
      <c r="Z12405" s="237" t="str">
        <f t="shared" si="2361"/>
        <v>SG</v>
      </c>
      <c r="AA12405" s="237">
        <f t="shared" si="2357"/>
        <v>30.9</v>
      </c>
      <c r="AB12405" s="237" t="str">
        <f t="shared" si="2358"/>
        <v>GSW</v>
      </c>
      <c r="AC12405" s="244">
        <v>43106</v>
      </c>
      <c r="AD12405" s="237" t="str">
        <f t="shared" si="2359"/>
        <v>H</v>
      </c>
      <c r="AE12405" s="245">
        <f t="shared" si="2360"/>
        <v>24.25</v>
      </c>
      <c r="AF12405" s="269">
        <f t="shared" si="2350"/>
        <v>0.14013605442176871</v>
      </c>
      <c r="AG12405" s="237" t="str">
        <f t="shared" si="2351"/>
        <v>Lou Williams</v>
      </c>
      <c r="AH12405" s="269">
        <f t="shared" si="2352"/>
        <v>0.35764928206253055</v>
      </c>
      <c r="AI12405" s="188" t="b">
        <f t="shared" si="2353"/>
        <v>0</v>
      </c>
      <c r="AJ12405" s="188">
        <f t="shared" si="2354"/>
        <v>34.5</v>
      </c>
    </row>
    <row r="12406" spans="1:36" x14ac:dyDescent="0.2">
      <c r="A12406" s="188" t="s">
        <v>213</v>
      </c>
      <c r="B12406" s="188" t="s">
        <v>69</v>
      </c>
      <c r="D12406" s="188" t="s">
        <v>116</v>
      </c>
      <c r="E12406" s="246">
        <v>1.0208333333333333</v>
      </c>
      <c r="F12406" s="188">
        <v>5</v>
      </c>
      <c r="G12406" s="188">
        <v>8</v>
      </c>
      <c r="H12406" s="188">
        <v>0.625</v>
      </c>
      <c r="I12406" s="258">
        <v>0</v>
      </c>
      <c r="J12406" s="188">
        <v>0</v>
      </c>
      <c r="K12406" s="261"/>
      <c r="L12406" s="188">
        <v>5</v>
      </c>
      <c r="M12406" s="188">
        <v>7</v>
      </c>
      <c r="N12406" s="188">
        <v>0.71399999999999997</v>
      </c>
      <c r="O12406" s="188">
        <v>5</v>
      </c>
      <c r="P12406" s="188">
        <v>6</v>
      </c>
      <c r="Q12406" s="188">
        <v>11</v>
      </c>
      <c r="R12406" s="188">
        <v>1</v>
      </c>
      <c r="S12406" s="188">
        <v>0</v>
      </c>
      <c r="T12406" s="188">
        <v>1</v>
      </c>
      <c r="U12406" s="188">
        <v>1</v>
      </c>
      <c r="V12406" s="188">
        <v>3</v>
      </c>
      <c r="W12406" s="188">
        <v>15</v>
      </c>
      <c r="X12406" s="237" t="str">
        <f t="shared" si="2355"/>
        <v>DeAndre Jordan</v>
      </c>
      <c r="Y12406" s="237" t="str">
        <f t="shared" si="2356"/>
        <v>LAC</v>
      </c>
      <c r="Z12406" s="237" t="str">
        <f t="shared" si="2361"/>
        <v>C</v>
      </c>
      <c r="AA12406" s="237">
        <f t="shared" si="2357"/>
        <v>31.700000000000003</v>
      </c>
      <c r="AB12406" s="237" t="str">
        <f t="shared" si="2358"/>
        <v>GSW</v>
      </c>
      <c r="AC12406" s="244">
        <v>43106</v>
      </c>
      <c r="AD12406" s="237" t="str">
        <f t="shared" si="2359"/>
        <v>H</v>
      </c>
      <c r="AE12406" s="245">
        <f t="shared" si="2360"/>
        <v>24.5</v>
      </c>
      <c r="AF12406" s="269">
        <f t="shared" si="2350"/>
        <v>0.14376417233560093</v>
      </c>
      <c r="AG12406" s="237" t="str">
        <f t="shared" si="2351"/>
        <v>DeAndre Jordan</v>
      </c>
      <c r="AH12406" s="269">
        <f t="shared" si="2352"/>
        <v>0.19367380340024717</v>
      </c>
      <c r="AI12406" s="188" t="b">
        <f t="shared" si="2353"/>
        <v>0</v>
      </c>
      <c r="AJ12406" s="188">
        <f t="shared" si="2354"/>
        <v>35.25</v>
      </c>
    </row>
    <row r="12407" spans="1:36" x14ac:dyDescent="0.2">
      <c r="A12407" s="188" t="s">
        <v>710</v>
      </c>
      <c r="B12407" s="188" t="s">
        <v>69</v>
      </c>
      <c r="D12407" s="188" t="s">
        <v>116</v>
      </c>
      <c r="E12407" s="246">
        <v>1.3111111111111111</v>
      </c>
      <c r="F12407" s="188">
        <v>4</v>
      </c>
      <c r="G12407" s="188">
        <v>12</v>
      </c>
      <c r="H12407" s="188">
        <v>0.33300000000000002</v>
      </c>
      <c r="I12407" s="258">
        <v>1</v>
      </c>
      <c r="J12407" s="188">
        <v>1</v>
      </c>
      <c r="K12407" s="261">
        <v>1</v>
      </c>
      <c r="L12407" s="188">
        <v>4</v>
      </c>
      <c r="M12407" s="188">
        <v>4</v>
      </c>
      <c r="N12407" s="188">
        <v>1</v>
      </c>
      <c r="O12407" s="188">
        <v>0</v>
      </c>
      <c r="P12407" s="188">
        <v>3</v>
      </c>
      <c r="Q12407" s="188">
        <v>3</v>
      </c>
      <c r="R12407" s="188">
        <v>2</v>
      </c>
      <c r="S12407" s="188">
        <v>3</v>
      </c>
      <c r="T12407" s="188">
        <v>0</v>
      </c>
      <c r="U12407" s="188">
        <v>1</v>
      </c>
      <c r="V12407" s="188">
        <v>3</v>
      </c>
      <c r="W12407" s="188">
        <v>13</v>
      </c>
      <c r="X12407" s="237" t="str">
        <f t="shared" si="2355"/>
        <v>Tyrone Wallace</v>
      </c>
      <c r="Y12407" s="237" t="str">
        <f t="shared" si="2356"/>
        <v>LAC</v>
      </c>
      <c r="Z12407" s="237" t="str">
        <f t="shared" si="2361"/>
        <v>PG</v>
      </c>
      <c r="AA12407" s="237">
        <f t="shared" si="2357"/>
        <v>27.6</v>
      </c>
      <c r="AB12407" s="237" t="str">
        <f t="shared" si="2358"/>
        <v>GSW</v>
      </c>
      <c r="AC12407" s="244">
        <v>43106</v>
      </c>
      <c r="AD12407" s="237" t="str">
        <f t="shared" si="2359"/>
        <v>H</v>
      </c>
      <c r="AE12407" s="245">
        <f t="shared" si="2360"/>
        <v>31.466666666666669</v>
      </c>
      <c r="AF12407" s="269">
        <f t="shared" si="2350"/>
        <v>0.1251700680272109</v>
      </c>
      <c r="AG12407" s="237" t="str">
        <f t="shared" si="2351"/>
        <v>Tyrone Wallace</v>
      </c>
      <c r="AH12407" s="269">
        <f t="shared" si="2352"/>
        <v>0.1842492163444201</v>
      </c>
      <c r="AI12407" s="188" t="b">
        <f t="shared" si="2353"/>
        <v>0</v>
      </c>
      <c r="AJ12407" s="188">
        <f t="shared" si="2354"/>
        <v>29.25</v>
      </c>
    </row>
    <row r="12408" spans="1:36" x14ac:dyDescent="0.2">
      <c r="A12408" s="188" t="s">
        <v>620</v>
      </c>
      <c r="B12408" s="188" t="s">
        <v>69</v>
      </c>
      <c r="D12408" s="188" t="s">
        <v>116</v>
      </c>
      <c r="E12408" s="246">
        <v>1.1645833333333333</v>
      </c>
      <c r="F12408" s="188">
        <v>5</v>
      </c>
      <c r="G12408" s="188">
        <v>16</v>
      </c>
      <c r="H12408" s="188">
        <v>0.313</v>
      </c>
      <c r="I12408" s="258">
        <v>0</v>
      </c>
      <c r="J12408" s="188">
        <v>0</v>
      </c>
      <c r="K12408" s="261"/>
      <c r="L12408" s="188">
        <v>2</v>
      </c>
      <c r="M12408" s="188">
        <v>3</v>
      </c>
      <c r="N12408" s="188">
        <v>0.66700000000000004</v>
      </c>
      <c r="O12408" s="188">
        <v>2</v>
      </c>
      <c r="P12408" s="188">
        <v>2</v>
      </c>
      <c r="Q12408" s="188">
        <v>4</v>
      </c>
      <c r="R12408" s="188">
        <v>7</v>
      </c>
      <c r="S12408" s="188">
        <v>1</v>
      </c>
      <c r="T12408" s="188">
        <v>0</v>
      </c>
      <c r="U12408" s="188">
        <v>1</v>
      </c>
      <c r="V12408" s="188">
        <v>4</v>
      </c>
      <c r="W12408" s="188">
        <v>12</v>
      </c>
      <c r="X12408" s="237" t="str">
        <f t="shared" si="2355"/>
        <v>Jawun Evans</v>
      </c>
      <c r="Y12408" s="237" t="str">
        <f t="shared" si="2356"/>
        <v>LAC</v>
      </c>
      <c r="Z12408" s="237" t="str">
        <f t="shared" si="2361"/>
        <v>PG</v>
      </c>
      <c r="AA12408" s="237">
        <f t="shared" si="2357"/>
        <v>29.3</v>
      </c>
      <c r="AB12408" s="237" t="str">
        <f t="shared" si="2358"/>
        <v>GSW</v>
      </c>
      <c r="AC12408" s="244">
        <v>43106</v>
      </c>
      <c r="AD12408" s="237" t="str">
        <f t="shared" si="2359"/>
        <v>H</v>
      </c>
      <c r="AE12408" s="245">
        <f t="shared" si="2360"/>
        <v>27.95</v>
      </c>
      <c r="AF12408" s="269">
        <f t="shared" si="2350"/>
        <v>0.1328798185941043</v>
      </c>
      <c r="AG12408" s="237" t="str">
        <f t="shared" si="2351"/>
        <v>Jawun Evans</v>
      </c>
      <c r="AH12408" s="269">
        <f t="shared" si="2352"/>
        <v>0.25746232604984937</v>
      </c>
      <c r="AI12408" s="188" t="b">
        <f t="shared" si="2353"/>
        <v>0</v>
      </c>
      <c r="AJ12408" s="188">
        <f t="shared" si="2354"/>
        <v>34.5</v>
      </c>
    </row>
    <row r="12409" spans="1:36" x14ac:dyDescent="0.2">
      <c r="A12409" s="188" t="s">
        <v>133</v>
      </c>
      <c r="B12409" s="188" t="s">
        <v>69</v>
      </c>
      <c r="D12409" s="188" t="s">
        <v>116</v>
      </c>
      <c r="E12409" s="246">
        <v>1.1715277777777777</v>
      </c>
      <c r="F12409" s="188">
        <v>4</v>
      </c>
      <c r="G12409" s="188">
        <v>11</v>
      </c>
      <c r="H12409" s="188">
        <v>0.36399999999999999</v>
      </c>
      <c r="I12409" s="258">
        <v>0</v>
      </c>
      <c r="J12409" s="188">
        <v>1</v>
      </c>
      <c r="K12409" s="261">
        <v>0</v>
      </c>
      <c r="L12409" s="188">
        <v>1</v>
      </c>
      <c r="M12409" s="188">
        <v>1</v>
      </c>
      <c r="N12409" s="188">
        <v>1</v>
      </c>
      <c r="O12409" s="188">
        <v>1</v>
      </c>
      <c r="P12409" s="188">
        <v>3</v>
      </c>
      <c r="Q12409" s="188">
        <v>4</v>
      </c>
      <c r="R12409" s="188">
        <v>0</v>
      </c>
      <c r="S12409" s="188">
        <v>1</v>
      </c>
      <c r="T12409" s="188">
        <v>0</v>
      </c>
      <c r="U12409" s="188">
        <v>1</v>
      </c>
      <c r="V12409" s="188">
        <v>2</v>
      </c>
      <c r="W12409" s="188">
        <v>9</v>
      </c>
      <c r="X12409" s="237" t="str">
        <f t="shared" si="2355"/>
        <v>Sam Dekker</v>
      </c>
      <c r="Y12409" s="237" t="str">
        <f t="shared" si="2356"/>
        <v>LAC</v>
      </c>
      <c r="Z12409" s="237" t="str">
        <f t="shared" si="2361"/>
        <v>SF</v>
      </c>
      <c r="AA12409" s="237">
        <f t="shared" si="2357"/>
        <v>15.8</v>
      </c>
      <c r="AB12409" s="237" t="str">
        <f t="shared" si="2358"/>
        <v>GSW</v>
      </c>
      <c r="AC12409" s="244">
        <v>43106</v>
      </c>
      <c r="AD12409" s="237" t="str">
        <f t="shared" si="2359"/>
        <v>H</v>
      </c>
      <c r="AE12409" s="245">
        <f t="shared" si="2360"/>
        <v>28.116666666666667</v>
      </c>
      <c r="AF12409" s="269">
        <f t="shared" si="2350"/>
        <v>7.1655328798185938E-2</v>
      </c>
      <c r="AG12409" s="237" t="str">
        <f t="shared" si="2351"/>
        <v>Sam Dekker</v>
      </c>
      <c r="AH12409" s="269">
        <f t="shared" si="2352"/>
        <v>0.17379071886002229</v>
      </c>
      <c r="AI12409" s="188" t="b">
        <f t="shared" si="2353"/>
        <v>0</v>
      </c>
      <c r="AJ12409" s="188">
        <f t="shared" si="2354"/>
        <v>17</v>
      </c>
    </row>
    <row r="12410" spans="1:36" x14ac:dyDescent="0.2">
      <c r="A12410" s="188" t="s">
        <v>179</v>
      </c>
      <c r="B12410" s="188" t="s">
        <v>69</v>
      </c>
      <c r="D12410" s="188" t="s">
        <v>116</v>
      </c>
      <c r="E12410" s="246">
        <v>1.3291666666666666</v>
      </c>
      <c r="F12410" s="188">
        <v>4</v>
      </c>
      <c r="G12410" s="188">
        <v>9</v>
      </c>
      <c r="H12410" s="188">
        <v>0.44400000000000001</v>
      </c>
      <c r="I12410" s="258">
        <v>0</v>
      </c>
      <c r="J12410" s="188">
        <v>0</v>
      </c>
      <c r="K12410" s="261"/>
      <c r="L12410" s="188">
        <v>1</v>
      </c>
      <c r="M12410" s="188">
        <v>1</v>
      </c>
      <c r="N12410" s="188">
        <v>1</v>
      </c>
      <c r="O12410" s="188">
        <v>0</v>
      </c>
      <c r="P12410" s="188">
        <v>10</v>
      </c>
      <c r="Q12410" s="188">
        <v>10</v>
      </c>
      <c r="R12410" s="188">
        <v>3</v>
      </c>
      <c r="S12410" s="188">
        <v>0</v>
      </c>
      <c r="T12410" s="188">
        <v>2</v>
      </c>
      <c r="U12410" s="188">
        <v>5</v>
      </c>
      <c r="V12410" s="188">
        <v>4</v>
      </c>
      <c r="W12410" s="188">
        <v>9</v>
      </c>
      <c r="X12410" s="237" t="str">
        <f t="shared" si="2355"/>
        <v>Montrezl Harrell</v>
      </c>
      <c r="Y12410" s="237" t="str">
        <f t="shared" si="2356"/>
        <v>LAC</v>
      </c>
      <c r="Z12410" s="237" t="str">
        <f t="shared" si="2361"/>
        <v>PF</v>
      </c>
      <c r="AA12410" s="237">
        <f t="shared" si="2357"/>
        <v>26.5</v>
      </c>
      <c r="AB12410" s="237" t="str">
        <f t="shared" si="2358"/>
        <v>GSW</v>
      </c>
      <c r="AC12410" s="244">
        <v>43106</v>
      </c>
      <c r="AD12410" s="237" t="str">
        <f t="shared" si="2359"/>
        <v>H</v>
      </c>
      <c r="AE12410" s="245">
        <f t="shared" si="2360"/>
        <v>31.9</v>
      </c>
      <c r="AF12410" s="269">
        <f t="shared" si="2350"/>
        <v>0.12018140589569161</v>
      </c>
      <c r="AG12410" s="237" t="str">
        <f t="shared" si="2351"/>
        <v>Montrezl Harrell</v>
      </c>
      <c r="AH12410" s="269">
        <f t="shared" si="2352"/>
        <v>0.17780605308118147</v>
      </c>
      <c r="AI12410" s="188" t="b">
        <f t="shared" si="2353"/>
        <v>0</v>
      </c>
      <c r="AJ12410" s="188">
        <f t="shared" si="2354"/>
        <v>30</v>
      </c>
    </row>
    <row r="12411" spans="1:36" x14ac:dyDescent="0.2">
      <c r="A12411" s="188" t="s">
        <v>296</v>
      </c>
      <c r="B12411" s="188" t="s">
        <v>69</v>
      </c>
      <c r="D12411" s="188" t="s">
        <v>116</v>
      </c>
      <c r="E12411" s="247">
        <v>0.93472222222222223</v>
      </c>
      <c r="F12411" s="188">
        <v>4</v>
      </c>
      <c r="G12411" s="188">
        <v>6</v>
      </c>
      <c r="H12411" s="188">
        <v>0.66700000000000004</v>
      </c>
      <c r="I12411" s="258">
        <v>0</v>
      </c>
      <c r="J12411" s="188">
        <v>0</v>
      </c>
      <c r="K12411" s="261"/>
      <c r="L12411" s="188">
        <v>1</v>
      </c>
      <c r="M12411" s="188">
        <v>2</v>
      </c>
      <c r="N12411" s="188">
        <v>0.5</v>
      </c>
      <c r="O12411" s="188">
        <v>1</v>
      </c>
      <c r="P12411" s="188">
        <v>5</v>
      </c>
      <c r="Q12411" s="188">
        <v>6</v>
      </c>
      <c r="R12411" s="188">
        <v>0</v>
      </c>
      <c r="S12411" s="188">
        <v>0</v>
      </c>
      <c r="T12411" s="188">
        <v>1</v>
      </c>
      <c r="U12411" s="188">
        <v>0</v>
      </c>
      <c r="V12411" s="188">
        <v>2</v>
      </c>
      <c r="W12411" s="188">
        <v>9</v>
      </c>
      <c r="X12411" s="237" t="str">
        <f t="shared" si="2355"/>
        <v>Willie Reed</v>
      </c>
      <c r="Y12411" s="237" t="str">
        <f t="shared" si="2356"/>
        <v>LAC</v>
      </c>
      <c r="Z12411" s="237" t="str">
        <f t="shared" si="2361"/>
        <v>C</v>
      </c>
      <c r="AA12411" s="237">
        <f t="shared" si="2357"/>
        <v>19.2</v>
      </c>
      <c r="AB12411" s="237" t="str">
        <f t="shared" si="2358"/>
        <v>GSW</v>
      </c>
      <c r="AC12411" s="244">
        <v>43106</v>
      </c>
      <c r="AD12411" s="237" t="str">
        <f t="shared" si="2359"/>
        <v>H</v>
      </c>
      <c r="AE12411" s="245">
        <f t="shared" si="2360"/>
        <v>22.433333333333334</v>
      </c>
      <c r="AF12411" s="269">
        <f t="shared" si="2350"/>
        <v>8.7074829931972783E-2</v>
      </c>
      <c r="AG12411" s="237" t="str">
        <f t="shared" si="2351"/>
        <v>Willie Reed</v>
      </c>
      <c r="AH12411" s="269">
        <f t="shared" si="2352"/>
        <v>0.1204660471835079</v>
      </c>
      <c r="AI12411" s="188" t="b">
        <f t="shared" si="2353"/>
        <v>0</v>
      </c>
      <c r="AJ12411" s="188">
        <f t="shared" si="2354"/>
        <v>19.5</v>
      </c>
    </row>
    <row r="12412" spans="1:36" x14ac:dyDescent="0.2">
      <c r="A12412" s="188" t="s">
        <v>623</v>
      </c>
      <c r="B12412" s="188" t="s">
        <v>69</v>
      </c>
      <c r="D12412" s="188" t="s">
        <v>116</v>
      </c>
      <c r="E12412" s="247">
        <v>0.91527777777777775</v>
      </c>
      <c r="F12412" s="188">
        <v>3</v>
      </c>
      <c r="G12412" s="188">
        <v>7</v>
      </c>
      <c r="H12412" s="188">
        <v>0.42899999999999999</v>
      </c>
      <c r="I12412" s="258">
        <v>0</v>
      </c>
      <c r="J12412" s="188">
        <v>3</v>
      </c>
      <c r="K12412" s="261">
        <v>0</v>
      </c>
      <c r="L12412" s="188">
        <v>0</v>
      </c>
      <c r="M12412" s="188">
        <v>0</v>
      </c>
      <c r="O12412" s="188">
        <v>0</v>
      </c>
      <c r="P12412" s="188">
        <v>0</v>
      </c>
      <c r="Q12412" s="188">
        <v>0</v>
      </c>
      <c r="R12412" s="188">
        <v>1</v>
      </c>
      <c r="S12412" s="188">
        <v>1</v>
      </c>
      <c r="T12412" s="188">
        <v>1</v>
      </c>
      <c r="U12412" s="188">
        <v>1</v>
      </c>
      <c r="V12412" s="188">
        <v>1</v>
      </c>
      <c r="W12412" s="188">
        <v>6</v>
      </c>
      <c r="X12412" s="237" t="str">
        <f t="shared" si="2355"/>
        <v>C.J. Williams</v>
      </c>
      <c r="Y12412" s="237" t="str">
        <f t="shared" si="2356"/>
        <v>LAC</v>
      </c>
      <c r="Z12412" s="237" t="str">
        <f t="shared" si="2361"/>
        <v>SG</v>
      </c>
      <c r="AA12412" s="237">
        <f t="shared" si="2357"/>
        <v>12.5</v>
      </c>
      <c r="AB12412" s="237" t="str">
        <f t="shared" si="2358"/>
        <v>GSW</v>
      </c>
      <c r="AC12412" s="244">
        <v>43106</v>
      </c>
      <c r="AD12412" s="237" t="str">
        <f t="shared" si="2359"/>
        <v>H</v>
      </c>
      <c r="AE12412" s="245">
        <f t="shared" si="2360"/>
        <v>21.966666666666665</v>
      </c>
      <c r="AF12412" s="269">
        <f t="shared" si="2350"/>
        <v>5.6689342403628121E-2</v>
      </c>
      <c r="AG12412" s="237" t="str">
        <f t="shared" si="2351"/>
        <v>C.J. Williams</v>
      </c>
      <c r="AH12412" s="269">
        <f t="shared" si="2352"/>
        <v>0.14305263393178677</v>
      </c>
      <c r="AI12412" s="188" t="b">
        <f t="shared" si="2353"/>
        <v>0</v>
      </c>
      <c r="AJ12412" s="188">
        <f t="shared" si="2354"/>
        <v>13</v>
      </c>
    </row>
    <row r="12413" spans="1:36" x14ac:dyDescent="0.2">
      <c r="A12413" s="188" t="s">
        <v>176</v>
      </c>
      <c r="B12413" s="188" t="s">
        <v>69</v>
      </c>
      <c r="D12413" s="188" t="s">
        <v>116</v>
      </c>
      <c r="E12413" s="247">
        <v>0.40902777777777777</v>
      </c>
      <c r="F12413" s="188">
        <v>1</v>
      </c>
      <c r="G12413" s="188">
        <v>2</v>
      </c>
      <c r="H12413" s="188">
        <v>0.5</v>
      </c>
      <c r="I12413" s="258">
        <v>0</v>
      </c>
      <c r="J12413" s="188">
        <v>1</v>
      </c>
      <c r="K12413" s="261">
        <v>0</v>
      </c>
      <c r="L12413" s="188">
        <v>3</v>
      </c>
      <c r="M12413" s="188">
        <v>4</v>
      </c>
      <c r="N12413" s="188">
        <v>0.75</v>
      </c>
      <c r="O12413" s="188">
        <v>0</v>
      </c>
      <c r="P12413" s="188">
        <v>2</v>
      </c>
      <c r="Q12413" s="188">
        <v>2</v>
      </c>
      <c r="R12413" s="188">
        <v>1</v>
      </c>
      <c r="S12413" s="188">
        <v>0</v>
      </c>
      <c r="T12413" s="188">
        <v>1</v>
      </c>
      <c r="U12413" s="188">
        <v>2</v>
      </c>
      <c r="V12413" s="188">
        <v>1</v>
      </c>
      <c r="W12413" s="188">
        <v>5</v>
      </c>
      <c r="X12413" s="237" t="str">
        <f t="shared" si="2355"/>
        <v>Blake Griffin</v>
      </c>
      <c r="Y12413" s="237" t="str">
        <f t="shared" si="2356"/>
        <v>LAC</v>
      </c>
      <c r="Z12413" s="237" t="str">
        <f t="shared" si="2361"/>
        <v>PF</v>
      </c>
      <c r="AA12413" s="237">
        <f t="shared" si="2357"/>
        <v>9.9</v>
      </c>
      <c r="AB12413" s="237" t="str">
        <f t="shared" si="2358"/>
        <v>GSW</v>
      </c>
      <c r="AC12413" s="244">
        <v>43106</v>
      </c>
      <c r="AD12413" s="237" t="str">
        <f t="shared" si="2359"/>
        <v>H</v>
      </c>
      <c r="AE12413" s="245">
        <f t="shared" si="2360"/>
        <v>9.8166666666666664</v>
      </c>
      <c r="AF12413" s="269">
        <f t="shared" si="2350"/>
        <v>4.4897959183673473E-2</v>
      </c>
      <c r="AG12413" s="237" t="str">
        <f t="shared" si="2351"/>
        <v>Blake Griffin</v>
      </c>
      <c r="AH12413" s="269">
        <f t="shared" si="2352"/>
        <v>0.23047746603719588</v>
      </c>
      <c r="AI12413" s="188" t="b">
        <f t="shared" si="2353"/>
        <v>0</v>
      </c>
      <c r="AJ12413" s="188">
        <f t="shared" si="2354"/>
        <v>11</v>
      </c>
    </row>
    <row r="12414" spans="1:36" x14ac:dyDescent="0.2">
      <c r="A12414" s="188" t="s">
        <v>622</v>
      </c>
      <c r="B12414" s="188" t="s">
        <v>69</v>
      </c>
      <c r="D12414" s="188" t="s">
        <v>116</v>
      </c>
      <c r="E12414" s="247">
        <v>0.30833333333333335</v>
      </c>
      <c r="F12414" s="188">
        <v>2</v>
      </c>
      <c r="G12414" s="188">
        <v>5</v>
      </c>
      <c r="H12414" s="188">
        <v>0.4</v>
      </c>
      <c r="I12414" s="258">
        <v>0</v>
      </c>
      <c r="J12414" s="188">
        <v>1</v>
      </c>
      <c r="K12414" s="261">
        <v>0</v>
      </c>
      <c r="L12414" s="188">
        <v>0</v>
      </c>
      <c r="M12414" s="188">
        <v>1</v>
      </c>
      <c r="N12414" s="188">
        <v>0</v>
      </c>
      <c r="O12414" s="188">
        <v>1</v>
      </c>
      <c r="P12414" s="188">
        <v>0</v>
      </c>
      <c r="Q12414" s="188">
        <v>1</v>
      </c>
      <c r="R12414" s="188">
        <v>1</v>
      </c>
      <c r="S12414" s="188">
        <v>1</v>
      </c>
      <c r="T12414" s="188">
        <v>0</v>
      </c>
      <c r="U12414" s="188">
        <v>0</v>
      </c>
      <c r="V12414" s="188">
        <v>3</v>
      </c>
      <c r="W12414" s="188">
        <v>4</v>
      </c>
      <c r="X12414" s="237" t="str">
        <f t="shared" si="2355"/>
        <v>Sindarius Thornwell</v>
      </c>
      <c r="Y12414" s="237" t="str">
        <f t="shared" si="2356"/>
        <v>LAC</v>
      </c>
      <c r="Z12414" s="237" t="str">
        <f t="shared" si="2361"/>
        <v>SG</v>
      </c>
      <c r="AA12414" s="237">
        <f t="shared" si="2357"/>
        <v>9.6999999999999993</v>
      </c>
      <c r="AB12414" s="237" t="str">
        <f t="shared" si="2358"/>
        <v>GSW</v>
      </c>
      <c r="AC12414" s="244">
        <v>43106</v>
      </c>
      <c r="AD12414" s="237" t="str">
        <f t="shared" si="2359"/>
        <v>H</v>
      </c>
      <c r="AE12414" s="245">
        <f t="shared" si="2360"/>
        <v>7.4</v>
      </c>
      <c r="AF12414" s="269">
        <f t="shared" si="2350"/>
        <v>4.3990929705215419E-2</v>
      </c>
      <c r="AG12414" s="237" t="str">
        <f t="shared" si="2351"/>
        <v>Sindarius Thornwell</v>
      </c>
      <c r="AH12414" s="269">
        <f t="shared" si="2352"/>
        <v>0.28876011854735256</v>
      </c>
      <c r="AI12414" s="188" t="b">
        <f t="shared" si="2353"/>
        <v>0</v>
      </c>
      <c r="AJ12414" s="188">
        <f t="shared" si="2354"/>
        <v>10.75</v>
      </c>
    </row>
    <row r="12415" spans="1:36" x14ac:dyDescent="0.2">
      <c r="A12415" s="188" t="s">
        <v>211</v>
      </c>
      <c r="B12415" s="188" t="s">
        <v>69</v>
      </c>
      <c r="D12415" s="188" t="s">
        <v>116</v>
      </c>
      <c r="E12415" s="247">
        <v>0.42499999999999999</v>
      </c>
      <c r="F12415" s="188">
        <v>0</v>
      </c>
      <c r="G12415" s="188">
        <v>1</v>
      </c>
      <c r="H12415" s="188">
        <v>0</v>
      </c>
      <c r="I12415" s="258">
        <v>0</v>
      </c>
      <c r="J12415" s="188">
        <v>0</v>
      </c>
      <c r="K12415" s="261"/>
      <c r="L12415" s="188">
        <v>0</v>
      </c>
      <c r="M12415" s="188">
        <v>0</v>
      </c>
      <c r="O12415" s="188">
        <v>0</v>
      </c>
      <c r="P12415" s="188">
        <v>2</v>
      </c>
      <c r="Q12415" s="188">
        <v>2</v>
      </c>
      <c r="R12415" s="188">
        <v>0</v>
      </c>
      <c r="S12415" s="188">
        <v>2</v>
      </c>
      <c r="T12415" s="188">
        <v>0</v>
      </c>
      <c r="U12415" s="188">
        <v>1</v>
      </c>
      <c r="V12415" s="188">
        <v>1</v>
      </c>
      <c r="W12415" s="188">
        <v>0</v>
      </c>
      <c r="X12415" s="237" t="str">
        <f t="shared" si="2355"/>
        <v>Wesley Johnson</v>
      </c>
      <c r="Y12415" s="237" t="str">
        <f t="shared" si="2356"/>
        <v>LAC</v>
      </c>
      <c r="Z12415" s="237" t="str">
        <f t="shared" si="2361"/>
        <v>SF</v>
      </c>
      <c r="AA12415" s="237">
        <f t="shared" si="2357"/>
        <v>7.4</v>
      </c>
      <c r="AB12415" s="237" t="str">
        <f t="shared" si="2358"/>
        <v>GSW</v>
      </c>
      <c r="AC12415" s="244">
        <v>43106</v>
      </c>
      <c r="AD12415" s="237" t="str">
        <f t="shared" si="2359"/>
        <v>H</v>
      </c>
      <c r="AE12415" s="245">
        <f t="shared" si="2360"/>
        <v>10.199999999999999</v>
      </c>
      <c r="AF12415" s="269">
        <f t="shared" si="2350"/>
        <v>3.3560090702947847E-2</v>
      </c>
      <c r="AG12415" s="237" t="str">
        <f t="shared" si="2351"/>
        <v>Wesley Johnson</v>
      </c>
      <c r="AH12415" s="269">
        <f t="shared" si="2352"/>
        <v>7.701935111196688E-2</v>
      </c>
      <c r="AI12415" s="188" t="b">
        <f t="shared" si="2353"/>
        <v>0</v>
      </c>
      <c r="AJ12415" s="188">
        <f t="shared" si="2354"/>
        <v>8</v>
      </c>
    </row>
    <row r="12416" spans="1:36" x14ac:dyDescent="0.2">
      <c r="A12416" s="188" t="s">
        <v>119</v>
      </c>
      <c r="B12416" s="188" t="s">
        <v>37</v>
      </c>
      <c r="C12416" s="188" t="s">
        <v>373</v>
      </c>
      <c r="D12416" s="188" t="s">
        <v>39</v>
      </c>
      <c r="E12416" s="246">
        <v>1.6152777777777778</v>
      </c>
      <c r="F12416" s="188">
        <v>6</v>
      </c>
      <c r="G12416" s="188">
        <v>11</v>
      </c>
      <c r="H12416" s="188">
        <v>0.54500000000000004</v>
      </c>
      <c r="I12416" s="258">
        <v>2</v>
      </c>
      <c r="J12416" s="188">
        <v>5</v>
      </c>
      <c r="K12416" s="261">
        <v>0.4</v>
      </c>
      <c r="L12416" s="188">
        <v>9</v>
      </c>
      <c r="M12416" s="188">
        <v>10</v>
      </c>
      <c r="N12416" s="188">
        <v>0.9</v>
      </c>
      <c r="O12416" s="188">
        <v>2</v>
      </c>
      <c r="P12416" s="188">
        <v>13</v>
      </c>
      <c r="Q12416" s="188">
        <v>15</v>
      </c>
      <c r="R12416" s="188">
        <v>5</v>
      </c>
      <c r="S12416" s="188">
        <v>0</v>
      </c>
      <c r="T12416" s="188">
        <v>3</v>
      </c>
      <c r="U12416" s="188">
        <v>7</v>
      </c>
      <c r="V12416" s="188">
        <v>4</v>
      </c>
      <c r="W12416" s="188">
        <v>23</v>
      </c>
      <c r="X12416" s="237" t="str">
        <f t="shared" si="2355"/>
        <v>DeMarcus Cousins</v>
      </c>
      <c r="Y12416" s="237" t="str">
        <f t="shared" si="2356"/>
        <v>NOP</v>
      </c>
      <c r="Z12416" s="237" t="str">
        <f t="shared" si="2361"/>
        <v>PF</v>
      </c>
      <c r="AA12416" s="237">
        <f t="shared" si="2357"/>
        <v>50.5</v>
      </c>
      <c r="AB12416" s="237" t="str">
        <f t="shared" si="2358"/>
        <v>MIN</v>
      </c>
      <c r="AC12416" s="244">
        <v>43106</v>
      </c>
      <c r="AD12416" s="237" t="str">
        <f t="shared" si="2359"/>
        <v>A</v>
      </c>
      <c r="AE12416" s="245">
        <f t="shared" si="2360"/>
        <v>38.766666666666666</v>
      </c>
      <c r="AF12416" s="269">
        <f t="shared" si="2350"/>
        <v>0.26356993736951984</v>
      </c>
      <c r="AG12416" s="237" t="str">
        <f t="shared" si="2351"/>
        <v>DeMarcus Cousins</v>
      </c>
      <c r="AH12416" s="269">
        <f t="shared" si="2352"/>
        <v>0.26334188824363303</v>
      </c>
      <c r="AI12416" s="188" t="b">
        <f t="shared" si="2353"/>
        <v>0</v>
      </c>
      <c r="AJ12416" s="188">
        <f t="shared" si="2354"/>
        <v>56.75</v>
      </c>
    </row>
    <row r="12417" spans="1:36" x14ac:dyDescent="0.2">
      <c r="A12417" s="188" t="s">
        <v>129</v>
      </c>
      <c r="B12417" s="188" t="s">
        <v>37</v>
      </c>
      <c r="C12417" s="188" t="s">
        <v>373</v>
      </c>
      <c r="D12417" s="188" t="s">
        <v>39</v>
      </c>
      <c r="E12417" s="246">
        <v>1.5062499999999999</v>
      </c>
      <c r="F12417" s="188">
        <v>5</v>
      </c>
      <c r="G12417" s="188">
        <v>12</v>
      </c>
      <c r="H12417" s="188">
        <v>0.41699999999999998</v>
      </c>
      <c r="I12417" s="258">
        <v>0</v>
      </c>
      <c r="J12417" s="188">
        <v>1</v>
      </c>
      <c r="K12417" s="261">
        <v>0</v>
      </c>
      <c r="L12417" s="188">
        <v>6</v>
      </c>
      <c r="M12417" s="188">
        <v>6</v>
      </c>
      <c r="N12417" s="188">
        <v>1</v>
      </c>
      <c r="O12417" s="188">
        <v>1</v>
      </c>
      <c r="P12417" s="188">
        <v>8</v>
      </c>
      <c r="Q12417" s="188">
        <v>9</v>
      </c>
      <c r="R12417" s="188">
        <v>2</v>
      </c>
      <c r="S12417" s="188">
        <v>1</v>
      </c>
      <c r="T12417" s="188">
        <v>2</v>
      </c>
      <c r="U12417" s="188">
        <v>1</v>
      </c>
      <c r="V12417" s="188">
        <v>1</v>
      </c>
      <c r="W12417" s="188">
        <v>16</v>
      </c>
      <c r="X12417" s="237" t="str">
        <f t="shared" si="2355"/>
        <v>Anthony Davis</v>
      </c>
      <c r="Y12417" s="237" t="str">
        <f t="shared" si="2356"/>
        <v>NOP</v>
      </c>
      <c r="Z12417" s="237" t="str">
        <f t="shared" si="2361"/>
        <v>PF</v>
      </c>
      <c r="AA12417" s="237">
        <f t="shared" si="2357"/>
        <v>37.799999999999997</v>
      </c>
      <c r="AB12417" s="237" t="str">
        <f t="shared" si="2358"/>
        <v>MIN</v>
      </c>
      <c r="AC12417" s="244">
        <v>43106</v>
      </c>
      <c r="AD12417" s="237" t="str">
        <f t="shared" si="2359"/>
        <v>A</v>
      </c>
      <c r="AE12417" s="245">
        <f t="shared" si="2360"/>
        <v>36.15</v>
      </c>
      <c r="AF12417" s="269">
        <f t="shared" si="2350"/>
        <v>0.19728601252609601</v>
      </c>
      <c r="AG12417" s="237" t="str">
        <f t="shared" si="2351"/>
        <v>Anthony Davis</v>
      </c>
      <c r="AH12417" s="269">
        <f t="shared" si="2352"/>
        <v>0.19717817109051572</v>
      </c>
      <c r="AI12417" s="188" t="b">
        <f t="shared" si="2353"/>
        <v>0</v>
      </c>
      <c r="AJ12417" s="188">
        <f t="shared" si="2354"/>
        <v>39.25</v>
      </c>
    </row>
    <row r="12418" spans="1:36" x14ac:dyDescent="0.2">
      <c r="A12418" s="188" t="s">
        <v>502</v>
      </c>
      <c r="B12418" s="188" t="s">
        <v>37</v>
      </c>
      <c r="C12418" s="188" t="s">
        <v>373</v>
      </c>
      <c r="D12418" s="188" t="s">
        <v>39</v>
      </c>
      <c r="E12418" s="246">
        <v>1.3618055555555555</v>
      </c>
      <c r="F12418" s="188">
        <v>6</v>
      </c>
      <c r="G12418" s="188">
        <v>13</v>
      </c>
      <c r="H12418" s="188">
        <v>0.46200000000000002</v>
      </c>
      <c r="I12418" s="258">
        <v>0</v>
      </c>
      <c r="J12418" s="188">
        <v>6</v>
      </c>
      <c r="K12418" s="261">
        <v>0</v>
      </c>
      <c r="L12418" s="188">
        <v>1</v>
      </c>
      <c r="M12418" s="188">
        <v>2</v>
      </c>
      <c r="N12418" s="188">
        <v>0.5</v>
      </c>
      <c r="O12418" s="188">
        <v>0</v>
      </c>
      <c r="P12418" s="188">
        <v>4</v>
      </c>
      <c r="Q12418" s="188">
        <v>4</v>
      </c>
      <c r="R12418" s="188">
        <v>3</v>
      </c>
      <c r="S12418" s="188">
        <v>2</v>
      </c>
      <c r="T12418" s="188">
        <v>0</v>
      </c>
      <c r="U12418" s="188">
        <v>3</v>
      </c>
      <c r="V12418" s="188">
        <v>6</v>
      </c>
      <c r="W12418" s="188">
        <v>13</v>
      </c>
      <c r="X12418" s="237" t="str">
        <f t="shared" si="2355"/>
        <v>Jrue Holiday</v>
      </c>
      <c r="Y12418" s="237" t="str">
        <f t="shared" si="2356"/>
        <v>NOP</v>
      </c>
      <c r="Z12418" s="237" t="str">
        <f t="shared" si="2361"/>
        <v>PG</v>
      </c>
      <c r="AA12418" s="237">
        <f t="shared" si="2357"/>
        <v>25.3</v>
      </c>
      <c r="AB12418" s="237" t="str">
        <f t="shared" si="2358"/>
        <v>MIN</v>
      </c>
      <c r="AC12418" s="244">
        <v>43106</v>
      </c>
      <c r="AD12418" s="237" t="str">
        <f t="shared" si="2359"/>
        <v>A</v>
      </c>
      <c r="AE12418" s="245">
        <f t="shared" si="2360"/>
        <v>32.68333333333333</v>
      </c>
      <c r="AF12418" s="269">
        <f t="shared" ref="AF12418:AF12481" si="2362">AA12418/SUMIFS(AA:AA,Y:Y,Y12418,AC:AC,AC12418)</f>
        <v>0.13204592901878914</v>
      </c>
      <c r="AG12418" s="237" t="str">
        <f t="shared" ref="AG12418:AG12481" si="2363">X12418</f>
        <v>Jrue Holiday</v>
      </c>
      <c r="AH12418" s="269">
        <f t="shared" ref="AH12418:AH12481" si="2364">(G12418+(0.44*M12418)+U12418)*(SUMIFS(AE:AE,AC:AC,AC12418,Y:Y,Y12418)/5)/(AE12418*(SUMIFS(G:G,AC:AC,AC12418,Y:Y,Y12418)+(0.44*SUMIFS(M:M,AC:AC,AC12418,Y:Y,Y12418))+SUMIFS(U:U,AC:AC,AC12418,Y:Y,Y12418)))</f>
        <v>0.23538375457772953</v>
      </c>
      <c r="AI12418" s="188" t="b">
        <f t="shared" si="2353"/>
        <v>0</v>
      </c>
      <c r="AJ12418" s="188">
        <f t="shared" si="2354"/>
        <v>28.5</v>
      </c>
    </row>
    <row r="12419" spans="1:36" x14ac:dyDescent="0.2">
      <c r="A12419" s="188" t="s">
        <v>300</v>
      </c>
      <c r="B12419" s="188" t="s">
        <v>37</v>
      </c>
      <c r="C12419" s="188" t="s">
        <v>373</v>
      </c>
      <c r="D12419" s="188" t="s">
        <v>39</v>
      </c>
      <c r="E12419" s="247">
        <v>0.89722222222222225</v>
      </c>
      <c r="F12419" s="188">
        <v>5</v>
      </c>
      <c r="G12419" s="188">
        <v>11</v>
      </c>
      <c r="H12419" s="188">
        <v>0.45500000000000002</v>
      </c>
      <c r="I12419" s="258">
        <v>0</v>
      </c>
      <c r="J12419" s="188">
        <v>0</v>
      </c>
      <c r="K12419" s="261"/>
      <c r="L12419" s="188">
        <v>0</v>
      </c>
      <c r="M12419" s="188">
        <v>0</v>
      </c>
      <c r="O12419" s="188">
        <v>0</v>
      </c>
      <c r="P12419" s="188">
        <v>2</v>
      </c>
      <c r="Q12419" s="188">
        <v>2</v>
      </c>
      <c r="R12419" s="188">
        <v>3</v>
      </c>
      <c r="S12419" s="188">
        <v>1</v>
      </c>
      <c r="T12419" s="188">
        <v>0</v>
      </c>
      <c r="U12419" s="188">
        <v>3</v>
      </c>
      <c r="V12419" s="188">
        <v>2</v>
      </c>
      <c r="W12419" s="188">
        <v>10</v>
      </c>
      <c r="X12419" s="237" t="str">
        <f t="shared" si="2355"/>
        <v>Rajon Rondo</v>
      </c>
      <c r="Y12419" s="237" t="str">
        <f t="shared" si="2356"/>
        <v>NOP</v>
      </c>
      <c r="Z12419" s="237" t="str">
        <f t="shared" si="2361"/>
        <v>PG</v>
      </c>
      <c r="AA12419" s="237">
        <f t="shared" si="2357"/>
        <v>16.899999999999999</v>
      </c>
      <c r="AB12419" s="237" t="str">
        <f t="shared" si="2358"/>
        <v>MIN</v>
      </c>
      <c r="AC12419" s="244">
        <v>43106</v>
      </c>
      <c r="AD12419" s="237" t="str">
        <f t="shared" si="2359"/>
        <v>A</v>
      </c>
      <c r="AE12419" s="245">
        <f t="shared" si="2360"/>
        <v>21.533333333333335</v>
      </c>
      <c r="AF12419" s="269">
        <f t="shared" si="2362"/>
        <v>8.8204592901878903E-2</v>
      </c>
      <c r="AG12419" s="237" t="str">
        <f t="shared" si="2363"/>
        <v>Rajon Rondo</v>
      </c>
      <c r="AH12419" s="269">
        <f t="shared" si="2364"/>
        <v>0.29631058052181236</v>
      </c>
      <c r="AI12419" s="188" t="b">
        <f t="shared" ref="AI12419:AI12482" si="2365">IF((IF(W12419&gt;=10,1,0)+IF(Q12419&gt;=10,1,0)+IF(R12419&gt;=10,1,0)+IF(S12419&gt;=10,1,0)+IF(T12419&gt;=10,1,0))&gt;=3,TRUE,FALSE)</f>
        <v>0</v>
      </c>
      <c r="AJ12419" s="188">
        <f t="shared" ref="AJ12419:AJ12482" si="2366">W12419+(O12419*1.75)+(P12419*1.25)+(R12419*2)+(2.5*T12419)+(3*S12419)-(0.5*U12419)+(AI12419*16.75)</f>
        <v>20</v>
      </c>
    </row>
    <row r="12420" spans="1:36" x14ac:dyDescent="0.2">
      <c r="A12420" s="188" t="s">
        <v>565</v>
      </c>
      <c r="B12420" s="188" t="s">
        <v>37</v>
      </c>
      <c r="C12420" s="188" t="s">
        <v>373</v>
      </c>
      <c r="D12420" s="188" t="s">
        <v>39</v>
      </c>
      <c r="E12420" s="246">
        <v>1.0743055555555556</v>
      </c>
      <c r="F12420" s="188">
        <v>3</v>
      </c>
      <c r="G12420" s="188">
        <v>9</v>
      </c>
      <c r="H12420" s="188">
        <v>0.33300000000000002</v>
      </c>
      <c r="I12420" s="258">
        <v>3</v>
      </c>
      <c r="J12420" s="188">
        <v>8</v>
      </c>
      <c r="K12420" s="261">
        <v>0.375</v>
      </c>
      <c r="L12420" s="188">
        <v>0</v>
      </c>
      <c r="M12420" s="188">
        <v>0</v>
      </c>
      <c r="O12420" s="188">
        <v>0</v>
      </c>
      <c r="P12420" s="188">
        <v>1</v>
      </c>
      <c r="Q12420" s="188">
        <v>1</v>
      </c>
      <c r="R12420" s="188">
        <v>2</v>
      </c>
      <c r="S12420" s="188">
        <v>0</v>
      </c>
      <c r="T12420" s="188">
        <v>0</v>
      </c>
      <c r="U12420" s="188">
        <v>0</v>
      </c>
      <c r="V12420" s="188">
        <v>3</v>
      </c>
      <c r="W12420" s="188">
        <v>9</v>
      </c>
      <c r="X12420" s="237" t="str">
        <f t="shared" si="2355"/>
        <v>Darius Miller</v>
      </c>
      <c r="Y12420" s="237" t="str">
        <f t="shared" si="2356"/>
        <v>NOP</v>
      </c>
      <c r="Z12420" s="237" t="str">
        <f t="shared" si="2361"/>
        <v>SF</v>
      </c>
      <c r="AA12420" s="237">
        <f t="shared" si="2357"/>
        <v>13.2</v>
      </c>
      <c r="AB12420" s="237" t="str">
        <f t="shared" si="2358"/>
        <v>MIN</v>
      </c>
      <c r="AC12420" s="244">
        <v>43106</v>
      </c>
      <c r="AD12420" s="237" t="str">
        <f t="shared" si="2359"/>
        <v>A</v>
      </c>
      <c r="AE12420" s="245">
        <f t="shared" si="2360"/>
        <v>25.783333333333335</v>
      </c>
      <c r="AF12420" s="269">
        <f t="shared" si="2362"/>
        <v>6.889352818371608E-2</v>
      </c>
      <c r="AG12420" s="237" t="str">
        <f t="shared" si="2363"/>
        <v>Darius Miller</v>
      </c>
      <c r="AH12420" s="269">
        <f t="shared" si="2364"/>
        <v>0.15908668530370457</v>
      </c>
      <c r="AI12420" s="188" t="b">
        <f t="shared" si="2365"/>
        <v>0</v>
      </c>
      <c r="AJ12420" s="188">
        <f t="shared" si="2366"/>
        <v>14.25</v>
      </c>
    </row>
    <row r="12421" spans="1:36" x14ac:dyDescent="0.2">
      <c r="A12421" s="188" t="s">
        <v>138</v>
      </c>
      <c r="B12421" s="188" t="s">
        <v>37</v>
      </c>
      <c r="C12421" s="188" t="s">
        <v>373</v>
      </c>
      <c r="D12421" s="188" t="s">
        <v>39</v>
      </c>
      <c r="E12421" s="247">
        <v>0.15625</v>
      </c>
      <c r="F12421" s="188">
        <v>2</v>
      </c>
      <c r="G12421" s="188">
        <v>3</v>
      </c>
      <c r="H12421" s="188">
        <v>0.66700000000000004</v>
      </c>
      <c r="I12421" s="258">
        <v>0</v>
      </c>
      <c r="J12421" s="188">
        <v>0</v>
      </c>
      <c r="K12421" s="261"/>
      <c r="L12421" s="188">
        <v>5</v>
      </c>
      <c r="M12421" s="188">
        <v>5</v>
      </c>
      <c r="N12421" s="188">
        <v>1</v>
      </c>
      <c r="O12421" s="188">
        <v>0</v>
      </c>
      <c r="P12421" s="188">
        <v>0</v>
      </c>
      <c r="Q12421" s="188">
        <v>0</v>
      </c>
      <c r="R12421" s="188">
        <v>0</v>
      </c>
      <c r="S12421" s="188">
        <v>0</v>
      </c>
      <c r="T12421" s="188">
        <v>0</v>
      </c>
      <c r="U12421" s="188">
        <v>0</v>
      </c>
      <c r="V12421" s="188">
        <v>0</v>
      </c>
      <c r="W12421" s="188">
        <v>9</v>
      </c>
      <c r="X12421" s="237" t="str">
        <f t="shared" si="2355"/>
        <v>Cheick Diallo</v>
      </c>
      <c r="Y12421" s="237" t="str">
        <f t="shared" si="2356"/>
        <v>NOP</v>
      </c>
      <c r="Z12421" s="237" t="str">
        <f t="shared" si="2361"/>
        <v>PF</v>
      </c>
      <c r="AA12421" s="237">
        <f t="shared" si="2357"/>
        <v>9</v>
      </c>
      <c r="AB12421" s="237" t="str">
        <f t="shared" si="2358"/>
        <v>MIN</v>
      </c>
      <c r="AC12421" s="244">
        <v>43106</v>
      </c>
      <c r="AD12421" s="237" t="str">
        <f t="shared" si="2359"/>
        <v>A</v>
      </c>
      <c r="AE12421" s="245">
        <f t="shared" si="2360"/>
        <v>3.75</v>
      </c>
      <c r="AF12421" s="269">
        <f t="shared" si="2362"/>
        <v>4.697286012526096E-2</v>
      </c>
      <c r="AG12421" s="237" t="str">
        <f t="shared" si="2363"/>
        <v>Cheick Diallo</v>
      </c>
      <c r="AH12421" s="269">
        <f t="shared" si="2364"/>
        <v>0.63197873148499817</v>
      </c>
      <c r="AI12421" s="188" t="b">
        <f t="shared" si="2365"/>
        <v>0</v>
      </c>
      <c r="AJ12421" s="188">
        <f t="shared" si="2366"/>
        <v>9</v>
      </c>
    </row>
    <row r="12422" spans="1:36" x14ac:dyDescent="0.2">
      <c r="A12422" s="188" t="s">
        <v>262</v>
      </c>
      <c r="B12422" s="188" t="s">
        <v>37</v>
      </c>
      <c r="C12422" s="188" t="s">
        <v>373</v>
      </c>
      <c r="D12422" s="188" t="s">
        <v>39</v>
      </c>
      <c r="E12422" s="246">
        <v>1.195138888888889</v>
      </c>
      <c r="F12422" s="188">
        <v>3</v>
      </c>
      <c r="G12422" s="188">
        <v>9</v>
      </c>
      <c r="H12422" s="188">
        <v>0.33300000000000002</v>
      </c>
      <c r="I12422" s="258">
        <v>0</v>
      </c>
      <c r="J12422" s="188">
        <v>4</v>
      </c>
      <c r="K12422" s="261">
        <v>0</v>
      </c>
      <c r="L12422" s="188">
        <v>2</v>
      </c>
      <c r="M12422" s="188">
        <v>2</v>
      </c>
      <c r="N12422" s="188">
        <v>1</v>
      </c>
      <c r="O12422" s="188">
        <v>2</v>
      </c>
      <c r="P12422" s="188">
        <v>2</v>
      </c>
      <c r="Q12422" s="188">
        <v>4</v>
      </c>
      <c r="R12422" s="188">
        <v>0</v>
      </c>
      <c r="S12422" s="188">
        <v>0</v>
      </c>
      <c r="T12422" s="188">
        <v>1</v>
      </c>
      <c r="U12422" s="188">
        <v>0</v>
      </c>
      <c r="V12422" s="188">
        <v>2</v>
      </c>
      <c r="W12422" s="188">
        <v>8</v>
      </c>
      <c r="X12422" s="237" t="str">
        <f t="shared" si="2355"/>
        <v>E'Twaun Moore</v>
      </c>
      <c r="Y12422" s="237" t="str">
        <f t="shared" si="2356"/>
        <v>NOP</v>
      </c>
      <c r="Z12422" s="237" t="str">
        <f t="shared" si="2361"/>
        <v>SG</v>
      </c>
      <c r="AA12422" s="237">
        <f t="shared" si="2357"/>
        <v>15.8</v>
      </c>
      <c r="AB12422" s="237" t="str">
        <f t="shared" si="2358"/>
        <v>MIN</v>
      </c>
      <c r="AC12422" s="244">
        <v>43106</v>
      </c>
      <c r="AD12422" s="237" t="str">
        <f t="shared" si="2359"/>
        <v>A</v>
      </c>
      <c r="AE12422" s="245">
        <f t="shared" si="2360"/>
        <v>28.683333333333337</v>
      </c>
      <c r="AF12422" s="269">
        <f t="shared" si="2362"/>
        <v>8.2463465553235915E-2</v>
      </c>
      <c r="AG12422" s="237" t="str">
        <f t="shared" si="2363"/>
        <v>E'Twaun Moore</v>
      </c>
      <c r="AH12422" s="269">
        <f t="shared" si="2364"/>
        <v>0.15698483887846409</v>
      </c>
      <c r="AI12422" s="188" t="b">
        <f t="shared" si="2365"/>
        <v>0</v>
      </c>
      <c r="AJ12422" s="188">
        <f t="shared" si="2366"/>
        <v>16.5</v>
      </c>
    </row>
    <row r="12423" spans="1:36" x14ac:dyDescent="0.2">
      <c r="A12423" s="188" t="s">
        <v>125</v>
      </c>
      <c r="B12423" s="188" t="s">
        <v>37</v>
      </c>
      <c r="C12423" s="188" t="s">
        <v>373</v>
      </c>
      <c r="D12423" s="188" t="s">
        <v>39</v>
      </c>
      <c r="E12423" s="246">
        <v>1.0263888888888888</v>
      </c>
      <c r="F12423" s="188">
        <v>1</v>
      </c>
      <c r="G12423" s="188">
        <v>1</v>
      </c>
      <c r="H12423" s="188">
        <v>1</v>
      </c>
      <c r="I12423" s="258">
        <v>0</v>
      </c>
      <c r="J12423" s="188">
        <v>0</v>
      </c>
      <c r="K12423" s="261"/>
      <c r="L12423" s="188">
        <v>2</v>
      </c>
      <c r="M12423" s="188">
        <v>2</v>
      </c>
      <c r="N12423" s="188">
        <v>1</v>
      </c>
      <c r="O12423" s="188">
        <v>1</v>
      </c>
      <c r="P12423" s="188">
        <v>0</v>
      </c>
      <c r="Q12423" s="188">
        <v>1</v>
      </c>
      <c r="R12423" s="188">
        <v>0</v>
      </c>
      <c r="S12423" s="188">
        <v>1</v>
      </c>
      <c r="T12423" s="188">
        <v>0</v>
      </c>
      <c r="U12423" s="188">
        <v>0</v>
      </c>
      <c r="V12423" s="188">
        <v>0</v>
      </c>
      <c r="W12423" s="188">
        <v>4</v>
      </c>
      <c r="X12423" s="237" t="str">
        <f t="shared" si="2355"/>
        <v>Dante Cunningham</v>
      </c>
      <c r="Y12423" s="237" t="str">
        <f t="shared" si="2356"/>
        <v>NOP</v>
      </c>
      <c r="Z12423" s="237" t="str">
        <f t="shared" si="2361"/>
        <v>PF</v>
      </c>
      <c r="AA12423" s="237">
        <f t="shared" si="2357"/>
        <v>8.1999999999999993</v>
      </c>
      <c r="AB12423" s="237" t="str">
        <f t="shared" si="2358"/>
        <v>MIN</v>
      </c>
      <c r="AC12423" s="244">
        <v>43106</v>
      </c>
      <c r="AD12423" s="237" t="str">
        <f t="shared" si="2359"/>
        <v>A</v>
      </c>
      <c r="AE12423" s="245">
        <f t="shared" si="2360"/>
        <v>24.633333333333333</v>
      </c>
      <c r="AF12423" s="269">
        <f t="shared" si="2362"/>
        <v>4.2797494780793317E-2</v>
      </c>
      <c r="AG12423" s="237" t="str">
        <f t="shared" si="2363"/>
        <v>Dante Cunningham</v>
      </c>
      <c r="AH12423" s="269">
        <f t="shared" si="2364"/>
        <v>3.478284108178336E-2</v>
      </c>
      <c r="AI12423" s="188" t="b">
        <f t="shared" si="2365"/>
        <v>0</v>
      </c>
      <c r="AJ12423" s="188">
        <f t="shared" si="2366"/>
        <v>8.75</v>
      </c>
    </row>
    <row r="12424" spans="1:36" x14ac:dyDescent="0.2">
      <c r="A12424" s="188" t="s">
        <v>115</v>
      </c>
      <c r="B12424" s="188" t="s">
        <v>37</v>
      </c>
      <c r="C12424" s="188" t="s">
        <v>373</v>
      </c>
      <c r="D12424" s="188" t="s">
        <v>39</v>
      </c>
      <c r="E12424" s="247">
        <v>0.40833333333333338</v>
      </c>
      <c r="F12424" s="188">
        <v>1</v>
      </c>
      <c r="G12424" s="188">
        <v>4</v>
      </c>
      <c r="H12424" s="188">
        <v>0.25</v>
      </c>
      <c r="I12424" s="258">
        <v>1</v>
      </c>
      <c r="J12424" s="188">
        <v>3</v>
      </c>
      <c r="K12424" s="261">
        <v>0.33300000000000002</v>
      </c>
      <c r="L12424" s="188">
        <v>1</v>
      </c>
      <c r="M12424" s="188">
        <v>1</v>
      </c>
      <c r="N12424" s="188">
        <v>1</v>
      </c>
      <c r="O12424" s="188">
        <v>0</v>
      </c>
      <c r="P12424" s="188">
        <v>0</v>
      </c>
      <c r="Q12424" s="188">
        <v>0</v>
      </c>
      <c r="R12424" s="188">
        <v>2</v>
      </c>
      <c r="S12424" s="188">
        <v>0</v>
      </c>
      <c r="T12424" s="188">
        <v>0</v>
      </c>
      <c r="U12424" s="188">
        <v>0</v>
      </c>
      <c r="V12424" s="188">
        <v>1</v>
      </c>
      <c r="W12424" s="188">
        <v>4</v>
      </c>
      <c r="X12424" s="237" t="str">
        <f t="shared" si="2355"/>
        <v>Ian Clark</v>
      </c>
      <c r="Y12424" s="237" t="str">
        <f t="shared" si="2356"/>
        <v>NOP</v>
      </c>
      <c r="Z12424" s="237" t="str">
        <f t="shared" si="2361"/>
        <v>SG</v>
      </c>
      <c r="AA12424" s="237">
        <f t="shared" si="2357"/>
        <v>7</v>
      </c>
      <c r="AB12424" s="237" t="str">
        <f t="shared" si="2358"/>
        <v>MIN</v>
      </c>
      <c r="AC12424" s="244">
        <v>43106</v>
      </c>
      <c r="AD12424" s="237" t="str">
        <f t="shared" si="2359"/>
        <v>A</v>
      </c>
      <c r="AE12424" s="245">
        <f t="shared" si="2360"/>
        <v>9.8000000000000007</v>
      </c>
      <c r="AF12424" s="269">
        <f t="shared" si="2362"/>
        <v>3.6534446764091857E-2</v>
      </c>
      <c r="AG12424" s="237" t="str">
        <f t="shared" si="2363"/>
        <v>Ian Clark</v>
      </c>
      <c r="AH12424" s="269">
        <f t="shared" si="2364"/>
        <v>0.20648441678228452</v>
      </c>
      <c r="AI12424" s="188" t="b">
        <f t="shared" si="2365"/>
        <v>0</v>
      </c>
      <c r="AJ12424" s="188">
        <f t="shared" si="2366"/>
        <v>8</v>
      </c>
    </row>
    <row r="12425" spans="1:36" x14ac:dyDescent="0.2">
      <c r="A12425" s="188" t="s">
        <v>669</v>
      </c>
      <c r="B12425" s="188" t="s">
        <v>37</v>
      </c>
      <c r="C12425" s="188" t="s">
        <v>373</v>
      </c>
      <c r="D12425" s="188" t="s">
        <v>39</v>
      </c>
      <c r="E12425" s="247">
        <v>0.75902777777777775</v>
      </c>
      <c r="F12425" s="188">
        <v>1</v>
      </c>
      <c r="G12425" s="188">
        <v>5</v>
      </c>
      <c r="H12425" s="188">
        <v>0.2</v>
      </c>
      <c r="I12425" s="258">
        <v>0</v>
      </c>
      <c r="J12425" s="188">
        <v>2</v>
      </c>
      <c r="K12425" s="261">
        <v>0</v>
      </c>
      <c r="L12425" s="188">
        <v>0</v>
      </c>
      <c r="M12425" s="188">
        <v>0</v>
      </c>
      <c r="O12425" s="188">
        <v>1</v>
      </c>
      <c r="P12425" s="188">
        <v>1</v>
      </c>
      <c r="Q12425" s="188">
        <v>2</v>
      </c>
      <c r="R12425" s="188">
        <v>3</v>
      </c>
      <c r="S12425" s="188">
        <v>0</v>
      </c>
      <c r="T12425" s="188">
        <v>0</v>
      </c>
      <c r="U12425" s="188">
        <v>1</v>
      </c>
      <c r="V12425" s="188">
        <v>0</v>
      </c>
      <c r="W12425" s="188">
        <v>2</v>
      </c>
      <c r="X12425" s="237" t="str">
        <f t="shared" si="2355"/>
        <v>Jameer Nelson</v>
      </c>
      <c r="Y12425" s="237" t="str">
        <f t="shared" si="2356"/>
        <v>NOP</v>
      </c>
      <c r="Z12425" s="237" t="str">
        <f t="shared" si="2361"/>
        <v>PG</v>
      </c>
      <c r="AA12425" s="237">
        <f t="shared" si="2357"/>
        <v>7.9</v>
      </c>
      <c r="AB12425" s="237" t="str">
        <f t="shared" si="2358"/>
        <v>MIN</v>
      </c>
      <c r="AC12425" s="244">
        <v>43106</v>
      </c>
      <c r="AD12425" s="237" t="str">
        <f t="shared" si="2359"/>
        <v>A</v>
      </c>
      <c r="AE12425" s="245">
        <f t="shared" si="2360"/>
        <v>18.216666666666665</v>
      </c>
      <c r="AF12425" s="269">
        <f t="shared" si="2362"/>
        <v>4.1231732776617958E-2</v>
      </c>
      <c r="AG12425" s="237" t="str">
        <f t="shared" si="2363"/>
        <v>Jameer Nelson</v>
      </c>
      <c r="AH12425" s="269">
        <f t="shared" si="2364"/>
        <v>0.1501110717687289</v>
      </c>
      <c r="AI12425" s="188" t="b">
        <f t="shared" si="2365"/>
        <v>0</v>
      </c>
      <c r="AJ12425" s="188">
        <f t="shared" si="2366"/>
        <v>10.5</v>
      </c>
    </row>
    <row r="12426" spans="1:36" x14ac:dyDescent="0.2">
      <c r="A12426" s="188" t="s">
        <v>332</v>
      </c>
      <c r="B12426" s="188" t="s">
        <v>39</v>
      </c>
      <c r="D12426" s="188" t="s">
        <v>37</v>
      </c>
      <c r="E12426" s="246">
        <v>1.4541666666666666</v>
      </c>
      <c r="F12426" s="188">
        <v>7</v>
      </c>
      <c r="G12426" s="188">
        <v>11</v>
      </c>
      <c r="H12426" s="188">
        <v>0.63600000000000001</v>
      </c>
      <c r="I12426" s="258">
        <v>3</v>
      </c>
      <c r="J12426" s="188">
        <v>3</v>
      </c>
      <c r="K12426" s="261">
        <v>1</v>
      </c>
      <c r="L12426" s="188">
        <v>4</v>
      </c>
      <c r="M12426" s="188">
        <v>4</v>
      </c>
      <c r="N12426" s="188">
        <v>1</v>
      </c>
      <c r="O12426" s="188">
        <v>3</v>
      </c>
      <c r="P12426" s="188">
        <v>13</v>
      </c>
      <c r="Q12426" s="188">
        <v>16</v>
      </c>
      <c r="R12426" s="188">
        <v>3</v>
      </c>
      <c r="S12426" s="188">
        <v>1</v>
      </c>
      <c r="T12426" s="188">
        <v>1</v>
      </c>
      <c r="U12426" s="188">
        <v>2</v>
      </c>
      <c r="V12426" s="188">
        <v>4</v>
      </c>
      <c r="W12426" s="188">
        <v>21</v>
      </c>
      <c r="X12426" s="237" t="str">
        <f t="shared" si="2355"/>
        <v>Karl-Anthony Towns</v>
      </c>
      <c r="Y12426" s="237" t="str">
        <f t="shared" si="2356"/>
        <v>MIN</v>
      </c>
      <c r="Z12426" s="237" t="str">
        <f t="shared" si="2361"/>
        <v>C</v>
      </c>
      <c r="AA12426" s="237">
        <f t="shared" si="2357"/>
        <v>48.7</v>
      </c>
      <c r="AB12426" s="237" t="str">
        <f t="shared" si="2358"/>
        <v>NOP</v>
      </c>
      <c r="AC12426" s="244">
        <v>43106</v>
      </c>
      <c r="AD12426" s="237" t="str">
        <f t="shared" si="2359"/>
        <v>H</v>
      </c>
      <c r="AE12426" s="245">
        <f t="shared" si="2360"/>
        <v>34.9</v>
      </c>
      <c r="AF12426" s="269">
        <f t="shared" si="2362"/>
        <v>0.19684721099434119</v>
      </c>
      <c r="AG12426" s="237" t="str">
        <f t="shared" si="2363"/>
        <v>Karl-Anthony Towns</v>
      </c>
      <c r="AH12426" s="269">
        <f t="shared" si="2364"/>
        <v>0.18754884084396978</v>
      </c>
      <c r="AI12426" s="188" t="b">
        <f t="shared" si="2365"/>
        <v>0</v>
      </c>
      <c r="AJ12426" s="188">
        <f t="shared" si="2366"/>
        <v>53</v>
      </c>
    </row>
    <row r="12427" spans="1:36" x14ac:dyDescent="0.2">
      <c r="A12427" s="188" t="s">
        <v>101</v>
      </c>
      <c r="B12427" s="188" t="s">
        <v>39</v>
      </c>
      <c r="D12427" s="188" t="s">
        <v>37</v>
      </c>
      <c r="E12427" s="246">
        <v>1.3458333333333332</v>
      </c>
      <c r="F12427" s="188">
        <v>7</v>
      </c>
      <c r="G12427" s="188">
        <v>15</v>
      </c>
      <c r="H12427" s="188">
        <v>0.46700000000000003</v>
      </c>
      <c r="I12427" s="258">
        <v>2</v>
      </c>
      <c r="J12427" s="188">
        <v>2</v>
      </c>
      <c r="K12427" s="261">
        <v>1</v>
      </c>
      <c r="L12427" s="188">
        <v>5</v>
      </c>
      <c r="M12427" s="188">
        <v>6</v>
      </c>
      <c r="N12427" s="188">
        <v>0.83299999999999996</v>
      </c>
      <c r="O12427" s="188">
        <v>5</v>
      </c>
      <c r="P12427" s="188">
        <v>2</v>
      </c>
      <c r="Q12427" s="188">
        <v>7</v>
      </c>
      <c r="R12427" s="188">
        <v>8</v>
      </c>
      <c r="S12427" s="188">
        <v>1</v>
      </c>
      <c r="T12427" s="188">
        <v>0</v>
      </c>
      <c r="U12427" s="188">
        <v>2</v>
      </c>
      <c r="V12427" s="188">
        <v>0</v>
      </c>
      <c r="W12427" s="188">
        <v>21</v>
      </c>
      <c r="X12427" s="237" t="str">
        <f t="shared" si="2355"/>
        <v>Jimmy Butler</v>
      </c>
      <c r="Y12427" s="237" t="str">
        <f t="shared" si="2356"/>
        <v>MIN</v>
      </c>
      <c r="Z12427" s="237" t="str">
        <f t="shared" si="2361"/>
        <v>SF</v>
      </c>
      <c r="AA12427" s="237">
        <f t="shared" si="2357"/>
        <v>42.4</v>
      </c>
      <c r="AB12427" s="237" t="str">
        <f t="shared" si="2358"/>
        <v>NOP</v>
      </c>
      <c r="AC12427" s="244">
        <v>43106</v>
      </c>
      <c r="AD12427" s="237" t="str">
        <f t="shared" si="2359"/>
        <v>H</v>
      </c>
      <c r="AE12427" s="245">
        <f t="shared" si="2360"/>
        <v>32.299999999999997</v>
      </c>
      <c r="AF12427" s="269">
        <f t="shared" si="2362"/>
        <v>0.17138237671786583</v>
      </c>
      <c r="AG12427" s="237" t="str">
        <f t="shared" si="2363"/>
        <v>Jimmy Butler</v>
      </c>
      <c r="AH12427" s="269">
        <f t="shared" si="2364"/>
        <v>0.26964502687526171</v>
      </c>
      <c r="AI12427" s="188" t="b">
        <f t="shared" si="2365"/>
        <v>0</v>
      </c>
      <c r="AJ12427" s="188">
        <f t="shared" si="2366"/>
        <v>50.25</v>
      </c>
    </row>
    <row r="12428" spans="1:36" x14ac:dyDescent="0.2">
      <c r="A12428" s="188" t="s">
        <v>351</v>
      </c>
      <c r="B12428" s="188" t="s">
        <v>39</v>
      </c>
      <c r="D12428" s="188" t="s">
        <v>37</v>
      </c>
      <c r="E12428" s="246">
        <v>1.4409722222222223</v>
      </c>
      <c r="F12428" s="188">
        <v>9</v>
      </c>
      <c r="G12428" s="188">
        <v>22</v>
      </c>
      <c r="H12428" s="188">
        <v>0.40899999999999997</v>
      </c>
      <c r="I12428" s="258">
        <v>1</v>
      </c>
      <c r="J12428" s="188">
        <v>4</v>
      </c>
      <c r="K12428" s="261">
        <v>0.25</v>
      </c>
      <c r="L12428" s="188">
        <v>1</v>
      </c>
      <c r="M12428" s="188">
        <v>1</v>
      </c>
      <c r="N12428" s="188">
        <v>1</v>
      </c>
      <c r="O12428" s="188">
        <v>2</v>
      </c>
      <c r="P12428" s="188">
        <v>6</v>
      </c>
      <c r="Q12428" s="188">
        <v>8</v>
      </c>
      <c r="R12428" s="188">
        <v>2</v>
      </c>
      <c r="S12428" s="188">
        <v>2</v>
      </c>
      <c r="T12428" s="188">
        <v>3</v>
      </c>
      <c r="U12428" s="188">
        <v>0</v>
      </c>
      <c r="V12428" s="188">
        <v>1</v>
      </c>
      <c r="W12428" s="188">
        <v>20</v>
      </c>
      <c r="X12428" s="237" t="str">
        <f t="shared" si="2355"/>
        <v>Andrew Wiggins</v>
      </c>
      <c r="Y12428" s="237" t="str">
        <f t="shared" si="2356"/>
        <v>MIN</v>
      </c>
      <c r="Z12428" s="237" t="str">
        <f t="shared" si="2361"/>
        <v>SG</v>
      </c>
      <c r="AA12428" s="237">
        <f t="shared" si="2357"/>
        <v>47.6</v>
      </c>
      <c r="AB12428" s="237" t="str">
        <f t="shared" si="2358"/>
        <v>NOP</v>
      </c>
      <c r="AC12428" s="244">
        <v>43106</v>
      </c>
      <c r="AD12428" s="237" t="str">
        <f t="shared" si="2359"/>
        <v>H</v>
      </c>
      <c r="AE12428" s="245">
        <f t="shared" si="2360"/>
        <v>34.583333333333336</v>
      </c>
      <c r="AF12428" s="269">
        <f t="shared" si="2362"/>
        <v>0.19240097008892487</v>
      </c>
      <c r="AG12428" s="237" t="str">
        <f t="shared" si="2363"/>
        <v>Andrew Wiggins</v>
      </c>
      <c r="AH12428" s="269">
        <f t="shared" si="2364"/>
        <v>0.28774610637672637</v>
      </c>
      <c r="AI12428" s="188" t="b">
        <f t="shared" si="2365"/>
        <v>0</v>
      </c>
      <c r="AJ12428" s="188">
        <f t="shared" si="2366"/>
        <v>48.5</v>
      </c>
    </row>
    <row r="12429" spans="1:36" x14ac:dyDescent="0.2">
      <c r="A12429" s="188" t="s">
        <v>166</v>
      </c>
      <c r="B12429" s="188" t="s">
        <v>39</v>
      </c>
      <c r="D12429" s="188" t="s">
        <v>37</v>
      </c>
      <c r="E12429" s="246">
        <v>1.4159722222222222</v>
      </c>
      <c r="F12429" s="188">
        <v>5</v>
      </c>
      <c r="G12429" s="188">
        <v>9</v>
      </c>
      <c r="H12429" s="188">
        <v>0.55600000000000005</v>
      </c>
      <c r="I12429" s="258">
        <v>0</v>
      </c>
      <c r="J12429" s="188">
        <v>1</v>
      </c>
      <c r="K12429" s="261">
        <v>0</v>
      </c>
      <c r="L12429" s="188">
        <v>5</v>
      </c>
      <c r="M12429" s="188">
        <v>6</v>
      </c>
      <c r="N12429" s="188">
        <v>0.83299999999999996</v>
      </c>
      <c r="O12429" s="188">
        <v>1</v>
      </c>
      <c r="P12429" s="188">
        <v>5</v>
      </c>
      <c r="Q12429" s="188">
        <v>6</v>
      </c>
      <c r="R12429" s="188">
        <v>3</v>
      </c>
      <c r="S12429" s="188">
        <v>3</v>
      </c>
      <c r="T12429" s="188">
        <v>0</v>
      </c>
      <c r="U12429" s="188">
        <v>1</v>
      </c>
      <c r="V12429" s="188">
        <v>2</v>
      </c>
      <c r="W12429" s="188">
        <v>15</v>
      </c>
      <c r="X12429" s="237" t="str">
        <f t="shared" si="2355"/>
        <v>Taj Gibson</v>
      </c>
      <c r="Y12429" s="237" t="str">
        <f t="shared" si="2356"/>
        <v>MIN</v>
      </c>
      <c r="Z12429" s="237" t="str">
        <f t="shared" si="2361"/>
        <v>PF</v>
      </c>
      <c r="AA12429" s="237">
        <f t="shared" si="2357"/>
        <v>34.700000000000003</v>
      </c>
      <c r="AB12429" s="237" t="str">
        <f t="shared" si="2358"/>
        <v>NOP</v>
      </c>
      <c r="AC12429" s="244">
        <v>43106</v>
      </c>
      <c r="AD12429" s="237" t="str">
        <f t="shared" si="2359"/>
        <v>H</v>
      </c>
      <c r="AE12429" s="245">
        <f t="shared" si="2360"/>
        <v>33.983333333333334</v>
      </c>
      <c r="AF12429" s="269">
        <f t="shared" si="2362"/>
        <v>0.14025869037995153</v>
      </c>
      <c r="AG12429" s="237" t="str">
        <f t="shared" si="2363"/>
        <v>Taj Gibson</v>
      </c>
      <c r="AH12429" s="269">
        <f t="shared" si="2364"/>
        <v>0.16494325182228145</v>
      </c>
      <c r="AI12429" s="188" t="b">
        <f t="shared" si="2365"/>
        <v>0</v>
      </c>
      <c r="AJ12429" s="188">
        <f t="shared" si="2366"/>
        <v>37.5</v>
      </c>
    </row>
    <row r="12430" spans="1:36" x14ac:dyDescent="0.2">
      <c r="A12430" s="188" t="s">
        <v>139</v>
      </c>
      <c r="B12430" s="188" t="s">
        <v>39</v>
      </c>
      <c r="D12430" s="188" t="s">
        <v>37</v>
      </c>
      <c r="E12430" s="247">
        <v>0.87986111111111109</v>
      </c>
      <c r="F12430" s="188">
        <v>6</v>
      </c>
      <c r="G12430" s="188">
        <v>9</v>
      </c>
      <c r="H12430" s="188">
        <v>0.66700000000000004</v>
      </c>
      <c r="I12430" s="258">
        <v>2</v>
      </c>
      <c r="J12430" s="188">
        <v>2</v>
      </c>
      <c r="K12430" s="261">
        <v>1</v>
      </c>
      <c r="L12430" s="188">
        <v>0</v>
      </c>
      <c r="M12430" s="188">
        <v>0</v>
      </c>
      <c r="O12430" s="188">
        <v>1</v>
      </c>
      <c r="P12430" s="188">
        <v>2</v>
      </c>
      <c r="Q12430" s="188">
        <v>3</v>
      </c>
      <c r="R12430" s="188">
        <v>2</v>
      </c>
      <c r="S12430" s="188">
        <v>1</v>
      </c>
      <c r="T12430" s="188">
        <v>1</v>
      </c>
      <c r="U12430" s="188">
        <v>0</v>
      </c>
      <c r="V12430" s="188">
        <v>4</v>
      </c>
      <c r="W12430" s="188">
        <v>14</v>
      </c>
      <c r="X12430" s="237" t="str">
        <f t="shared" si="2355"/>
        <v>Gorgui Dieng</v>
      </c>
      <c r="Y12430" s="237" t="str">
        <f t="shared" si="2356"/>
        <v>MIN</v>
      </c>
      <c r="Z12430" s="237" t="str">
        <f t="shared" si="2361"/>
        <v>C</v>
      </c>
      <c r="AA12430" s="237">
        <f t="shared" si="2357"/>
        <v>26.6</v>
      </c>
      <c r="AB12430" s="237" t="str">
        <f t="shared" si="2358"/>
        <v>NOP</v>
      </c>
      <c r="AC12430" s="244">
        <v>43106</v>
      </c>
      <c r="AD12430" s="237" t="str">
        <f t="shared" si="2359"/>
        <v>H</v>
      </c>
      <c r="AE12430" s="245">
        <f t="shared" si="2360"/>
        <v>21.116666666666667</v>
      </c>
      <c r="AF12430" s="269">
        <f t="shared" si="2362"/>
        <v>0.10751818916734036</v>
      </c>
      <c r="AG12430" s="237" t="str">
        <f t="shared" si="2363"/>
        <v>Gorgui Dieng</v>
      </c>
      <c r="AH12430" s="269">
        <f t="shared" si="2364"/>
        <v>0.18900382732750334</v>
      </c>
      <c r="AI12430" s="188" t="b">
        <f t="shared" si="2365"/>
        <v>0</v>
      </c>
      <c r="AJ12430" s="188">
        <f t="shared" si="2366"/>
        <v>27.75</v>
      </c>
    </row>
    <row r="12431" spans="1:36" x14ac:dyDescent="0.2">
      <c r="A12431" s="188" t="s">
        <v>418</v>
      </c>
      <c r="B12431" s="188" t="s">
        <v>39</v>
      </c>
      <c r="D12431" s="188" t="s">
        <v>37</v>
      </c>
      <c r="E12431" s="246">
        <v>1.3652777777777778</v>
      </c>
      <c r="F12431" s="188">
        <v>4</v>
      </c>
      <c r="G12431" s="188">
        <v>9</v>
      </c>
      <c r="H12431" s="188">
        <v>0.44400000000000001</v>
      </c>
      <c r="I12431" s="258">
        <v>0</v>
      </c>
      <c r="J12431" s="188">
        <v>3</v>
      </c>
      <c r="K12431" s="261">
        <v>0</v>
      </c>
      <c r="L12431" s="188">
        <v>2</v>
      </c>
      <c r="M12431" s="188">
        <v>2</v>
      </c>
      <c r="N12431" s="188">
        <v>1</v>
      </c>
      <c r="O12431" s="188">
        <v>0</v>
      </c>
      <c r="P12431" s="188">
        <v>3</v>
      </c>
      <c r="Q12431" s="188">
        <v>3</v>
      </c>
      <c r="R12431" s="188">
        <v>2</v>
      </c>
      <c r="S12431" s="188">
        <v>1</v>
      </c>
      <c r="T12431" s="188">
        <v>0</v>
      </c>
      <c r="U12431" s="188">
        <v>3</v>
      </c>
      <c r="V12431" s="188">
        <v>2</v>
      </c>
      <c r="W12431" s="188">
        <v>10</v>
      </c>
      <c r="X12431" s="237" t="str">
        <f t="shared" si="2355"/>
        <v>Tyus Jones</v>
      </c>
      <c r="Y12431" s="237" t="str">
        <f t="shared" si="2356"/>
        <v>MIN</v>
      </c>
      <c r="Z12431" s="237" t="str">
        <f t="shared" si="2361"/>
        <v>PG</v>
      </c>
      <c r="AA12431" s="237">
        <f t="shared" si="2357"/>
        <v>16.600000000000001</v>
      </c>
      <c r="AB12431" s="237" t="str">
        <f t="shared" si="2358"/>
        <v>NOP</v>
      </c>
      <c r="AC12431" s="244">
        <v>43106</v>
      </c>
      <c r="AD12431" s="237" t="str">
        <f t="shared" si="2359"/>
        <v>H</v>
      </c>
      <c r="AE12431" s="245">
        <f t="shared" si="2360"/>
        <v>32.766666666666666</v>
      </c>
      <c r="AF12431" s="269">
        <f t="shared" si="2362"/>
        <v>6.7097817299919177E-2</v>
      </c>
      <c r="AG12431" s="237" t="str">
        <f t="shared" si="2363"/>
        <v>Tyus Jones</v>
      </c>
      <c r="AH12431" s="269">
        <f t="shared" si="2364"/>
        <v>0.1743159205382861</v>
      </c>
      <c r="AI12431" s="188" t="b">
        <f t="shared" si="2365"/>
        <v>0</v>
      </c>
      <c r="AJ12431" s="188">
        <f t="shared" si="2366"/>
        <v>19.25</v>
      </c>
    </row>
    <row r="12432" spans="1:36" x14ac:dyDescent="0.2">
      <c r="A12432" s="188" t="s">
        <v>416</v>
      </c>
      <c r="B12432" s="188" t="s">
        <v>39</v>
      </c>
      <c r="D12432" s="188" t="s">
        <v>37</v>
      </c>
      <c r="E12432" s="247">
        <v>0.63472222222222219</v>
      </c>
      <c r="F12432" s="188">
        <v>2</v>
      </c>
      <c r="G12432" s="188">
        <v>6</v>
      </c>
      <c r="H12432" s="188">
        <v>0.33300000000000002</v>
      </c>
      <c r="I12432" s="258">
        <v>1</v>
      </c>
      <c r="J12432" s="188">
        <v>2</v>
      </c>
      <c r="K12432" s="261">
        <v>0.5</v>
      </c>
      <c r="L12432" s="188">
        <v>0</v>
      </c>
      <c r="M12432" s="188">
        <v>0</v>
      </c>
      <c r="O12432" s="188">
        <v>1</v>
      </c>
      <c r="P12432" s="188">
        <v>0</v>
      </c>
      <c r="Q12432" s="188">
        <v>1</v>
      </c>
      <c r="R12432" s="188">
        <v>1</v>
      </c>
      <c r="S12432" s="188">
        <v>0</v>
      </c>
      <c r="T12432" s="188">
        <v>0</v>
      </c>
      <c r="U12432" s="188">
        <v>0</v>
      </c>
      <c r="V12432" s="188">
        <v>2</v>
      </c>
      <c r="W12432" s="188">
        <v>5</v>
      </c>
      <c r="X12432" s="237" t="str">
        <f t="shared" si="2355"/>
        <v>Aaron Brooks</v>
      </c>
      <c r="Y12432" s="237" t="str">
        <f t="shared" si="2356"/>
        <v>MIN</v>
      </c>
      <c r="Z12432" s="237" t="str">
        <f t="shared" si="2361"/>
        <v>PG</v>
      </c>
      <c r="AA12432" s="237">
        <f t="shared" si="2357"/>
        <v>7.7</v>
      </c>
      <c r="AB12432" s="237" t="str">
        <f t="shared" si="2358"/>
        <v>NOP</v>
      </c>
      <c r="AC12432" s="244">
        <v>43106</v>
      </c>
      <c r="AD12432" s="237" t="str">
        <f t="shared" si="2359"/>
        <v>H</v>
      </c>
      <c r="AE12432" s="245">
        <f t="shared" si="2360"/>
        <v>15.233333333333333</v>
      </c>
      <c r="AF12432" s="269">
        <f t="shared" si="2362"/>
        <v>3.1123686337914316E-2</v>
      </c>
      <c r="AG12432" s="237" t="str">
        <f t="shared" si="2363"/>
        <v>Aaron Brooks</v>
      </c>
      <c r="AH12432" s="269">
        <f t="shared" si="2364"/>
        <v>0.17466655669142725</v>
      </c>
      <c r="AI12432" s="188" t="b">
        <f t="shared" si="2365"/>
        <v>0</v>
      </c>
      <c r="AJ12432" s="188">
        <f t="shared" si="2366"/>
        <v>8.75</v>
      </c>
    </row>
    <row r="12433" spans="1:36" x14ac:dyDescent="0.2">
      <c r="A12433" s="188" t="s">
        <v>123</v>
      </c>
      <c r="B12433" s="188" t="s">
        <v>39</v>
      </c>
      <c r="D12433" s="188" t="s">
        <v>37</v>
      </c>
      <c r="E12433" s="247">
        <v>0.8125</v>
      </c>
      <c r="F12433" s="188">
        <v>1</v>
      </c>
      <c r="G12433" s="188">
        <v>5</v>
      </c>
      <c r="H12433" s="188">
        <v>0.2</v>
      </c>
      <c r="I12433" s="258">
        <v>0</v>
      </c>
      <c r="J12433" s="188">
        <v>1</v>
      </c>
      <c r="K12433" s="261">
        <v>0</v>
      </c>
      <c r="L12433" s="188">
        <v>2</v>
      </c>
      <c r="M12433" s="188">
        <v>2</v>
      </c>
      <c r="N12433" s="188">
        <v>1</v>
      </c>
      <c r="O12433" s="188">
        <v>0</v>
      </c>
      <c r="P12433" s="188">
        <v>2</v>
      </c>
      <c r="Q12433" s="188">
        <v>2</v>
      </c>
      <c r="R12433" s="188">
        <v>5</v>
      </c>
      <c r="S12433" s="188">
        <v>0</v>
      </c>
      <c r="T12433" s="188">
        <v>0</v>
      </c>
      <c r="U12433" s="188">
        <v>0</v>
      </c>
      <c r="V12433" s="188">
        <v>1</v>
      </c>
      <c r="W12433" s="188">
        <v>4</v>
      </c>
      <c r="X12433" s="237" t="str">
        <f t="shared" si="2355"/>
        <v>Jamal Crawford</v>
      </c>
      <c r="Y12433" s="237" t="str">
        <f t="shared" si="2356"/>
        <v>MIN</v>
      </c>
      <c r="Z12433" s="237" t="str">
        <f t="shared" si="2361"/>
        <v>SG</v>
      </c>
      <c r="AA12433" s="237">
        <f t="shared" si="2357"/>
        <v>13.9</v>
      </c>
      <c r="AB12433" s="237" t="str">
        <f t="shared" si="2358"/>
        <v>NOP</v>
      </c>
      <c r="AC12433" s="244">
        <v>43106</v>
      </c>
      <c r="AD12433" s="237" t="str">
        <f t="shared" si="2359"/>
        <v>H</v>
      </c>
      <c r="AE12433" s="245">
        <f t="shared" si="2360"/>
        <v>19.5</v>
      </c>
      <c r="AF12433" s="269">
        <f t="shared" si="2362"/>
        <v>5.6184316895715451E-2</v>
      </c>
      <c r="AG12433" s="237" t="str">
        <f t="shared" si="2363"/>
        <v>Jamal Crawford</v>
      </c>
      <c r="AH12433" s="269">
        <f t="shared" si="2364"/>
        <v>0.13371993859798736</v>
      </c>
      <c r="AI12433" s="188" t="b">
        <f t="shared" si="2365"/>
        <v>0</v>
      </c>
      <c r="AJ12433" s="188">
        <f t="shared" si="2366"/>
        <v>16.5</v>
      </c>
    </row>
    <row r="12434" spans="1:36" x14ac:dyDescent="0.2">
      <c r="A12434" s="188" t="s">
        <v>85</v>
      </c>
      <c r="B12434" s="188" t="s">
        <v>39</v>
      </c>
      <c r="D12434" s="188" t="s">
        <v>37</v>
      </c>
      <c r="E12434" s="247">
        <v>0.50208333333333333</v>
      </c>
      <c r="F12434" s="188">
        <v>1</v>
      </c>
      <c r="G12434" s="188">
        <v>1</v>
      </c>
      <c r="H12434" s="188">
        <v>1</v>
      </c>
      <c r="I12434" s="258">
        <v>0</v>
      </c>
      <c r="J12434" s="188">
        <v>0</v>
      </c>
      <c r="K12434" s="261"/>
      <c r="L12434" s="188">
        <v>0</v>
      </c>
      <c r="M12434" s="188">
        <v>0</v>
      </c>
      <c r="O12434" s="188">
        <v>0</v>
      </c>
      <c r="P12434" s="188">
        <v>1</v>
      </c>
      <c r="Q12434" s="188">
        <v>1</v>
      </c>
      <c r="R12434" s="188">
        <v>0</v>
      </c>
      <c r="S12434" s="188">
        <v>0</v>
      </c>
      <c r="T12434" s="188">
        <v>0</v>
      </c>
      <c r="U12434" s="188">
        <v>1</v>
      </c>
      <c r="V12434" s="188">
        <v>3</v>
      </c>
      <c r="W12434" s="188">
        <v>2</v>
      </c>
      <c r="X12434" s="237" t="str">
        <f t="shared" si="2355"/>
        <v>Nemanja Bjelica</v>
      </c>
      <c r="Y12434" s="237" t="str">
        <f t="shared" si="2356"/>
        <v>MIN</v>
      </c>
      <c r="Z12434" s="237" t="str">
        <f t="shared" si="2361"/>
        <v>PF</v>
      </c>
      <c r="AA12434" s="237">
        <f t="shared" si="2357"/>
        <v>2.2000000000000002</v>
      </c>
      <c r="AB12434" s="237" t="str">
        <f t="shared" si="2358"/>
        <v>NOP</v>
      </c>
      <c r="AC12434" s="244">
        <v>43106</v>
      </c>
      <c r="AD12434" s="237" t="str">
        <f t="shared" si="2359"/>
        <v>H</v>
      </c>
      <c r="AE12434" s="245">
        <f t="shared" si="2360"/>
        <v>12.05</v>
      </c>
      <c r="AF12434" s="269">
        <f t="shared" si="2362"/>
        <v>8.8924818108326621E-3</v>
      </c>
      <c r="AG12434" s="237" t="str">
        <f t="shared" si="2363"/>
        <v>Nemanja Bjelica</v>
      </c>
      <c r="AH12434" s="269">
        <f t="shared" si="2364"/>
        <v>7.3603150214829188E-2</v>
      </c>
      <c r="AI12434" s="188" t="b">
        <f t="shared" si="2365"/>
        <v>0</v>
      </c>
      <c r="AJ12434" s="188">
        <f t="shared" si="2366"/>
        <v>2.75</v>
      </c>
    </row>
    <row r="12435" spans="1:36" x14ac:dyDescent="0.2">
      <c r="A12435" s="188" t="s">
        <v>545</v>
      </c>
      <c r="B12435" s="188" t="s">
        <v>39</v>
      </c>
      <c r="D12435" s="188" t="s">
        <v>37</v>
      </c>
      <c r="E12435" s="247">
        <v>7.5694444444444439E-2</v>
      </c>
      <c r="F12435" s="188">
        <v>1</v>
      </c>
      <c r="G12435" s="188">
        <v>2</v>
      </c>
      <c r="H12435" s="188">
        <v>0.5</v>
      </c>
      <c r="I12435" s="258">
        <v>0</v>
      </c>
      <c r="J12435" s="188">
        <v>0</v>
      </c>
      <c r="K12435" s="261"/>
      <c r="L12435" s="188">
        <v>0</v>
      </c>
      <c r="M12435" s="188">
        <v>0</v>
      </c>
      <c r="O12435" s="188">
        <v>0</v>
      </c>
      <c r="P12435" s="188">
        <v>0</v>
      </c>
      <c r="Q12435" s="188">
        <v>0</v>
      </c>
      <c r="R12435" s="188">
        <v>0</v>
      </c>
      <c r="S12435" s="188">
        <v>1</v>
      </c>
      <c r="T12435" s="188">
        <v>0</v>
      </c>
      <c r="U12435" s="188">
        <v>0</v>
      </c>
      <c r="V12435" s="188">
        <v>0</v>
      </c>
      <c r="W12435" s="188">
        <v>2</v>
      </c>
      <c r="X12435" s="237" t="str">
        <f t="shared" ref="X12435:X12498" si="2367">$A12435</f>
        <v>Marcus Georges-Hunt</v>
      </c>
      <c r="Y12435" s="237" t="str">
        <f t="shared" ref="Y12435:Y12498" si="2368">$B12435</f>
        <v>MIN</v>
      </c>
      <c r="Z12435" s="237" t="str">
        <f t="shared" si="2361"/>
        <v>SG</v>
      </c>
      <c r="AA12435" s="237">
        <f t="shared" ref="AA12435:AA12498" si="2369">$W12435+($Q12435*1.2)+($R12435*1.5)+(3*$S12435)+(3*$T12435)+($U12435*-1)</f>
        <v>5</v>
      </c>
      <c r="AB12435" s="237" t="str">
        <f t="shared" ref="AB12435:AB12498" si="2370">$D12435</f>
        <v>NOP</v>
      </c>
      <c r="AC12435" s="244">
        <v>43106</v>
      </c>
      <c r="AD12435" s="237" t="str">
        <f t="shared" ref="AD12435:AD12498" si="2371">IF($C12435="@","A","H")</f>
        <v>H</v>
      </c>
      <c r="AE12435" s="245">
        <f t="shared" ref="AE12435:AE12498" si="2372">$E12435*24</f>
        <v>1.8166666666666664</v>
      </c>
      <c r="AF12435" s="269">
        <f t="shared" si="2362"/>
        <v>2.0210185933710594E-2</v>
      </c>
      <c r="AG12435" s="237" t="str">
        <f t="shared" si="2363"/>
        <v>Marcus Georges-Hunt</v>
      </c>
      <c r="AH12435" s="269">
        <f t="shared" si="2364"/>
        <v>0.4882117211497386</v>
      </c>
      <c r="AI12435" s="188" t="b">
        <f t="shared" si="2365"/>
        <v>0</v>
      </c>
      <c r="AJ12435" s="188">
        <f t="shared" si="2366"/>
        <v>5</v>
      </c>
    </row>
    <row r="12436" spans="1:36" x14ac:dyDescent="0.2">
      <c r="A12436" s="188" t="s">
        <v>38</v>
      </c>
      <c r="B12436" s="188" t="s">
        <v>39</v>
      </c>
      <c r="D12436" s="188" t="s">
        <v>37</v>
      </c>
      <c r="E12436" s="247">
        <v>7.2916666666666671E-2</v>
      </c>
      <c r="F12436" s="188">
        <v>1</v>
      </c>
      <c r="G12436" s="188">
        <v>1</v>
      </c>
      <c r="H12436" s="188">
        <v>1</v>
      </c>
      <c r="I12436" s="258">
        <v>0</v>
      </c>
      <c r="J12436" s="188">
        <v>0</v>
      </c>
      <c r="K12436" s="261"/>
      <c r="L12436" s="188">
        <v>0</v>
      </c>
      <c r="M12436" s="188">
        <v>0</v>
      </c>
      <c r="O12436" s="188">
        <v>0</v>
      </c>
      <c r="P12436" s="188">
        <v>0</v>
      </c>
      <c r="Q12436" s="188">
        <v>0</v>
      </c>
      <c r="R12436" s="188">
        <v>0</v>
      </c>
      <c r="S12436" s="188">
        <v>0</v>
      </c>
      <c r="T12436" s="188">
        <v>0</v>
      </c>
      <c r="U12436" s="188">
        <v>0</v>
      </c>
      <c r="V12436" s="188">
        <v>1</v>
      </c>
      <c r="W12436" s="188">
        <v>2</v>
      </c>
      <c r="X12436" s="237" t="str">
        <f t="shared" si="2367"/>
        <v>Cole Aldrich</v>
      </c>
      <c r="Y12436" s="237" t="str">
        <f t="shared" si="2368"/>
        <v>MIN</v>
      </c>
      <c r="Z12436" s="237" t="str">
        <f t="shared" si="2361"/>
        <v>C</v>
      </c>
      <c r="AA12436" s="237">
        <f t="shared" si="2369"/>
        <v>2</v>
      </c>
      <c r="AB12436" s="237" t="str">
        <f t="shared" si="2370"/>
        <v>NOP</v>
      </c>
      <c r="AC12436" s="244">
        <v>43106</v>
      </c>
      <c r="AD12436" s="237" t="str">
        <f t="shared" si="2371"/>
        <v>H</v>
      </c>
      <c r="AE12436" s="245">
        <f t="shared" si="2372"/>
        <v>1.75</v>
      </c>
      <c r="AF12436" s="269">
        <f t="shared" si="2362"/>
        <v>8.0840743734842384E-3</v>
      </c>
      <c r="AG12436" s="237" t="str">
        <f t="shared" si="2363"/>
        <v>Cole Aldrich</v>
      </c>
      <c r="AH12436" s="269">
        <f t="shared" si="2364"/>
        <v>0.25340513145391191</v>
      </c>
      <c r="AI12436" s="188" t="b">
        <f t="shared" si="2365"/>
        <v>0</v>
      </c>
      <c r="AJ12436" s="188">
        <f t="shared" si="2366"/>
        <v>2</v>
      </c>
    </row>
    <row r="12437" spans="1:36" x14ac:dyDescent="0.2">
      <c r="A12437" s="188" t="s">
        <v>203</v>
      </c>
      <c r="B12437" s="188" t="s">
        <v>46</v>
      </c>
      <c r="C12437" s="188" t="s">
        <v>373</v>
      </c>
      <c r="D12437" s="188" t="s">
        <v>59</v>
      </c>
      <c r="E12437" s="246">
        <v>1.5534722222222221</v>
      </c>
      <c r="F12437" s="188">
        <v>12</v>
      </c>
      <c r="G12437" s="188">
        <v>23</v>
      </c>
      <c r="H12437" s="188">
        <v>0.52200000000000002</v>
      </c>
      <c r="I12437" s="258">
        <v>4</v>
      </c>
      <c r="J12437" s="188">
        <v>7</v>
      </c>
      <c r="K12437" s="261">
        <v>0.57099999999999995</v>
      </c>
      <c r="L12437" s="188">
        <v>5</v>
      </c>
      <c r="M12437" s="188">
        <v>7</v>
      </c>
      <c r="N12437" s="188">
        <v>0.71399999999999997</v>
      </c>
      <c r="O12437" s="188">
        <v>3</v>
      </c>
      <c r="P12437" s="188">
        <v>7</v>
      </c>
      <c r="Q12437" s="188">
        <v>10</v>
      </c>
      <c r="R12437" s="188">
        <v>9</v>
      </c>
      <c r="S12437" s="188">
        <v>6</v>
      </c>
      <c r="T12437" s="188">
        <v>1</v>
      </c>
      <c r="U12437" s="188">
        <v>3</v>
      </c>
      <c r="V12437" s="188">
        <v>1</v>
      </c>
      <c r="W12437" s="188">
        <v>33</v>
      </c>
      <c r="X12437" s="237" t="str">
        <f t="shared" si="2367"/>
        <v>LeBron James</v>
      </c>
      <c r="Y12437" s="237" t="str">
        <f t="shared" si="2368"/>
        <v>CLE</v>
      </c>
      <c r="Z12437" s="237" t="str">
        <f t="shared" si="2361"/>
        <v>SF</v>
      </c>
      <c r="AA12437" s="237">
        <f t="shared" si="2369"/>
        <v>76.5</v>
      </c>
      <c r="AB12437" s="237" t="str">
        <f t="shared" si="2370"/>
        <v>ORL</v>
      </c>
      <c r="AC12437" s="244">
        <v>43106</v>
      </c>
      <c r="AD12437" s="237" t="str">
        <f t="shared" si="2371"/>
        <v>A</v>
      </c>
      <c r="AE12437" s="245">
        <f t="shared" si="2372"/>
        <v>37.283333333333331</v>
      </c>
      <c r="AF12437" s="269">
        <f t="shared" si="2362"/>
        <v>0.31288343558282211</v>
      </c>
      <c r="AG12437" s="237" t="str">
        <f t="shared" si="2363"/>
        <v>LeBron James</v>
      </c>
      <c r="AH12437" s="269">
        <f t="shared" si="2364"/>
        <v>0.30037477985772021</v>
      </c>
      <c r="AI12437" s="188" t="b">
        <f t="shared" si="2365"/>
        <v>0</v>
      </c>
      <c r="AJ12437" s="188">
        <f t="shared" si="2366"/>
        <v>84</v>
      </c>
    </row>
    <row r="12438" spans="1:36" x14ac:dyDescent="0.2">
      <c r="A12438" s="188" t="s">
        <v>238</v>
      </c>
      <c r="B12438" s="188" t="s">
        <v>46</v>
      </c>
      <c r="C12438" s="188" t="s">
        <v>373</v>
      </c>
      <c r="D12438" s="188" t="s">
        <v>59</v>
      </c>
      <c r="E12438" s="246">
        <v>1.1694444444444445</v>
      </c>
      <c r="F12438" s="188">
        <v>8</v>
      </c>
      <c r="G12438" s="188">
        <v>17</v>
      </c>
      <c r="H12438" s="188">
        <v>0.47099999999999997</v>
      </c>
      <c r="I12438" s="258">
        <v>6</v>
      </c>
      <c r="J12438" s="188">
        <v>12</v>
      </c>
      <c r="K12438" s="261">
        <v>0.5</v>
      </c>
      <c r="L12438" s="188">
        <v>5</v>
      </c>
      <c r="M12438" s="188">
        <v>5</v>
      </c>
      <c r="N12438" s="188">
        <v>1</v>
      </c>
      <c r="O12438" s="188">
        <v>1</v>
      </c>
      <c r="P12438" s="188">
        <v>4</v>
      </c>
      <c r="Q12438" s="188">
        <v>5</v>
      </c>
      <c r="R12438" s="188">
        <v>1</v>
      </c>
      <c r="S12438" s="188">
        <v>0</v>
      </c>
      <c r="T12438" s="188">
        <v>0</v>
      </c>
      <c r="U12438" s="188">
        <v>0</v>
      </c>
      <c r="V12438" s="188">
        <v>5</v>
      </c>
      <c r="W12438" s="188">
        <v>27</v>
      </c>
      <c r="X12438" s="237" t="str">
        <f t="shared" si="2367"/>
        <v>Kevin Love</v>
      </c>
      <c r="Y12438" s="237" t="str">
        <f t="shared" si="2368"/>
        <v>CLE</v>
      </c>
      <c r="Z12438" s="237" t="str">
        <f t="shared" si="2361"/>
        <v>PF</v>
      </c>
      <c r="AA12438" s="237">
        <f t="shared" si="2369"/>
        <v>34.5</v>
      </c>
      <c r="AB12438" s="237" t="str">
        <f t="shared" si="2370"/>
        <v>ORL</v>
      </c>
      <c r="AC12438" s="244">
        <v>43106</v>
      </c>
      <c r="AD12438" s="237" t="str">
        <f t="shared" si="2371"/>
        <v>A</v>
      </c>
      <c r="AE12438" s="245">
        <f t="shared" si="2372"/>
        <v>28.06666666666667</v>
      </c>
      <c r="AF12438" s="269">
        <f t="shared" si="2362"/>
        <v>0.1411042944785276</v>
      </c>
      <c r="AG12438" s="237" t="str">
        <f t="shared" si="2363"/>
        <v>Kevin Love</v>
      </c>
      <c r="AH12438" s="269">
        <f t="shared" si="2364"/>
        <v>0.26344756509197792</v>
      </c>
      <c r="AI12438" s="188" t="b">
        <f t="shared" si="2365"/>
        <v>0</v>
      </c>
      <c r="AJ12438" s="188">
        <f t="shared" si="2366"/>
        <v>35.75</v>
      </c>
    </row>
    <row r="12439" spans="1:36" x14ac:dyDescent="0.2">
      <c r="A12439" s="188" t="s">
        <v>327</v>
      </c>
      <c r="B12439" s="188" t="s">
        <v>46</v>
      </c>
      <c r="C12439" s="188" t="s">
        <v>373</v>
      </c>
      <c r="D12439" s="188" t="s">
        <v>59</v>
      </c>
      <c r="E12439" s="247">
        <v>0.89166666666666661</v>
      </c>
      <c r="F12439" s="188">
        <v>7</v>
      </c>
      <c r="G12439" s="188">
        <v>13</v>
      </c>
      <c r="H12439" s="188">
        <v>0.53800000000000003</v>
      </c>
      <c r="I12439" s="258">
        <v>2</v>
      </c>
      <c r="J12439" s="188">
        <v>4</v>
      </c>
      <c r="K12439" s="261">
        <v>0.5</v>
      </c>
      <c r="L12439" s="188">
        <v>3</v>
      </c>
      <c r="M12439" s="188">
        <v>5</v>
      </c>
      <c r="N12439" s="188">
        <v>0.6</v>
      </c>
      <c r="O12439" s="188">
        <v>1</v>
      </c>
      <c r="P12439" s="188">
        <v>1</v>
      </c>
      <c r="Q12439" s="188">
        <v>2</v>
      </c>
      <c r="R12439" s="188">
        <v>4</v>
      </c>
      <c r="S12439" s="188">
        <v>0</v>
      </c>
      <c r="T12439" s="188">
        <v>0</v>
      </c>
      <c r="U12439" s="188">
        <v>5</v>
      </c>
      <c r="V12439" s="188">
        <v>3</v>
      </c>
      <c r="W12439" s="188">
        <v>19</v>
      </c>
      <c r="X12439" s="237" t="str">
        <f t="shared" si="2367"/>
        <v>Isaiah Thomas</v>
      </c>
      <c r="Y12439" s="237" t="str">
        <f t="shared" si="2368"/>
        <v>CLE</v>
      </c>
      <c r="Z12439" s="237" t="str">
        <f t="shared" si="2361"/>
        <v>PG</v>
      </c>
      <c r="AA12439" s="237">
        <f t="shared" si="2369"/>
        <v>22.4</v>
      </c>
      <c r="AB12439" s="237" t="str">
        <f t="shared" si="2370"/>
        <v>ORL</v>
      </c>
      <c r="AC12439" s="244">
        <v>43106</v>
      </c>
      <c r="AD12439" s="237" t="str">
        <f t="shared" si="2371"/>
        <v>A</v>
      </c>
      <c r="AE12439" s="245">
        <f t="shared" si="2372"/>
        <v>21.4</v>
      </c>
      <c r="AF12439" s="269">
        <f t="shared" si="2362"/>
        <v>9.1615541922290378E-2</v>
      </c>
      <c r="AG12439" s="237" t="str">
        <f t="shared" si="2363"/>
        <v>Isaiah Thomas</v>
      </c>
      <c r="AH12439" s="269">
        <f t="shared" si="2364"/>
        <v>0.36351421064628747</v>
      </c>
      <c r="AI12439" s="188" t="b">
        <f t="shared" si="2365"/>
        <v>0</v>
      </c>
      <c r="AJ12439" s="188">
        <f t="shared" si="2366"/>
        <v>27.5</v>
      </c>
    </row>
    <row r="12440" spans="1:36" x14ac:dyDescent="0.2">
      <c r="A12440" s="188" t="s">
        <v>342</v>
      </c>
      <c r="B12440" s="188" t="s">
        <v>46</v>
      </c>
      <c r="C12440" s="188" t="s">
        <v>373</v>
      </c>
      <c r="D12440" s="188" t="s">
        <v>59</v>
      </c>
      <c r="E12440" s="246">
        <v>1.0430555555555556</v>
      </c>
      <c r="F12440" s="188">
        <v>7</v>
      </c>
      <c r="G12440" s="188">
        <v>9</v>
      </c>
      <c r="H12440" s="188">
        <v>0.77800000000000002</v>
      </c>
      <c r="I12440" s="258">
        <v>0</v>
      </c>
      <c r="J12440" s="188">
        <v>0</v>
      </c>
      <c r="K12440" s="261"/>
      <c r="L12440" s="188">
        <v>2</v>
      </c>
      <c r="M12440" s="188">
        <v>5</v>
      </c>
      <c r="N12440" s="188">
        <v>0.4</v>
      </c>
      <c r="O12440" s="188">
        <v>3</v>
      </c>
      <c r="P12440" s="188">
        <v>6</v>
      </c>
      <c r="Q12440" s="188">
        <v>9</v>
      </c>
      <c r="R12440" s="188">
        <v>3</v>
      </c>
      <c r="S12440" s="188">
        <v>1</v>
      </c>
      <c r="T12440" s="188">
        <v>0</v>
      </c>
      <c r="U12440" s="188">
        <v>2</v>
      </c>
      <c r="V12440" s="188">
        <v>2</v>
      </c>
      <c r="W12440" s="188">
        <v>16</v>
      </c>
      <c r="X12440" s="237" t="str">
        <f t="shared" si="2367"/>
        <v>Dwyane Wade</v>
      </c>
      <c r="Y12440" s="237" t="str">
        <f t="shared" si="2368"/>
        <v>CLE</v>
      </c>
      <c r="Z12440" s="237" t="str">
        <f t="shared" si="2361"/>
        <v>SG</v>
      </c>
      <c r="AA12440" s="237">
        <f t="shared" si="2369"/>
        <v>32.299999999999997</v>
      </c>
      <c r="AB12440" s="237" t="str">
        <f t="shared" si="2370"/>
        <v>ORL</v>
      </c>
      <c r="AC12440" s="244">
        <v>43106</v>
      </c>
      <c r="AD12440" s="237" t="str">
        <f t="shared" si="2371"/>
        <v>A</v>
      </c>
      <c r="AE12440" s="245">
        <f t="shared" si="2372"/>
        <v>25.033333333333335</v>
      </c>
      <c r="AF12440" s="269">
        <f t="shared" si="2362"/>
        <v>0.13210633946830264</v>
      </c>
      <c r="AG12440" s="237" t="str">
        <f t="shared" si="2363"/>
        <v>Dwyane Wade</v>
      </c>
      <c r="AH12440" s="269">
        <f t="shared" si="2364"/>
        <v>0.20306685651480522</v>
      </c>
      <c r="AI12440" s="188" t="b">
        <f t="shared" si="2365"/>
        <v>0</v>
      </c>
      <c r="AJ12440" s="188">
        <f t="shared" si="2366"/>
        <v>36.75</v>
      </c>
    </row>
    <row r="12441" spans="1:36" x14ac:dyDescent="0.2">
      <c r="A12441" s="188" t="s">
        <v>317</v>
      </c>
      <c r="B12441" s="188" t="s">
        <v>46</v>
      </c>
      <c r="C12441" s="188" t="s">
        <v>373</v>
      </c>
      <c r="D12441" s="188" t="s">
        <v>59</v>
      </c>
      <c r="E12441" s="246">
        <v>1.2083333333333333</v>
      </c>
      <c r="F12441" s="188">
        <v>2</v>
      </c>
      <c r="G12441" s="188">
        <v>4</v>
      </c>
      <c r="H12441" s="188">
        <v>0.5</v>
      </c>
      <c r="I12441" s="258">
        <v>2</v>
      </c>
      <c r="J12441" s="188">
        <v>2</v>
      </c>
      <c r="K12441" s="261">
        <v>1</v>
      </c>
      <c r="L12441" s="188">
        <v>4</v>
      </c>
      <c r="M12441" s="188">
        <v>4</v>
      </c>
      <c r="N12441" s="188">
        <v>1</v>
      </c>
      <c r="O12441" s="188">
        <v>1</v>
      </c>
      <c r="P12441" s="188">
        <v>1</v>
      </c>
      <c r="Q12441" s="188">
        <v>2</v>
      </c>
      <c r="R12441" s="188">
        <v>2</v>
      </c>
      <c r="S12441" s="188">
        <v>1</v>
      </c>
      <c r="T12441" s="188">
        <v>0</v>
      </c>
      <c r="U12441" s="188">
        <v>1</v>
      </c>
      <c r="V12441" s="188">
        <v>2</v>
      </c>
      <c r="W12441" s="188">
        <v>10</v>
      </c>
      <c r="X12441" s="237" t="str">
        <f t="shared" si="2367"/>
        <v>J.R. Smith</v>
      </c>
      <c r="Y12441" s="237" t="str">
        <f t="shared" si="2368"/>
        <v>CLE</v>
      </c>
      <c r="Z12441" s="237" t="str">
        <f t="shared" si="2361"/>
        <v>SG</v>
      </c>
      <c r="AA12441" s="237">
        <f t="shared" si="2369"/>
        <v>17.399999999999999</v>
      </c>
      <c r="AB12441" s="237" t="str">
        <f t="shared" si="2370"/>
        <v>ORL</v>
      </c>
      <c r="AC12441" s="244">
        <v>43106</v>
      </c>
      <c r="AD12441" s="237" t="str">
        <f t="shared" si="2371"/>
        <v>A</v>
      </c>
      <c r="AE12441" s="245">
        <f t="shared" si="2372"/>
        <v>29</v>
      </c>
      <c r="AF12441" s="269">
        <f t="shared" si="2362"/>
        <v>7.1165644171779133E-2</v>
      </c>
      <c r="AG12441" s="237" t="str">
        <f t="shared" si="2363"/>
        <v>J.R. Smith</v>
      </c>
      <c r="AH12441" s="269">
        <f t="shared" si="2364"/>
        <v>8.9770262493913511E-2</v>
      </c>
      <c r="AI12441" s="188" t="b">
        <f t="shared" si="2365"/>
        <v>0</v>
      </c>
      <c r="AJ12441" s="188">
        <f t="shared" si="2366"/>
        <v>19.5</v>
      </c>
    </row>
    <row r="12442" spans="1:36" x14ac:dyDescent="0.2">
      <c r="A12442" s="188" t="s">
        <v>330</v>
      </c>
      <c r="B12442" s="188" t="s">
        <v>46</v>
      </c>
      <c r="C12442" s="188" t="s">
        <v>373</v>
      </c>
      <c r="D12442" s="188" t="s">
        <v>59</v>
      </c>
      <c r="E12442" s="247">
        <v>0.8305555555555556</v>
      </c>
      <c r="F12442" s="188">
        <v>4</v>
      </c>
      <c r="G12442" s="188">
        <v>6</v>
      </c>
      <c r="H12442" s="188">
        <v>0.66700000000000004</v>
      </c>
      <c r="I12442" s="258">
        <v>0</v>
      </c>
      <c r="J12442" s="188">
        <v>0</v>
      </c>
      <c r="K12442" s="261"/>
      <c r="L12442" s="188">
        <v>1</v>
      </c>
      <c r="M12442" s="188">
        <v>3</v>
      </c>
      <c r="N12442" s="188">
        <v>0.33300000000000002</v>
      </c>
      <c r="O12442" s="188">
        <v>2</v>
      </c>
      <c r="P12442" s="188">
        <v>5</v>
      </c>
      <c r="Q12442" s="188">
        <v>7</v>
      </c>
      <c r="R12442" s="188">
        <v>1</v>
      </c>
      <c r="S12442" s="188">
        <v>0</v>
      </c>
      <c r="T12442" s="188">
        <v>0</v>
      </c>
      <c r="U12442" s="188">
        <v>2</v>
      </c>
      <c r="V12442" s="188">
        <v>4</v>
      </c>
      <c r="W12442" s="188">
        <v>9</v>
      </c>
      <c r="X12442" s="237" t="str">
        <f t="shared" si="2367"/>
        <v>Tristan Thompson</v>
      </c>
      <c r="Y12442" s="237" t="str">
        <f t="shared" si="2368"/>
        <v>CLE</v>
      </c>
      <c r="Z12442" s="237" t="str">
        <f t="shared" si="2361"/>
        <v>C</v>
      </c>
      <c r="AA12442" s="237">
        <f t="shared" si="2369"/>
        <v>16.899999999999999</v>
      </c>
      <c r="AB12442" s="237" t="str">
        <f t="shared" si="2370"/>
        <v>ORL</v>
      </c>
      <c r="AC12442" s="244">
        <v>43106</v>
      </c>
      <c r="AD12442" s="237" t="str">
        <f t="shared" si="2371"/>
        <v>A</v>
      </c>
      <c r="AE12442" s="245">
        <f t="shared" si="2372"/>
        <v>19.933333333333334</v>
      </c>
      <c r="AF12442" s="269">
        <f t="shared" si="2362"/>
        <v>6.9120654396728015E-2</v>
      </c>
      <c r="AG12442" s="237" t="str">
        <f t="shared" si="2363"/>
        <v>Tristan Thompson</v>
      </c>
      <c r="AH12442" s="269">
        <f t="shared" si="2364"/>
        <v>0.18006105074252646</v>
      </c>
      <c r="AI12442" s="188" t="b">
        <f t="shared" si="2365"/>
        <v>0</v>
      </c>
      <c r="AJ12442" s="188">
        <f t="shared" si="2366"/>
        <v>19.75</v>
      </c>
    </row>
    <row r="12443" spans="1:36" x14ac:dyDescent="0.2">
      <c r="A12443" s="188" t="s">
        <v>175</v>
      </c>
      <c r="B12443" s="188" t="s">
        <v>46</v>
      </c>
      <c r="C12443" s="188" t="s">
        <v>373</v>
      </c>
      <c r="D12443" s="188" t="s">
        <v>59</v>
      </c>
      <c r="E12443" s="247">
        <v>0.91180555555555554</v>
      </c>
      <c r="F12443" s="188">
        <v>2</v>
      </c>
      <c r="G12443" s="188">
        <v>5</v>
      </c>
      <c r="H12443" s="188">
        <v>0.4</v>
      </c>
      <c r="I12443" s="258">
        <v>0</v>
      </c>
      <c r="J12443" s="188">
        <v>1</v>
      </c>
      <c r="K12443" s="261">
        <v>0</v>
      </c>
      <c r="L12443" s="188">
        <v>2</v>
      </c>
      <c r="M12443" s="188">
        <v>2</v>
      </c>
      <c r="N12443" s="188">
        <v>1</v>
      </c>
      <c r="O12443" s="188">
        <v>1</v>
      </c>
      <c r="P12443" s="188">
        <v>0</v>
      </c>
      <c r="Q12443" s="188">
        <v>1</v>
      </c>
      <c r="R12443" s="188">
        <v>1</v>
      </c>
      <c r="S12443" s="188">
        <v>1</v>
      </c>
      <c r="T12443" s="188">
        <v>1</v>
      </c>
      <c r="U12443" s="188">
        <v>1</v>
      </c>
      <c r="V12443" s="188">
        <v>3</v>
      </c>
      <c r="W12443" s="188">
        <v>6</v>
      </c>
      <c r="X12443" s="237" t="str">
        <f t="shared" si="2367"/>
        <v>Jeff Green</v>
      </c>
      <c r="Y12443" s="237" t="str">
        <f t="shared" si="2368"/>
        <v>CLE</v>
      </c>
      <c r="Z12443" s="237" t="str">
        <f t="shared" si="2361"/>
        <v>SF</v>
      </c>
      <c r="AA12443" s="237">
        <f t="shared" si="2369"/>
        <v>13.7</v>
      </c>
      <c r="AB12443" s="237" t="str">
        <f t="shared" si="2370"/>
        <v>ORL</v>
      </c>
      <c r="AC12443" s="244">
        <v>43106</v>
      </c>
      <c r="AD12443" s="237" t="str">
        <f t="shared" si="2371"/>
        <v>A</v>
      </c>
      <c r="AE12443" s="245">
        <f t="shared" si="2372"/>
        <v>21.883333333333333</v>
      </c>
      <c r="AF12443" s="269">
        <f t="shared" si="2362"/>
        <v>5.6032719836400818E-2</v>
      </c>
      <c r="AG12443" s="237" t="str">
        <f t="shared" si="2363"/>
        <v>Jeff Green</v>
      </c>
      <c r="AH12443" s="269">
        <f t="shared" si="2364"/>
        <v>0.12107619372582069</v>
      </c>
      <c r="AI12443" s="188" t="b">
        <f t="shared" si="2365"/>
        <v>0</v>
      </c>
      <c r="AJ12443" s="188">
        <f t="shared" si="2366"/>
        <v>14.75</v>
      </c>
    </row>
    <row r="12444" spans="1:36" x14ac:dyDescent="0.2">
      <c r="A12444" s="188" t="s">
        <v>598</v>
      </c>
      <c r="B12444" s="188" t="s">
        <v>46</v>
      </c>
      <c r="C12444" s="188" t="s">
        <v>373</v>
      </c>
      <c r="D12444" s="188" t="s">
        <v>59</v>
      </c>
      <c r="E12444" s="247">
        <v>0.55208333333333337</v>
      </c>
      <c r="F12444" s="188">
        <v>3</v>
      </c>
      <c r="G12444" s="188">
        <v>6</v>
      </c>
      <c r="H12444" s="188">
        <v>0.5</v>
      </c>
      <c r="I12444" s="258">
        <v>0</v>
      </c>
      <c r="J12444" s="188">
        <v>1</v>
      </c>
      <c r="K12444" s="261">
        <v>0</v>
      </c>
      <c r="L12444" s="188">
        <v>0</v>
      </c>
      <c r="M12444" s="188">
        <v>0</v>
      </c>
      <c r="O12444" s="188">
        <v>1</v>
      </c>
      <c r="P12444" s="188">
        <v>2</v>
      </c>
      <c r="Q12444" s="188">
        <v>3</v>
      </c>
      <c r="R12444" s="188">
        <v>1</v>
      </c>
      <c r="S12444" s="188">
        <v>0</v>
      </c>
      <c r="T12444" s="188">
        <v>0</v>
      </c>
      <c r="U12444" s="188">
        <v>0</v>
      </c>
      <c r="V12444" s="188">
        <v>1</v>
      </c>
      <c r="W12444" s="188">
        <v>6</v>
      </c>
      <c r="X12444" s="237" t="str">
        <f t="shared" si="2367"/>
        <v>Cedi Osman</v>
      </c>
      <c r="Y12444" s="237" t="str">
        <f t="shared" si="2368"/>
        <v>CLE</v>
      </c>
      <c r="Z12444" s="237" t="str">
        <f t="shared" si="2361"/>
        <v>SF</v>
      </c>
      <c r="AA12444" s="237">
        <f t="shared" si="2369"/>
        <v>11.1</v>
      </c>
      <c r="AB12444" s="237" t="str">
        <f t="shared" si="2370"/>
        <v>ORL</v>
      </c>
      <c r="AC12444" s="244">
        <v>43106</v>
      </c>
      <c r="AD12444" s="237" t="str">
        <f t="shared" si="2371"/>
        <v>A</v>
      </c>
      <c r="AE12444" s="245">
        <f t="shared" si="2372"/>
        <v>13.25</v>
      </c>
      <c r="AF12444" s="269">
        <f t="shared" si="2362"/>
        <v>4.5398773006134971E-2</v>
      </c>
      <c r="AG12444" s="237" t="str">
        <f t="shared" si="2363"/>
        <v>Cedi Osman</v>
      </c>
      <c r="AH12444" s="269">
        <f t="shared" si="2364"/>
        <v>0.17438903286748855</v>
      </c>
      <c r="AI12444" s="188" t="b">
        <f t="shared" si="2365"/>
        <v>0</v>
      </c>
      <c r="AJ12444" s="188">
        <f t="shared" si="2366"/>
        <v>12.25</v>
      </c>
    </row>
    <row r="12445" spans="1:36" x14ac:dyDescent="0.2">
      <c r="A12445" s="188" t="s">
        <v>220</v>
      </c>
      <c r="B12445" s="188" t="s">
        <v>46</v>
      </c>
      <c r="C12445" s="188" t="s">
        <v>373</v>
      </c>
      <c r="D12445" s="188" t="s">
        <v>59</v>
      </c>
      <c r="E12445" s="247">
        <v>0.82361111111111107</v>
      </c>
      <c r="F12445" s="188">
        <v>1</v>
      </c>
      <c r="G12445" s="188">
        <v>4</v>
      </c>
      <c r="H12445" s="188">
        <v>0.25</v>
      </c>
      <c r="I12445" s="258">
        <v>1</v>
      </c>
      <c r="J12445" s="188">
        <v>3</v>
      </c>
      <c r="K12445" s="261">
        <v>0.33300000000000002</v>
      </c>
      <c r="L12445" s="188">
        <v>0</v>
      </c>
      <c r="M12445" s="188">
        <v>0</v>
      </c>
      <c r="O12445" s="188">
        <v>0</v>
      </c>
      <c r="P12445" s="188">
        <v>2</v>
      </c>
      <c r="Q12445" s="188">
        <v>2</v>
      </c>
      <c r="R12445" s="188">
        <v>0</v>
      </c>
      <c r="S12445" s="188">
        <v>0</v>
      </c>
      <c r="T12445" s="188">
        <v>0</v>
      </c>
      <c r="U12445" s="188">
        <v>3</v>
      </c>
      <c r="V12445" s="188">
        <v>3</v>
      </c>
      <c r="W12445" s="188">
        <v>3</v>
      </c>
      <c r="X12445" s="237" t="str">
        <f t="shared" si="2367"/>
        <v>Kyle Korver</v>
      </c>
      <c r="Y12445" s="237" t="str">
        <f t="shared" si="2368"/>
        <v>CLE</v>
      </c>
      <c r="Z12445" s="237" t="str">
        <f t="shared" si="2361"/>
        <v>SG</v>
      </c>
      <c r="AA12445" s="237">
        <f t="shared" si="2369"/>
        <v>2.4000000000000004</v>
      </c>
      <c r="AB12445" s="237" t="str">
        <f t="shared" si="2370"/>
        <v>ORL</v>
      </c>
      <c r="AC12445" s="244">
        <v>43106</v>
      </c>
      <c r="AD12445" s="237" t="str">
        <f t="shared" si="2371"/>
        <v>A</v>
      </c>
      <c r="AE12445" s="245">
        <f t="shared" si="2372"/>
        <v>19.766666666666666</v>
      </c>
      <c r="AF12445" s="269">
        <f t="shared" si="2362"/>
        <v>9.8159509202454011E-3</v>
      </c>
      <c r="AG12445" s="237" t="str">
        <f t="shared" si="2363"/>
        <v>Kyle Korver</v>
      </c>
      <c r="AH12445" s="269">
        <f t="shared" si="2364"/>
        <v>0.13637928160589852</v>
      </c>
      <c r="AI12445" s="188" t="b">
        <f t="shared" si="2365"/>
        <v>0</v>
      </c>
      <c r="AJ12445" s="188">
        <f t="shared" si="2366"/>
        <v>4</v>
      </c>
    </row>
    <row r="12446" spans="1:36" x14ac:dyDescent="0.2">
      <c r="A12446" s="188" t="s">
        <v>124</v>
      </c>
      <c r="B12446" s="188" t="s">
        <v>46</v>
      </c>
      <c r="C12446" s="188" t="s">
        <v>373</v>
      </c>
      <c r="D12446" s="188" t="s">
        <v>59</v>
      </c>
      <c r="E12446" s="246">
        <v>1.0159722222222223</v>
      </c>
      <c r="F12446" s="188">
        <v>1</v>
      </c>
      <c r="G12446" s="188">
        <v>7</v>
      </c>
      <c r="H12446" s="188">
        <v>0.14299999999999999</v>
      </c>
      <c r="I12446" s="258">
        <v>0</v>
      </c>
      <c r="J12446" s="188">
        <v>4</v>
      </c>
      <c r="K12446" s="261">
        <v>0</v>
      </c>
      <c r="L12446" s="188">
        <v>0</v>
      </c>
      <c r="M12446" s="188">
        <v>0</v>
      </c>
      <c r="O12446" s="188">
        <v>1</v>
      </c>
      <c r="P12446" s="188">
        <v>3</v>
      </c>
      <c r="Q12446" s="188">
        <v>4</v>
      </c>
      <c r="R12446" s="188">
        <v>3</v>
      </c>
      <c r="S12446" s="188">
        <v>2</v>
      </c>
      <c r="T12446" s="188">
        <v>0</v>
      </c>
      <c r="U12446" s="188">
        <v>0</v>
      </c>
      <c r="V12446" s="188">
        <v>2</v>
      </c>
      <c r="W12446" s="188">
        <v>2</v>
      </c>
      <c r="X12446" s="237" t="str">
        <f t="shared" si="2367"/>
        <v>Jae Crowder</v>
      </c>
      <c r="Y12446" s="237" t="str">
        <f t="shared" si="2368"/>
        <v>CLE</v>
      </c>
      <c r="Z12446" s="237" t="str">
        <f t="shared" si="2361"/>
        <v>SF</v>
      </c>
      <c r="AA12446" s="237">
        <f t="shared" si="2369"/>
        <v>17.3</v>
      </c>
      <c r="AB12446" s="237" t="str">
        <f t="shared" si="2370"/>
        <v>ORL</v>
      </c>
      <c r="AC12446" s="244">
        <v>43106</v>
      </c>
      <c r="AD12446" s="237" t="str">
        <f t="shared" si="2371"/>
        <v>A</v>
      </c>
      <c r="AE12446" s="245">
        <f t="shared" si="2372"/>
        <v>24.383333333333333</v>
      </c>
      <c r="AF12446" s="269">
        <f t="shared" si="2362"/>
        <v>7.0756646216768915E-2</v>
      </c>
      <c r="AG12446" s="237" t="str">
        <f t="shared" si="2363"/>
        <v>Jae Crowder</v>
      </c>
      <c r="AH12446" s="269">
        <f t="shared" si="2364"/>
        <v>0.11055764045426905</v>
      </c>
      <c r="AI12446" s="188" t="b">
        <f t="shared" si="2365"/>
        <v>0</v>
      </c>
      <c r="AJ12446" s="188">
        <f t="shared" si="2366"/>
        <v>19.5</v>
      </c>
    </row>
    <row r="12447" spans="1:36" x14ac:dyDescent="0.2">
      <c r="A12447" s="188" t="s">
        <v>169</v>
      </c>
      <c r="B12447" s="188" t="s">
        <v>59</v>
      </c>
      <c r="D12447" s="188" t="s">
        <v>46</v>
      </c>
      <c r="E12447" s="246">
        <v>1.3180555555555555</v>
      </c>
      <c r="F12447" s="188">
        <v>13</v>
      </c>
      <c r="G12447" s="188">
        <v>26</v>
      </c>
      <c r="H12447" s="188">
        <v>0.5</v>
      </c>
      <c r="I12447" s="258">
        <v>1</v>
      </c>
      <c r="J12447" s="188">
        <v>8</v>
      </c>
      <c r="K12447" s="261">
        <v>0.125</v>
      </c>
      <c r="L12447" s="188">
        <v>3</v>
      </c>
      <c r="M12447" s="188">
        <v>6</v>
      </c>
      <c r="N12447" s="188">
        <v>0.5</v>
      </c>
      <c r="O12447" s="188">
        <v>3</v>
      </c>
      <c r="P12447" s="188">
        <v>5</v>
      </c>
      <c r="Q12447" s="188">
        <v>8</v>
      </c>
      <c r="R12447" s="188">
        <v>1</v>
      </c>
      <c r="S12447" s="188">
        <v>2</v>
      </c>
      <c r="T12447" s="188">
        <v>0</v>
      </c>
      <c r="U12447" s="188">
        <v>4</v>
      </c>
      <c r="V12447" s="188">
        <v>6</v>
      </c>
      <c r="W12447" s="188">
        <v>30</v>
      </c>
      <c r="X12447" s="237" t="str">
        <f t="shared" si="2367"/>
        <v>Aaron Gordon</v>
      </c>
      <c r="Y12447" s="237" t="str">
        <f t="shared" si="2368"/>
        <v>ORL</v>
      </c>
      <c r="Z12447" s="237" t="str">
        <f t="shared" si="2361"/>
        <v>PF</v>
      </c>
      <c r="AA12447" s="237">
        <f t="shared" si="2369"/>
        <v>43.1</v>
      </c>
      <c r="AB12447" s="237" t="str">
        <f t="shared" si="2370"/>
        <v>CLE</v>
      </c>
      <c r="AC12447" s="244">
        <v>43106</v>
      </c>
      <c r="AD12447" s="237" t="str">
        <f t="shared" si="2371"/>
        <v>H</v>
      </c>
      <c r="AE12447" s="245">
        <f t="shared" si="2372"/>
        <v>31.633333333333333</v>
      </c>
      <c r="AF12447" s="269">
        <f t="shared" si="2362"/>
        <v>0.18928414580588498</v>
      </c>
      <c r="AG12447" s="237" t="str">
        <f t="shared" si="2363"/>
        <v>Aaron Gordon</v>
      </c>
      <c r="AH12447" s="269">
        <f t="shared" si="2364"/>
        <v>0.39096544548746409</v>
      </c>
      <c r="AI12447" s="188" t="b">
        <f t="shared" si="2365"/>
        <v>0</v>
      </c>
      <c r="AJ12447" s="188">
        <f t="shared" si="2366"/>
        <v>47.5</v>
      </c>
    </row>
    <row r="12448" spans="1:36" x14ac:dyDescent="0.2">
      <c r="A12448" s="188" t="s">
        <v>284</v>
      </c>
      <c r="B12448" s="188" t="s">
        <v>59</v>
      </c>
      <c r="D12448" s="188" t="s">
        <v>46</v>
      </c>
      <c r="E12448" s="246">
        <v>1.1215277777777779</v>
      </c>
      <c r="F12448" s="188">
        <v>8</v>
      </c>
      <c r="G12448" s="188">
        <v>13</v>
      </c>
      <c r="H12448" s="188">
        <v>0.61499999999999999</v>
      </c>
      <c r="I12448" s="258">
        <v>1</v>
      </c>
      <c r="J12448" s="188">
        <v>2</v>
      </c>
      <c r="K12448" s="261">
        <v>0.5</v>
      </c>
      <c r="L12448" s="188">
        <v>3</v>
      </c>
      <c r="M12448" s="188">
        <v>4</v>
      </c>
      <c r="N12448" s="188">
        <v>0.75</v>
      </c>
      <c r="O12448" s="188">
        <v>3</v>
      </c>
      <c r="P12448" s="188">
        <v>4</v>
      </c>
      <c r="Q12448" s="188">
        <v>7</v>
      </c>
      <c r="R12448" s="188">
        <v>5</v>
      </c>
      <c r="S12448" s="188">
        <v>0</v>
      </c>
      <c r="T12448" s="188">
        <v>0</v>
      </c>
      <c r="U12448" s="188">
        <v>3</v>
      </c>
      <c r="V12448" s="188">
        <v>4</v>
      </c>
      <c r="W12448" s="188">
        <v>20</v>
      </c>
      <c r="X12448" s="237" t="str">
        <f t="shared" si="2367"/>
        <v>Elfrid Payton</v>
      </c>
      <c r="Y12448" s="237" t="str">
        <f t="shared" si="2368"/>
        <v>ORL</v>
      </c>
      <c r="Z12448" s="237" t="str">
        <f t="shared" si="2361"/>
        <v>PG</v>
      </c>
      <c r="AA12448" s="237">
        <f t="shared" si="2369"/>
        <v>32.9</v>
      </c>
      <c r="AB12448" s="237" t="str">
        <f t="shared" si="2370"/>
        <v>CLE</v>
      </c>
      <c r="AC12448" s="244">
        <v>43106</v>
      </c>
      <c r="AD12448" s="237" t="str">
        <f t="shared" si="2371"/>
        <v>H</v>
      </c>
      <c r="AE12448" s="245">
        <f t="shared" si="2372"/>
        <v>26.916666666666671</v>
      </c>
      <c r="AF12448" s="269">
        <f t="shared" si="2362"/>
        <v>0.14448836187966624</v>
      </c>
      <c r="AG12448" s="237" t="str">
        <f t="shared" si="2363"/>
        <v>Elfrid Payton</v>
      </c>
      <c r="AH12448" s="269">
        <f t="shared" si="2364"/>
        <v>0.25000855376800801</v>
      </c>
      <c r="AI12448" s="188" t="b">
        <f t="shared" si="2365"/>
        <v>0</v>
      </c>
      <c r="AJ12448" s="188">
        <f t="shared" si="2366"/>
        <v>38.75</v>
      </c>
    </row>
    <row r="12449" spans="1:36" x14ac:dyDescent="0.2">
      <c r="A12449" s="188" t="s">
        <v>157</v>
      </c>
      <c r="B12449" s="188" t="s">
        <v>59</v>
      </c>
      <c r="D12449" s="188" t="s">
        <v>46</v>
      </c>
      <c r="E12449" s="246">
        <v>1.5819444444444446</v>
      </c>
      <c r="F12449" s="188">
        <v>5</v>
      </c>
      <c r="G12449" s="188">
        <v>14</v>
      </c>
      <c r="H12449" s="188">
        <v>0.35699999999999998</v>
      </c>
      <c r="I12449" s="258">
        <v>4</v>
      </c>
      <c r="J12449" s="188">
        <v>8</v>
      </c>
      <c r="K12449" s="261">
        <v>0.5</v>
      </c>
      <c r="L12449" s="188">
        <v>4</v>
      </c>
      <c r="M12449" s="188">
        <v>5</v>
      </c>
      <c r="N12449" s="188">
        <v>0.8</v>
      </c>
      <c r="O12449" s="188">
        <v>0</v>
      </c>
      <c r="P12449" s="188">
        <v>1</v>
      </c>
      <c r="Q12449" s="188">
        <v>1</v>
      </c>
      <c r="R12449" s="188">
        <v>5</v>
      </c>
      <c r="S12449" s="188">
        <v>0</v>
      </c>
      <c r="T12449" s="188">
        <v>0</v>
      </c>
      <c r="U12449" s="188">
        <v>5</v>
      </c>
      <c r="V12449" s="188">
        <v>3</v>
      </c>
      <c r="W12449" s="188">
        <v>18</v>
      </c>
      <c r="X12449" s="237" t="str">
        <f t="shared" si="2367"/>
        <v>Evan Fournier</v>
      </c>
      <c r="Y12449" s="237" t="str">
        <f t="shared" si="2368"/>
        <v>ORL</v>
      </c>
      <c r="Z12449" s="237" t="str">
        <f t="shared" si="2361"/>
        <v>SG</v>
      </c>
      <c r="AA12449" s="237">
        <f t="shared" si="2369"/>
        <v>21.7</v>
      </c>
      <c r="AB12449" s="237" t="str">
        <f t="shared" si="2370"/>
        <v>CLE</v>
      </c>
      <c r="AC12449" s="244">
        <v>43106</v>
      </c>
      <c r="AD12449" s="237" t="str">
        <f t="shared" si="2371"/>
        <v>H</v>
      </c>
      <c r="AE12449" s="245">
        <f t="shared" si="2372"/>
        <v>37.966666666666669</v>
      </c>
      <c r="AF12449" s="269">
        <f t="shared" si="2362"/>
        <v>9.530083443126923E-2</v>
      </c>
      <c r="AG12449" s="237" t="str">
        <f t="shared" si="2363"/>
        <v>Evan Fournier</v>
      </c>
      <c r="AH12449" s="269">
        <f t="shared" si="2364"/>
        <v>0.21157608380763762</v>
      </c>
      <c r="AI12449" s="188" t="b">
        <f t="shared" si="2365"/>
        <v>0</v>
      </c>
      <c r="AJ12449" s="188">
        <f t="shared" si="2366"/>
        <v>26.75</v>
      </c>
    </row>
    <row r="12450" spans="1:36" x14ac:dyDescent="0.2">
      <c r="A12450" s="188" t="s">
        <v>185</v>
      </c>
      <c r="B12450" s="188" t="s">
        <v>59</v>
      </c>
      <c r="D12450" s="188" t="s">
        <v>46</v>
      </c>
      <c r="E12450" s="246">
        <v>1.6173611111111112</v>
      </c>
      <c r="F12450" s="188">
        <v>7</v>
      </c>
      <c r="G12450" s="188">
        <v>14</v>
      </c>
      <c r="H12450" s="188">
        <v>0.5</v>
      </c>
      <c r="I12450" s="258">
        <v>2</v>
      </c>
      <c r="J12450" s="188">
        <v>7</v>
      </c>
      <c r="K12450" s="261">
        <v>0.28599999999999998</v>
      </c>
      <c r="L12450" s="188">
        <v>0</v>
      </c>
      <c r="M12450" s="188">
        <v>1</v>
      </c>
      <c r="N12450" s="188">
        <v>0</v>
      </c>
      <c r="O12450" s="188">
        <v>2</v>
      </c>
      <c r="P12450" s="188">
        <v>8</v>
      </c>
      <c r="Q12450" s="188">
        <v>10</v>
      </c>
      <c r="R12450" s="188">
        <v>2</v>
      </c>
      <c r="S12450" s="188">
        <v>0</v>
      </c>
      <c r="T12450" s="188">
        <v>1</v>
      </c>
      <c r="U12450" s="188">
        <v>4</v>
      </c>
      <c r="V12450" s="188">
        <v>4</v>
      </c>
      <c r="W12450" s="188">
        <v>16</v>
      </c>
      <c r="X12450" s="237" t="str">
        <f t="shared" si="2367"/>
        <v>Mario Hezonja</v>
      </c>
      <c r="Y12450" s="237" t="str">
        <f t="shared" si="2368"/>
        <v>ORL</v>
      </c>
      <c r="Z12450" s="237" t="str">
        <f t="shared" si="2361"/>
        <v>SG</v>
      </c>
      <c r="AA12450" s="237">
        <f t="shared" si="2369"/>
        <v>30</v>
      </c>
      <c r="AB12450" s="237" t="str">
        <f t="shared" si="2370"/>
        <v>CLE</v>
      </c>
      <c r="AC12450" s="244">
        <v>43106</v>
      </c>
      <c r="AD12450" s="237" t="str">
        <f t="shared" si="2371"/>
        <v>H</v>
      </c>
      <c r="AE12450" s="245">
        <f t="shared" si="2372"/>
        <v>38.81666666666667</v>
      </c>
      <c r="AF12450" s="269">
        <f t="shared" si="2362"/>
        <v>0.13175230566534918</v>
      </c>
      <c r="AG12450" s="237" t="str">
        <f t="shared" si="2363"/>
        <v>Mario Hezonja</v>
      </c>
      <c r="AH12450" s="269">
        <f t="shared" si="2364"/>
        <v>0.18000139100858012</v>
      </c>
      <c r="AI12450" s="188" t="b">
        <f t="shared" si="2365"/>
        <v>0</v>
      </c>
      <c r="AJ12450" s="188">
        <f t="shared" si="2366"/>
        <v>34</v>
      </c>
    </row>
    <row r="12451" spans="1:36" x14ac:dyDescent="0.2">
      <c r="A12451" s="188" t="s">
        <v>614</v>
      </c>
      <c r="B12451" s="188" t="s">
        <v>59</v>
      </c>
      <c r="D12451" s="188" t="s">
        <v>46</v>
      </c>
      <c r="E12451" s="247">
        <v>0.89861111111111114</v>
      </c>
      <c r="F12451" s="188">
        <v>6</v>
      </c>
      <c r="G12451" s="188">
        <v>7</v>
      </c>
      <c r="H12451" s="188">
        <v>0.85699999999999998</v>
      </c>
      <c r="I12451" s="258">
        <v>0</v>
      </c>
      <c r="J12451" s="188">
        <v>0</v>
      </c>
      <c r="K12451" s="261"/>
      <c r="L12451" s="188">
        <v>0</v>
      </c>
      <c r="M12451" s="188">
        <v>0</v>
      </c>
      <c r="O12451" s="188">
        <v>0</v>
      </c>
      <c r="P12451" s="188">
        <v>5</v>
      </c>
      <c r="Q12451" s="188">
        <v>5</v>
      </c>
      <c r="R12451" s="188">
        <v>3</v>
      </c>
      <c r="S12451" s="188">
        <v>2</v>
      </c>
      <c r="T12451" s="188">
        <v>0</v>
      </c>
      <c r="U12451" s="188">
        <v>1</v>
      </c>
      <c r="V12451" s="188">
        <v>1</v>
      </c>
      <c r="W12451" s="188">
        <v>12</v>
      </c>
      <c r="X12451" s="237" t="str">
        <f t="shared" si="2367"/>
        <v>Wesley Iwundu</v>
      </c>
      <c r="Y12451" s="237" t="str">
        <f t="shared" si="2368"/>
        <v>ORL</v>
      </c>
      <c r="Z12451" s="237" t="str">
        <f t="shared" si="2361"/>
        <v>SG</v>
      </c>
      <c r="AA12451" s="237">
        <f t="shared" si="2369"/>
        <v>27.5</v>
      </c>
      <c r="AB12451" s="237" t="str">
        <f t="shared" si="2370"/>
        <v>CLE</v>
      </c>
      <c r="AC12451" s="244">
        <v>43106</v>
      </c>
      <c r="AD12451" s="237" t="str">
        <f t="shared" si="2371"/>
        <v>H</v>
      </c>
      <c r="AE12451" s="245">
        <f t="shared" si="2372"/>
        <v>21.566666666666666</v>
      </c>
      <c r="AF12451" s="269">
        <f t="shared" si="2362"/>
        <v>0.1207729468599034</v>
      </c>
      <c r="AG12451" s="237" t="str">
        <f t="shared" si="2363"/>
        <v>Wesley Iwundu</v>
      </c>
      <c r="AH12451" s="269">
        <f t="shared" si="2364"/>
        <v>0.14055300776116139</v>
      </c>
      <c r="AI12451" s="188" t="b">
        <f t="shared" si="2365"/>
        <v>0</v>
      </c>
      <c r="AJ12451" s="188">
        <f t="shared" si="2366"/>
        <v>29.75</v>
      </c>
    </row>
    <row r="12452" spans="1:36" x14ac:dyDescent="0.2">
      <c r="A12452" s="188" t="s">
        <v>57</v>
      </c>
      <c r="B12452" s="188" t="s">
        <v>59</v>
      </c>
      <c r="D12452" s="188" t="s">
        <v>46</v>
      </c>
      <c r="E12452" s="246">
        <v>1.0416666666666667</v>
      </c>
      <c r="F12452" s="188">
        <v>3</v>
      </c>
      <c r="G12452" s="188">
        <v>7</v>
      </c>
      <c r="H12452" s="188">
        <v>0.42899999999999999</v>
      </c>
      <c r="I12452" s="258">
        <v>2</v>
      </c>
      <c r="J12452" s="188">
        <v>5</v>
      </c>
      <c r="K12452" s="261">
        <v>0.4</v>
      </c>
      <c r="L12452" s="188">
        <v>1</v>
      </c>
      <c r="M12452" s="188">
        <v>2</v>
      </c>
      <c r="N12452" s="188">
        <v>0.5</v>
      </c>
      <c r="O12452" s="188">
        <v>1</v>
      </c>
      <c r="P12452" s="188">
        <v>0</v>
      </c>
      <c r="Q12452" s="188">
        <v>1</v>
      </c>
      <c r="R12452" s="188">
        <v>7</v>
      </c>
      <c r="S12452" s="188">
        <v>1</v>
      </c>
      <c r="T12452" s="188">
        <v>0</v>
      </c>
      <c r="U12452" s="188">
        <v>0</v>
      </c>
      <c r="V12452" s="188">
        <v>2</v>
      </c>
      <c r="W12452" s="188">
        <v>9</v>
      </c>
      <c r="X12452" s="237" t="str">
        <f t="shared" si="2367"/>
        <v>D.J. Augustin</v>
      </c>
      <c r="Y12452" s="237" t="str">
        <f t="shared" si="2368"/>
        <v>ORL</v>
      </c>
      <c r="Z12452" s="237" t="str">
        <f t="shared" si="2361"/>
        <v>PG</v>
      </c>
      <c r="AA12452" s="237">
        <f t="shared" si="2369"/>
        <v>23.7</v>
      </c>
      <c r="AB12452" s="237" t="str">
        <f t="shared" si="2370"/>
        <v>CLE</v>
      </c>
      <c r="AC12452" s="244">
        <v>43106</v>
      </c>
      <c r="AD12452" s="237" t="str">
        <f t="shared" si="2371"/>
        <v>H</v>
      </c>
      <c r="AE12452" s="245">
        <f t="shared" si="2372"/>
        <v>25</v>
      </c>
      <c r="AF12452" s="269">
        <f t="shared" si="2362"/>
        <v>0.10408432147562584</v>
      </c>
      <c r="AG12452" s="237" t="str">
        <f t="shared" si="2363"/>
        <v>D.J. Augustin</v>
      </c>
      <c r="AH12452" s="269">
        <f t="shared" si="2364"/>
        <v>0.1194316387748658</v>
      </c>
      <c r="AI12452" s="188" t="b">
        <f t="shared" si="2365"/>
        <v>0</v>
      </c>
      <c r="AJ12452" s="188">
        <f t="shared" si="2366"/>
        <v>27.75</v>
      </c>
    </row>
    <row r="12453" spans="1:36" x14ac:dyDescent="0.2">
      <c r="A12453" s="188" t="s">
        <v>84</v>
      </c>
      <c r="B12453" s="188" t="s">
        <v>59</v>
      </c>
      <c r="D12453" s="188" t="s">
        <v>46</v>
      </c>
      <c r="E12453" s="246">
        <v>1.1513888888888888</v>
      </c>
      <c r="F12453" s="188">
        <v>2</v>
      </c>
      <c r="G12453" s="188">
        <v>6</v>
      </c>
      <c r="H12453" s="188">
        <v>0.33300000000000002</v>
      </c>
      <c r="I12453" s="258">
        <v>0</v>
      </c>
      <c r="J12453" s="188">
        <v>0</v>
      </c>
      <c r="K12453" s="261"/>
      <c r="L12453" s="188">
        <v>4</v>
      </c>
      <c r="M12453" s="188">
        <v>4</v>
      </c>
      <c r="N12453" s="188">
        <v>1</v>
      </c>
      <c r="O12453" s="188">
        <v>4</v>
      </c>
      <c r="P12453" s="188">
        <v>7</v>
      </c>
      <c r="Q12453" s="188">
        <v>11</v>
      </c>
      <c r="R12453" s="188">
        <v>2</v>
      </c>
      <c r="S12453" s="188">
        <v>0</v>
      </c>
      <c r="T12453" s="188">
        <v>1</v>
      </c>
      <c r="U12453" s="188">
        <v>1</v>
      </c>
      <c r="V12453" s="188">
        <v>3</v>
      </c>
      <c r="W12453" s="188">
        <v>8</v>
      </c>
      <c r="X12453" s="237" t="str">
        <f t="shared" si="2367"/>
        <v>Bismack Biyombo</v>
      </c>
      <c r="Y12453" s="237" t="str">
        <f t="shared" si="2368"/>
        <v>ORL</v>
      </c>
      <c r="Z12453" s="237" t="str">
        <f t="shared" si="2361"/>
        <v>C</v>
      </c>
      <c r="AA12453" s="237">
        <f t="shared" si="2369"/>
        <v>26.2</v>
      </c>
      <c r="AB12453" s="237" t="str">
        <f t="shared" si="2370"/>
        <v>CLE</v>
      </c>
      <c r="AC12453" s="244">
        <v>43106</v>
      </c>
      <c r="AD12453" s="237" t="str">
        <f t="shared" si="2371"/>
        <v>H</v>
      </c>
      <c r="AE12453" s="245">
        <f t="shared" si="2372"/>
        <v>27.633333333333333</v>
      </c>
      <c r="AF12453" s="269">
        <f t="shared" si="2362"/>
        <v>0.1150636802810716</v>
      </c>
      <c r="AG12453" s="237" t="str">
        <f t="shared" si="2363"/>
        <v>Bismack Biyombo</v>
      </c>
      <c r="AH12453" s="269">
        <f t="shared" si="2364"/>
        <v>0.12011687170507986</v>
      </c>
      <c r="AI12453" s="188" t="b">
        <f t="shared" si="2365"/>
        <v>0</v>
      </c>
      <c r="AJ12453" s="188">
        <f t="shared" si="2366"/>
        <v>29.75</v>
      </c>
    </row>
    <row r="12454" spans="1:36" x14ac:dyDescent="0.2">
      <c r="A12454" s="188" t="s">
        <v>320</v>
      </c>
      <c r="B12454" s="188" t="s">
        <v>59</v>
      </c>
      <c r="D12454" s="188" t="s">
        <v>46</v>
      </c>
      <c r="E12454" s="247">
        <v>0.54097222222222219</v>
      </c>
      <c r="F12454" s="188">
        <v>3</v>
      </c>
      <c r="G12454" s="188">
        <v>6</v>
      </c>
      <c r="H12454" s="188">
        <v>0.5</v>
      </c>
      <c r="I12454" s="258">
        <v>2</v>
      </c>
      <c r="J12454" s="188">
        <v>4</v>
      </c>
      <c r="K12454" s="261">
        <v>0.5</v>
      </c>
      <c r="L12454" s="188">
        <v>0</v>
      </c>
      <c r="M12454" s="188">
        <v>0</v>
      </c>
      <c r="O12454" s="188">
        <v>1</v>
      </c>
      <c r="P12454" s="188">
        <v>1</v>
      </c>
      <c r="Q12454" s="188">
        <v>2</v>
      </c>
      <c r="R12454" s="188">
        <v>2</v>
      </c>
      <c r="S12454" s="188">
        <v>0</v>
      </c>
      <c r="T12454" s="188">
        <v>0</v>
      </c>
      <c r="U12454" s="188">
        <v>1</v>
      </c>
      <c r="V12454" s="188">
        <v>2</v>
      </c>
      <c r="W12454" s="188">
        <v>8</v>
      </c>
      <c r="X12454" s="237" t="str">
        <f t="shared" si="2367"/>
        <v>Marreese Speights</v>
      </c>
      <c r="Y12454" s="237" t="str">
        <f t="shared" si="2368"/>
        <v>ORL</v>
      </c>
      <c r="Z12454" s="237" t="str">
        <f t="shared" si="2361"/>
        <v>PF</v>
      </c>
      <c r="AA12454" s="237">
        <f t="shared" si="2369"/>
        <v>12.4</v>
      </c>
      <c r="AB12454" s="237" t="str">
        <f t="shared" si="2370"/>
        <v>CLE</v>
      </c>
      <c r="AC12454" s="244">
        <v>43106</v>
      </c>
      <c r="AD12454" s="237" t="str">
        <f t="shared" si="2371"/>
        <v>H</v>
      </c>
      <c r="AE12454" s="245">
        <f t="shared" si="2372"/>
        <v>12.983333333333333</v>
      </c>
      <c r="AF12454" s="269">
        <f t="shared" si="2362"/>
        <v>5.445761967501099E-2</v>
      </c>
      <c r="AG12454" s="237" t="str">
        <f t="shared" si="2363"/>
        <v>Marreese Speights</v>
      </c>
      <c r="AH12454" s="269">
        <f t="shared" si="2364"/>
        <v>0.20428901545259948</v>
      </c>
      <c r="AI12454" s="188" t="b">
        <f t="shared" si="2365"/>
        <v>0</v>
      </c>
      <c r="AJ12454" s="188">
        <f t="shared" si="2366"/>
        <v>14.5</v>
      </c>
    </row>
    <row r="12455" spans="1:36" x14ac:dyDescent="0.2">
      <c r="A12455" s="188" t="s">
        <v>34</v>
      </c>
      <c r="B12455" s="188" t="s">
        <v>59</v>
      </c>
      <c r="D12455" s="188" t="s">
        <v>46</v>
      </c>
      <c r="E12455" s="247">
        <v>0.43333333333333335</v>
      </c>
      <c r="F12455" s="188">
        <v>2</v>
      </c>
      <c r="G12455" s="188">
        <v>4</v>
      </c>
      <c r="H12455" s="188">
        <v>0.5</v>
      </c>
      <c r="I12455" s="258">
        <v>2</v>
      </c>
      <c r="J12455" s="188">
        <v>2</v>
      </c>
      <c r="K12455" s="261">
        <v>1</v>
      </c>
      <c r="L12455" s="188">
        <v>0</v>
      </c>
      <c r="M12455" s="188">
        <v>0</v>
      </c>
      <c r="O12455" s="188">
        <v>0</v>
      </c>
      <c r="P12455" s="188">
        <v>1</v>
      </c>
      <c r="Q12455" s="188">
        <v>1</v>
      </c>
      <c r="R12455" s="188">
        <v>0</v>
      </c>
      <c r="S12455" s="188">
        <v>0</v>
      </c>
      <c r="T12455" s="188">
        <v>0</v>
      </c>
      <c r="U12455" s="188">
        <v>0</v>
      </c>
      <c r="V12455" s="188">
        <v>3</v>
      </c>
      <c r="W12455" s="188">
        <v>6</v>
      </c>
      <c r="X12455" s="237" t="str">
        <f t="shared" si="2367"/>
        <v>Arron Afflalo</v>
      </c>
      <c r="Y12455" s="237" t="str">
        <f t="shared" si="2368"/>
        <v>ORL</v>
      </c>
      <c r="Z12455" s="237" t="str">
        <f t="shared" si="2361"/>
        <v>SG</v>
      </c>
      <c r="AA12455" s="237">
        <f t="shared" si="2369"/>
        <v>7.2</v>
      </c>
      <c r="AB12455" s="237" t="str">
        <f t="shared" si="2370"/>
        <v>CLE</v>
      </c>
      <c r="AC12455" s="244">
        <v>43106</v>
      </c>
      <c r="AD12455" s="237" t="str">
        <f t="shared" si="2371"/>
        <v>H</v>
      </c>
      <c r="AE12455" s="245">
        <f t="shared" si="2372"/>
        <v>10.4</v>
      </c>
      <c r="AF12455" s="269">
        <f t="shared" si="2362"/>
        <v>3.1620553359683799E-2</v>
      </c>
      <c r="AG12455" s="237" t="str">
        <f t="shared" si="2363"/>
        <v>Arron Afflalo</v>
      </c>
      <c r="AH12455" s="269">
        <f t="shared" si="2364"/>
        <v>0.14573364747030676</v>
      </c>
      <c r="AI12455" s="188" t="b">
        <f t="shared" si="2365"/>
        <v>0</v>
      </c>
      <c r="AJ12455" s="188">
        <f t="shared" si="2366"/>
        <v>7.25</v>
      </c>
    </row>
    <row r="12456" spans="1:36" x14ac:dyDescent="0.2">
      <c r="A12456" s="188" t="s">
        <v>242</v>
      </c>
      <c r="B12456" s="188" t="s">
        <v>59</v>
      </c>
      <c r="D12456" s="188" t="s">
        <v>46</v>
      </c>
      <c r="E12456" s="247">
        <v>0.2951388888888889</v>
      </c>
      <c r="F12456" s="188">
        <v>0</v>
      </c>
      <c r="G12456" s="188">
        <v>1</v>
      </c>
      <c r="H12456" s="188">
        <v>0</v>
      </c>
      <c r="I12456" s="258">
        <v>0</v>
      </c>
      <c r="J12456" s="188">
        <v>1</v>
      </c>
      <c r="K12456" s="261">
        <v>0</v>
      </c>
      <c r="L12456" s="188">
        <v>0</v>
      </c>
      <c r="M12456" s="188">
        <v>0</v>
      </c>
      <c r="O12456" s="188">
        <v>0</v>
      </c>
      <c r="P12456" s="188">
        <v>0</v>
      </c>
      <c r="Q12456" s="188">
        <v>0</v>
      </c>
      <c r="R12456" s="188">
        <v>2</v>
      </c>
      <c r="S12456" s="188">
        <v>0</v>
      </c>
      <c r="T12456" s="188">
        <v>0</v>
      </c>
      <c r="U12456" s="188">
        <v>0</v>
      </c>
      <c r="V12456" s="188">
        <v>0</v>
      </c>
      <c r="W12456" s="188">
        <v>0</v>
      </c>
      <c r="X12456" s="237" t="str">
        <f t="shared" si="2367"/>
        <v>Shelvin Mack</v>
      </c>
      <c r="Y12456" s="237" t="str">
        <f t="shared" si="2368"/>
        <v>ORL</v>
      </c>
      <c r="Z12456" s="237" t="str">
        <f t="shared" si="2361"/>
        <v>PG</v>
      </c>
      <c r="AA12456" s="237">
        <f t="shared" si="2369"/>
        <v>3</v>
      </c>
      <c r="AB12456" s="237" t="str">
        <f t="shared" si="2370"/>
        <v>CLE</v>
      </c>
      <c r="AC12456" s="244">
        <v>43106</v>
      </c>
      <c r="AD12456" s="237" t="str">
        <f t="shared" si="2371"/>
        <v>H</v>
      </c>
      <c r="AE12456" s="245">
        <f t="shared" si="2372"/>
        <v>7.0833333333333339</v>
      </c>
      <c r="AF12456" s="269">
        <f t="shared" si="2362"/>
        <v>1.3175230566534918E-2</v>
      </c>
      <c r="AG12456" s="237" t="str">
        <f t="shared" si="2363"/>
        <v>Shelvin Mack</v>
      </c>
      <c r="AH12456" s="269">
        <f t="shared" si="2364"/>
        <v>5.3492821189100828E-2</v>
      </c>
      <c r="AI12456" s="188" t="b">
        <f t="shared" si="2365"/>
        <v>0</v>
      </c>
      <c r="AJ12456" s="188">
        <f t="shared" si="2366"/>
        <v>4</v>
      </c>
    </row>
    <row r="12457" spans="1:36" x14ac:dyDescent="0.2">
      <c r="A12457" s="188" t="s">
        <v>241</v>
      </c>
      <c r="B12457" s="188" t="s">
        <v>68</v>
      </c>
      <c r="C12457" s="188" t="s">
        <v>373</v>
      </c>
      <c r="D12457" s="188" t="s">
        <v>35</v>
      </c>
      <c r="E12457" s="246">
        <v>1.2972222222222223</v>
      </c>
      <c r="F12457" s="188">
        <v>8</v>
      </c>
      <c r="G12457" s="188">
        <v>11</v>
      </c>
      <c r="H12457" s="188">
        <v>0.72699999999999998</v>
      </c>
      <c r="I12457" s="258">
        <v>2</v>
      </c>
      <c r="J12457" s="188">
        <v>3</v>
      </c>
      <c r="K12457" s="261">
        <v>0.66700000000000004</v>
      </c>
      <c r="L12457" s="188">
        <v>1</v>
      </c>
      <c r="M12457" s="188">
        <v>4</v>
      </c>
      <c r="N12457" s="188">
        <v>0.25</v>
      </c>
      <c r="O12457" s="188">
        <v>2</v>
      </c>
      <c r="P12457" s="188">
        <v>7</v>
      </c>
      <c r="Q12457" s="188">
        <v>9</v>
      </c>
      <c r="R12457" s="188">
        <v>0</v>
      </c>
      <c r="S12457" s="188">
        <v>0</v>
      </c>
      <c r="T12457" s="188">
        <v>1</v>
      </c>
      <c r="U12457" s="188">
        <v>3</v>
      </c>
      <c r="V12457" s="188">
        <v>2</v>
      </c>
      <c r="W12457" s="188">
        <v>19</v>
      </c>
      <c r="X12457" s="237" t="str">
        <f t="shared" si="2367"/>
        <v>Trey Lyles</v>
      </c>
      <c r="Y12457" s="237" t="str">
        <f t="shared" si="2368"/>
        <v>DEN</v>
      </c>
      <c r="Z12457" s="237" t="str">
        <f t="shared" si="2361"/>
        <v>PF</v>
      </c>
      <c r="AA12457" s="237">
        <f t="shared" si="2369"/>
        <v>29.799999999999997</v>
      </c>
      <c r="AB12457" s="237" t="str">
        <f t="shared" si="2370"/>
        <v>SAC</v>
      </c>
      <c r="AC12457" s="244">
        <v>43106</v>
      </c>
      <c r="AD12457" s="237" t="str">
        <f t="shared" si="2371"/>
        <v>A</v>
      </c>
      <c r="AE12457" s="245">
        <f t="shared" si="2372"/>
        <v>31.133333333333333</v>
      </c>
      <c r="AF12457" s="269">
        <f t="shared" si="2362"/>
        <v>0.16355653128430298</v>
      </c>
      <c r="AG12457" s="237" t="str">
        <f t="shared" si="2363"/>
        <v>Trey Lyles</v>
      </c>
      <c r="AH12457" s="269">
        <f t="shared" si="2364"/>
        <v>0.22041067493776476</v>
      </c>
      <c r="AI12457" s="188" t="b">
        <f t="shared" si="2365"/>
        <v>0</v>
      </c>
      <c r="AJ12457" s="188">
        <f t="shared" si="2366"/>
        <v>32.25</v>
      </c>
    </row>
    <row r="12458" spans="1:36" x14ac:dyDescent="0.2">
      <c r="A12458" s="188" t="s">
        <v>269</v>
      </c>
      <c r="B12458" s="188" t="s">
        <v>68</v>
      </c>
      <c r="C12458" s="188" t="s">
        <v>373</v>
      </c>
      <c r="D12458" s="188" t="s">
        <v>35</v>
      </c>
      <c r="E12458" s="246">
        <v>1.5298611111111111</v>
      </c>
      <c r="F12458" s="188">
        <v>7</v>
      </c>
      <c r="G12458" s="188">
        <v>16</v>
      </c>
      <c r="H12458" s="188">
        <v>0.438</v>
      </c>
      <c r="I12458" s="258">
        <v>3</v>
      </c>
      <c r="J12458" s="188">
        <v>8</v>
      </c>
      <c r="K12458" s="261">
        <v>0.375</v>
      </c>
      <c r="L12458" s="188">
        <v>1</v>
      </c>
      <c r="M12458" s="188">
        <v>1</v>
      </c>
      <c r="N12458" s="188">
        <v>1</v>
      </c>
      <c r="O12458" s="188">
        <v>1</v>
      </c>
      <c r="P12458" s="188">
        <v>4</v>
      </c>
      <c r="Q12458" s="188">
        <v>5</v>
      </c>
      <c r="R12458" s="188">
        <v>0</v>
      </c>
      <c r="S12458" s="188">
        <v>0</v>
      </c>
      <c r="T12458" s="188">
        <v>2</v>
      </c>
      <c r="U12458" s="188">
        <v>5</v>
      </c>
      <c r="V12458" s="188">
        <v>5</v>
      </c>
      <c r="W12458" s="188">
        <v>18</v>
      </c>
      <c r="X12458" s="237" t="str">
        <f t="shared" si="2367"/>
        <v>Jamal Murray</v>
      </c>
      <c r="Y12458" s="237" t="str">
        <f t="shared" si="2368"/>
        <v>DEN</v>
      </c>
      <c r="Z12458" s="237" t="str">
        <f t="shared" si="2361"/>
        <v>SG</v>
      </c>
      <c r="AA12458" s="237">
        <f t="shared" si="2369"/>
        <v>25</v>
      </c>
      <c r="AB12458" s="237" t="str">
        <f t="shared" si="2370"/>
        <v>SAC</v>
      </c>
      <c r="AC12458" s="244">
        <v>43106</v>
      </c>
      <c r="AD12458" s="237" t="str">
        <f t="shared" si="2371"/>
        <v>A</v>
      </c>
      <c r="AE12458" s="245">
        <f t="shared" si="2372"/>
        <v>36.716666666666669</v>
      </c>
      <c r="AF12458" s="269">
        <f t="shared" si="2362"/>
        <v>0.13721185510428105</v>
      </c>
      <c r="AG12458" s="237" t="str">
        <f t="shared" si="2363"/>
        <v>Jamal Murray</v>
      </c>
      <c r="AH12458" s="269">
        <f t="shared" si="2364"/>
        <v>0.25425152533127077</v>
      </c>
      <c r="AI12458" s="188" t="b">
        <f t="shared" si="2365"/>
        <v>0</v>
      </c>
      <c r="AJ12458" s="188">
        <f t="shared" si="2366"/>
        <v>27.25</v>
      </c>
    </row>
    <row r="12459" spans="1:36" x14ac:dyDescent="0.2">
      <c r="A12459" s="188" t="s">
        <v>458</v>
      </c>
      <c r="B12459" s="188" t="s">
        <v>68</v>
      </c>
      <c r="C12459" s="188" t="s">
        <v>373</v>
      </c>
      <c r="D12459" s="188" t="s">
        <v>35</v>
      </c>
      <c r="E12459" s="246">
        <v>1.5097222222222222</v>
      </c>
      <c r="F12459" s="188">
        <v>6</v>
      </c>
      <c r="G12459" s="188">
        <v>11</v>
      </c>
      <c r="H12459" s="188">
        <v>0.54500000000000004</v>
      </c>
      <c r="I12459" s="258">
        <v>3</v>
      </c>
      <c r="J12459" s="188">
        <v>5</v>
      </c>
      <c r="K12459" s="261">
        <v>0.6</v>
      </c>
      <c r="L12459" s="188">
        <v>2</v>
      </c>
      <c r="M12459" s="188">
        <v>2</v>
      </c>
      <c r="N12459" s="188">
        <v>1</v>
      </c>
      <c r="O12459" s="188">
        <v>1</v>
      </c>
      <c r="P12459" s="188">
        <v>3</v>
      </c>
      <c r="Q12459" s="188">
        <v>4</v>
      </c>
      <c r="R12459" s="188">
        <v>3</v>
      </c>
      <c r="S12459" s="188">
        <v>1</v>
      </c>
      <c r="T12459" s="188">
        <v>0</v>
      </c>
      <c r="U12459" s="188">
        <v>1</v>
      </c>
      <c r="V12459" s="188">
        <v>0</v>
      </c>
      <c r="W12459" s="188">
        <v>17</v>
      </c>
      <c r="X12459" s="237" t="str">
        <f t="shared" si="2367"/>
        <v>Gary Harris</v>
      </c>
      <c r="Y12459" s="237" t="str">
        <f t="shared" si="2368"/>
        <v>DEN</v>
      </c>
      <c r="Z12459" s="237" t="str">
        <f t="shared" si="2361"/>
        <v>SG</v>
      </c>
      <c r="AA12459" s="237">
        <f t="shared" si="2369"/>
        <v>28.3</v>
      </c>
      <c r="AB12459" s="237" t="str">
        <f t="shared" si="2370"/>
        <v>SAC</v>
      </c>
      <c r="AC12459" s="244">
        <v>43106</v>
      </c>
      <c r="AD12459" s="237" t="str">
        <f t="shared" si="2371"/>
        <v>A</v>
      </c>
      <c r="AE12459" s="245">
        <f t="shared" si="2372"/>
        <v>36.233333333333334</v>
      </c>
      <c r="AF12459" s="269">
        <f t="shared" si="2362"/>
        <v>0.15532381997804615</v>
      </c>
      <c r="AG12459" s="237" t="str">
        <f t="shared" si="2363"/>
        <v>Gary Harris</v>
      </c>
      <c r="AH12459" s="269">
        <f t="shared" si="2364"/>
        <v>0.15477813398349405</v>
      </c>
      <c r="AI12459" s="188" t="b">
        <f t="shared" si="2365"/>
        <v>0</v>
      </c>
      <c r="AJ12459" s="188">
        <f t="shared" si="2366"/>
        <v>31</v>
      </c>
    </row>
    <row r="12460" spans="1:36" x14ac:dyDescent="0.2">
      <c r="A12460" s="188" t="s">
        <v>67</v>
      </c>
      <c r="B12460" s="188" t="s">
        <v>68</v>
      </c>
      <c r="C12460" s="188" t="s">
        <v>373</v>
      </c>
      <c r="D12460" s="188" t="s">
        <v>35</v>
      </c>
      <c r="E12460" s="246">
        <v>1.2590277777777776</v>
      </c>
      <c r="F12460" s="188">
        <v>6</v>
      </c>
      <c r="G12460" s="188">
        <v>13</v>
      </c>
      <c r="H12460" s="188">
        <v>0.46200000000000002</v>
      </c>
      <c r="I12460" s="258">
        <v>3</v>
      </c>
      <c r="J12460" s="188">
        <v>5</v>
      </c>
      <c r="K12460" s="261">
        <v>0.6</v>
      </c>
      <c r="L12460" s="188">
        <v>2</v>
      </c>
      <c r="M12460" s="188">
        <v>3</v>
      </c>
      <c r="N12460" s="188">
        <v>0.66700000000000004</v>
      </c>
      <c r="O12460" s="188">
        <v>0</v>
      </c>
      <c r="P12460" s="188">
        <v>3</v>
      </c>
      <c r="Q12460" s="188">
        <v>3</v>
      </c>
      <c r="R12460" s="188">
        <v>6</v>
      </c>
      <c r="S12460" s="188">
        <v>1</v>
      </c>
      <c r="T12460" s="188">
        <v>0</v>
      </c>
      <c r="U12460" s="188">
        <v>4</v>
      </c>
      <c r="V12460" s="188">
        <v>1</v>
      </c>
      <c r="W12460" s="188">
        <v>17</v>
      </c>
      <c r="X12460" s="237" t="str">
        <f t="shared" si="2367"/>
        <v>Will Barton</v>
      </c>
      <c r="Y12460" s="237" t="str">
        <f t="shared" si="2368"/>
        <v>DEN</v>
      </c>
      <c r="Z12460" s="237" t="str">
        <f t="shared" si="2361"/>
        <v>SG</v>
      </c>
      <c r="AA12460" s="237">
        <f t="shared" si="2369"/>
        <v>28.6</v>
      </c>
      <c r="AB12460" s="237" t="str">
        <f t="shared" si="2370"/>
        <v>SAC</v>
      </c>
      <c r="AC12460" s="244">
        <v>43106</v>
      </c>
      <c r="AD12460" s="237" t="str">
        <f t="shared" si="2371"/>
        <v>A</v>
      </c>
      <c r="AE12460" s="245">
        <f t="shared" si="2372"/>
        <v>30.216666666666661</v>
      </c>
      <c r="AF12460" s="269">
        <f t="shared" si="2362"/>
        <v>0.15697036223929753</v>
      </c>
      <c r="AG12460" s="237" t="str">
        <f t="shared" si="2363"/>
        <v>Will Barton</v>
      </c>
      <c r="AH12460" s="269">
        <f t="shared" si="2364"/>
        <v>0.2639860321801023</v>
      </c>
      <c r="AI12460" s="188" t="b">
        <f t="shared" si="2365"/>
        <v>0</v>
      </c>
      <c r="AJ12460" s="188">
        <f t="shared" si="2366"/>
        <v>33.75</v>
      </c>
    </row>
    <row r="12461" spans="1:36" x14ac:dyDescent="0.2">
      <c r="A12461" s="188" t="s">
        <v>285</v>
      </c>
      <c r="B12461" s="188" t="s">
        <v>68</v>
      </c>
      <c r="C12461" s="188" t="s">
        <v>373</v>
      </c>
      <c r="D12461" s="188" t="s">
        <v>35</v>
      </c>
      <c r="E12461" s="247">
        <v>0.71805555555555556</v>
      </c>
      <c r="F12461" s="188">
        <v>3</v>
      </c>
      <c r="G12461" s="188">
        <v>5</v>
      </c>
      <c r="H12461" s="188">
        <v>0.6</v>
      </c>
      <c r="I12461" s="258">
        <v>0</v>
      </c>
      <c r="J12461" s="188">
        <v>0</v>
      </c>
      <c r="K12461" s="261"/>
      <c r="L12461" s="188">
        <v>3</v>
      </c>
      <c r="M12461" s="188">
        <v>5</v>
      </c>
      <c r="N12461" s="188">
        <v>0.6</v>
      </c>
      <c r="O12461" s="188">
        <v>2</v>
      </c>
      <c r="P12461" s="188">
        <v>6</v>
      </c>
      <c r="Q12461" s="188">
        <v>8</v>
      </c>
      <c r="R12461" s="188">
        <v>0</v>
      </c>
      <c r="S12461" s="188">
        <v>0</v>
      </c>
      <c r="T12461" s="188">
        <v>3</v>
      </c>
      <c r="U12461" s="188">
        <v>1</v>
      </c>
      <c r="V12461" s="188">
        <v>4</v>
      </c>
      <c r="W12461" s="188">
        <v>9</v>
      </c>
      <c r="X12461" s="237" t="str">
        <f t="shared" si="2367"/>
        <v>Mason Plumlee</v>
      </c>
      <c r="Y12461" s="237" t="str">
        <f t="shared" si="2368"/>
        <v>DEN</v>
      </c>
      <c r="Z12461" s="237" t="str">
        <f t="shared" ref="Z12461:Z12491" si="2373">VLOOKUP(X12461,BBRef,2,FALSE)</f>
        <v>C</v>
      </c>
      <c r="AA12461" s="237">
        <f t="shared" si="2369"/>
        <v>26.6</v>
      </c>
      <c r="AB12461" s="237" t="str">
        <f t="shared" si="2370"/>
        <v>SAC</v>
      </c>
      <c r="AC12461" s="244">
        <v>43106</v>
      </c>
      <c r="AD12461" s="237" t="str">
        <f t="shared" si="2371"/>
        <v>A</v>
      </c>
      <c r="AE12461" s="245">
        <f t="shared" si="2372"/>
        <v>17.233333333333334</v>
      </c>
      <c r="AF12461" s="269">
        <f t="shared" si="2362"/>
        <v>0.14599341383095504</v>
      </c>
      <c r="AG12461" s="237" t="str">
        <f t="shared" si="2363"/>
        <v>Mason Plumlee</v>
      </c>
      <c r="AH12461" s="269">
        <f t="shared" si="2364"/>
        <v>0.20717941231791087</v>
      </c>
      <c r="AI12461" s="188" t="b">
        <f t="shared" si="2365"/>
        <v>0</v>
      </c>
      <c r="AJ12461" s="188">
        <f t="shared" si="2366"/>
        <v>27</v>
      </c>
    </row>
    <row r="12462" spans="1:36" x14ac:dyDescent="0.2">
      <c r="A12462" s="188" t="s">
        <v>212</v>
      </c>
      <c r="B12462" s="188" t="s">
        <v>68</v>
      </c>
      <c r="C12462" s="188" t="s">
        <v>373</v>
      </c>
      <c r="D12462" s="188" t="s">
        <v>35</v>
      </c>
      <c r="E12462" s="246">
        <v>1.4291666666666665</v>
      </c>
      <c r="F12462" s="188">
        <v>3</v>
      </c>
      <c r="G12462" s="188">
        <v>10</v>
      </c>
      <c r="H12462" s="188">
        <v>0.3</v>
      </c>
      <c r="I12462" s="258">
        <v>0</v>
      </c>
      <c r="J12462" s="188">
        <v>4</v>
      </c>
      <c r="K12462" s="261">
        <v>0</v>
      </c>
      <c r="L12462" s="188">
        <v>2</v>
      </c>
      <c r="M12462" s="188">
        <v>2</v>
      </c>
      <c r="N12462" s="188">
        <v>1</v>
      </c>
      <c r="O12462" s="188">
        <v>1</v>
      </c>
      <c r="P12462" s="188">
        <v>6</v>
      </c>
      <c r="Q12462" s="188">
        <v>7</v>
      </c>
      <c r="R12462" s="188">
        <v>10</v>
      </c>
      <c r="S12462" s="188">
        <v>0</v>
      </c>
      <c r="T12462" s="188">
        <v>0</v>
      </c>
      <c r="U12462" s="188">
        <v>5</v>
      </c>
      <c r="V12462" s="188">
        <v>3</v>
      </c>
      <c r="W12462" s="188">
        <v>8</v>
      </c>
      <c r="X12462" s="237" t="str">
        <f t="shared" si="2367"/>
        <v>Nikola Jokic</v>
      </c>
      <c r="Y12462" s="237" t="str">
        <f t="shared" si="2368"/>
        <v>DEN</v>
      </c>
      <c r="Z12462" s="237" t="str">
        <f t="shared" si="2373"/>
        <v>C</v>
      </c>
      <c r="AA12462" s="237">
        <f t="shared" si="2369"/>
        <v>26.4</v>
      </c>
      <c r="AB12462" s="237" t="str">
        <f t="shared" si="2370"/>
        <v>SAC</v>
      </c>
      <c r="AC12462" s="244">
        <v>43106</v>
      </c>
      <c r="AD12462" s="237" t="str">
        <f t="shared" si="2371"/>
        <v>A</v>
      </c>
      <c r="AE12462" s="245">
        <f t="shared" si="2372"/>
        <v>34.299999999999997</v>
      </c>
      <c r="AF12462" s="269">
        <f t="shared" si="2362"/>
        <v>0.14489571899012077</v>
      </c>
      <c r="AG12462" s="237" t="str">
        <f t="shared" si="2363"/>
        <v>Nikola Jokic</v>
      </c>
      <c r="AH12462" s="269">
        <f t="shared" si="2364"/>
        <v>0.20158509184308182</v>
      </c>
      <c r="AI12462" s="188" t="b">
        <f t="shared" si="2365"/>
        <v>0</v>
      </c>
      <c r="AJ12462" s="188">
        <f t="shared" si="2366"/>
        <v>34.75</v>
      </c>
    </row>
    <row r="12463" spans="1:36" x14ac:dyDescent="0.2">
      <c r="A12463" s="188" t="s">
        <v>113</v>
      </c>
      <c r="B12463" s="188" t="s">
        <v>68</v>
      </c>
      <c r="C12463" s="188" t="s">
        <v>373</v>
      </c>
      <c r="D12463" s="188" t="s">
        <v>35</v>
      </c>
      <c r="E12463" s="246">
        <v>1.132638888888889</v>
      </c>
      <c r="F12463" s="188">
        <v>1</v>
      </c>
      <c r="G12463" s="188">
        <v>6</v>
      </c>
      <c r="H12463" s="188">
        <v>0.16700000000000001</v>
      </c>
      <c r="I12463" s="258">
        <v>1</v>
      </c>
      <c r="J12463" s="188">
        <v>5</v>
      </c>
      <c r="K12463" s="261">
        <v>0.2</v>
      </c>
      <c r="L12463" s="188">
        <v>4</v>
      </c>
      <c r="M12463" s="188">
        <v>4</v>
      </c>
      <c r="N12463" s="188">
        <v>1</v>
      </c>
      <c r="O12463" s="188">
        <v>1</v>
      </c>
      <c r="P12463" s="188">
        <v>5</v>
      </c>
      <c r="Q12463" s="188">
        <v>6</v>
      </c>
      <c r="R12463" s="188">
        <v>0</v>
      </c>
      <c r="S12463" s="188">
        <v>0</v>
      </c>
      <c r="T12463" s="188">
        <v>0</v>
      </c>
      <c r="U12463" s="188">
        <v>5</v>
      </c>
      <c r="V12463" s="188">
        <v>2</v>
      </c>
      <c r="W12463" s="188">
        <v>7</v>
      </c>
      <c r="X12463" s="237" t="str">
        <f t="shared" si="2367"/>
        <v>Wilson Chandler</v>
      </c>
      <c r="Y12463" s="237" t="str">
        <f t="shared" si="2368"/>
        <v>DEN</v>
      </c>
      <c r="Z12463" s="237" t="str">
        <f t="shared" si="2373"/>
        <v>SF</v>
      </c>
      <c r="AA12463" s="237">
        <f t="shared" si="2369"/>
        <v>9.1999999999999993</v>
      </c>
      <c r="AB12463" s="237" t="str">
        <f t="shared" si="2370"/>
        <v>SAC</v>
      </c>
      <c r="AC12463" s="244">
        <v>43106</v>
      </c>
      <c r="AD12463" s="237" t="str">
        <f t="shared" si="2371"/>
        <v>A</v>
      </c>
      <c r="AE12463" s="245">
        <f t="shared" si="2372"/>
        <v>27.183333333333337</v>
      </c>
      <c r="AF12463" s="269">
        <f t="shared" si="2362"/>
        <v>5.0493962678375422E-2</v>
      </c>
      <c r="AG12463" s="237" t="str">
        <f t="shared" si="2363"/>
        <v>Wilson Chandler</v>
      </c>
      <c r="AH12463" s="269">
        <f t="shared" si="2364"/>
        <v>0.20438545987173401</v>
      </c>
      <c r="AI12463" s="188" t="b">
        <f t="shared" si="2365"/>
        <v>0</v>
      </c>
      <c r="AJ12463" s="188">
        <f t="shared" si="2366"/>
        <v>12.5</v>
      </c>
    </row>
    <row r="12464" spans="1:36" x14ac:dyDescent="0.2">
      <c r="A12464" s="188" t="s">
        <v>459</v>
      </c>
      <c r="B12464" s="188" t="s">
        <v>68</v>
      </c>
      <c r="C12464" s="188" t="s">
        <v>373</v>
      </c>
      <c r="D12464" s="188" t="s">
        <v>35</v>
      </c>
      <c r="E12464" s="247">
        <v>0.71111111111111114</v>
      </c>
      <c r="F12464" s="188">
        <v>1</v>
      </c>
      <c r="G12464" s="188">
        <v>2</v>
      </c>
      <c r="H12464" s="188">
        <v>0.5</v>
      </c>
      <c r="I12464" s="258">
        <v>1</v>
      </c>
      <c r="J12464" s="188">
        <v>2</v>
      </c>
      <c r="K12464" s="261">
        <v>0.5</v>
      </c>
      <c r="L12464" s="188">
        <v>0</v>
      </c>
      <c r="M12464" s="188">
        <v>0</v>
      </c>
      <c r="O12464" s="188">
        <v>0</v>
      </c>
      <c r="P12464" s="188">
        <v>3</v>
      </c>
      <c r="Q12464" s="188">
        <v>3</v>
      </c>
      <c r="R12464" s="188">
        <v>1</v>
      </c>
      <c r="S12464" s="188">
        <v>0</v>
      </c>
      <c r="T12464" s="188">
        <v>0</v>
      </c>
      <c r="U12464" s="188">
        <v>1</v>
      </c>
      <c r="V12464" s="188">
        <v>0</v>
      </c>
      <c r="W12464" s="188">
        <v>3</v>
      </c>
      <c r="X12464" s="237" t="str">
        <f t="shared" si="2367"/>
        <v>Malik Beasley</v>
      </c>
      <c r="Y12464" s="237" t="str">
        <f t="shared" si="2368"/>
        <v>DEN</v>
      </c>
      <c r="Z12464" s="237" t="str">
        <f t="shared" si="2373"/>
        <v>SG</v>
      </c>
      <c r="AA12464" s="237">
        <f t="shared" si="2369"/>
        <v>7.1</v>
      </c>
      <c r="AB12464" s="237" t="str">
        <f t="shared" si="2370"/>
        <v>SAC</v>
      </c>
      <c r="AC12464" s="244">
        <v>43106</v>
      </c>
      <c r="AD12464" s="237" t="str">
        <f t="shared" si="2371"/>
        <v>A</v>
      </c>
      <c r="AE12464" s="245">
        <f t="shared" si="2372"/>
        <v>17.066666666666666</v>
      </c>
      <c r="AF12464" s="269">
        <f t="shared" si="2362"/>
        <v>3.8968166849615814E-2</v>
      </c>
      <c r="AG12464" s="237" t="str">
        <f t="shared" si="2363"/>
        <v>Malik Beasley</v>
      </c>
      <c r="AH12464" s="269">
        <f t="shared" si="2364"/>
        <v>7.6537554426705359E-2</v>
      </c>
      <c r="AI12464" s="188" t="b">
        <f t="shared" si="2365"/>
        <v>0</v>
      </c>
      <c r="AJ12464" s="188">
        <f t="shared" si="2366"/>
        <v>8.25</v>
      </c>
    </row>
    <row r="12465" spans="1:36" x14ac:dyDescent="0.2">
      <c r="A12465" s="188" t="s">
        <v>646</v>
      </c>
      <c r="B12465" s="188" t="s">
        <v>68</v>
      </c>
      <c r="C12465" s="188" t="s">
        <v>373</v>
      </c>
      <c r="D12465" s="188" t="s">
        <v>35</v>
      </c>
      <c r="E12465" s="247">
        <v>0.41319444444444442</v>
      </c>
      <c r="F12465" s="188">
        <v>0</v>
      </c>
      <c r="G12465" s="188">
        <v>2</v>
      </c>
      <c r="H12465" s="188">
        <v>0</v>
      </c>
      <c r="I12465" s="258">
        <v>0</v>
      </c>
      <c r="J12465" s="188">
        <v>2</v>
      </c>
      <c r="K12465" s="261">
        <v>0</v>
      </c>
      <c r="L12465" s="188">
        <v>0</v>
      </c>
      <c r="M12465" s="188">
        <v>0</v>
      </c>
      <c r="O12465" s="188">
        <v>0</v>
      </c>
      <c r="P12465" s="188">
        <v>1</v>
      </c>
      <c r="Q12465" s="188">
        <v>1</v>
      </c>
      <c r="R12465" s="188">
        <v>0</v>
      </c>
      <c r="S12465" s="188">
        <v>0</v>
      </c>
      <c r="T12465" s="188">
        <v>0</v>
      </c>
      <c r="U12465" s="188">
        <v>0</v>
      </c>
      <c r="V12465" s="188">
        <v>0</v>
      </c>
      <c r="W12465" s="188">
        <v>0</v>
      </c>
      <c r="X12465" s="237" t="str">
        <f t="shared" si="2367"/>
        <v>Torrey Craig</v>
      </c>
      <c r="Y12465" s="237" t="str">
        <f t="shared" si="2368"/>
        <v>DEN</v>
      </c>
      <c r="Z12465" s="237" t="str">
        <f t="shared" si="2373"/>
        <v>SG</v>
      </c>
      <c r="AA12465" s="237">
        <f t="shared" si="2369"/>
        <v>1.2</v>
      </c>
      <c r="AB12465" s="237" t="str">
        <f t="shared" si="2370"/>
        <v>SAC</v>
      </c>
      <c r="AC12465" s="244">
        <v>43106</v>
      </c>
      <c r="AD12465" s="237" t="str">
        <f t="shared" si="2371"/>
        <v>A</v>
      </c>
      <c r="AE12465" s="245">
        <f t="shared" si="2372"/>
        <v>9.9166666666666661</v>
      </c>
      <c r="AF12465" s="269">
        <f t="shared" si="2362"/>
        <v>6.58616904500549E-3</v>
      </c>
      <c r="AG12465" s="237" t="str">
        <f t="shared" si="2363"/>
        <v>Torrey Craig</v>
      </c>
      <c r="AH12465" s="269">
        <f t="shared" si="2364"/>
        <v>8.781451622739081E-2</v>
      </c>
      <c r="AI12465" s="188" t="b">
        <f t="shared" si="2365"/>
        <v>0</v>
      </c>
      <c r="AJ12465" s="188">
        <f t="shared" si="2366"/>
        <v>1.25</v>
      </c>
    </row>
    <row r="12466" spans="1:36" x14ac:dyDescent="0.2">
      <c r="A12466" s="188" t="s">
        <v>574</v>
      </c>
      <c r="B12466" s="188" t="s">
        <v>35</v>
      </c>
      <c r="D12466" s="188" t="s">
        <v>68</v>
      </c>
      <c r="E12466" s="246">
        <v>1.4638888888888888</v>
      </c>
      <c r="F12466" s="188">
        <v>6</v>
      </c>
      <c r="G12466" s="188">
        <v>11</v>
      </c>
      <c r="H12466" s="188">
        <v>0.54500000000000004</v>
      </c>
      <c r="I12466" s="258">
        <v>0</v>
      </c>
      <c r="J12466" s="188">
        <v>0</v>
      </c>
      <c r="K12466" s="261"/>
      <c r="L12466" s="188">
        <v>6</v>
      </c>
      <c r="M12466" s="188">
        <v>8</v>
      </c>
      <c r="N12466" s="188">
        <v>0.75</v>
      </c>
      <c r="O12466" s="188">
        <v>1</v>
      </c>
      <c r="P12466" s="188">
        <v>2</v>
      </c>
      <c r="Q12466" s="188">
        <v>3</v>
      </c>
      <c r="R12466" s="188">
        <v>7</v>
      </c>
      <c r="S12466" s="188">
        <v>1</v>
      </c>
      <c r="T12466" s="188">
        <v>0</v>
      </c>
      <c r="U12466" s="188">
        <v>4</v>
      </c>
      <c r="V12466" s="188">
        <v>5</v>
      </c>
      <c r="W12466" s="188">
        <v>18</v>
      </c>
      <c r="X12466" s="237" t="str">
        <f t="shared" si="2367"/>
        <v>De'Aaron Fox</v>
      </c>
      <c r="Y12466" s="237" t="str">
        <f t="shared" si="2368"/>
        <v>SAC</v>
      </c>
      <c r="Z12466" s="237" t="str">
        <f t="shared" si="2373"/>
        <v>PG</v>
      </c>
      <c r="AA12466" s="237">
        <f t="shared" si="2369"/>
        <v>31.1</v>
      </c>
      <c r="AB12466" s="237" t="str">
        <f t="shared" si="2370"/>
        <v>DEN</v>
      </c>
      <c r="AC12466" s="244">
        <v>43106</v>
      </c>
      <c r="AD12466" s="237" t="str">
        <f t="shared" si="2371"/>
        <v>H</v>
      </c>
      <c r="AE12466" s="245">
        <f t="shared" si="2372"/>
        <v>35.133333333333333</v>
      </c>
      <c r="AF12466" s="269">
        <f t="shared" si="2362"/>
        <v>0.13217169570760728</v>
      </c>
      <c r="AG12466" s="237" t="str">
        <f t="shared" si="2363"/>
        <v>De'Aaron Fox</v>
      </c>
      <c r="AH12466" s="269">
        <f t="shared" si="2364"/>
        <v>0.22902305207430193</v>
      </c>
      <c r="AI12466" s="188" t="b">
        <f t="shared" si="2365"/>
        <v>0</v>
      </c>
      <c r="AJ12466" s="188">
        <f t="shared" si="2366"/>
        <v>37.25</v>
      </c>
    </row>
    <row r="12467" spans="1:36" x14ac:dyDescent="0.2">
      <c r="A12467" s="188" t="s">
        <v>111</v>
      </c>
      <c r="B12467" s="188" t="s">
        <v>35</v>
      </c>
      <c r="D12467" s="188" t="s">
        <v>68</v>
      </c>
      <c r="E12467" s="246">
        <v>1.0583333333333333</v>
      </c>
      <c r="F12467" s="188">
        <v>8</v>
      </c>
      <c r="G12467" s="188">
        <v>12</v>
      </c>
      <c r="H12467" s="188">
        <v>0.66700000000000004</v>
      </c>
      <c r="I12467" s="258">
        <v>0</v>
      </c>
      <c r="J12467" s="188">
        <v>0</v>
      </c>
      <c r="K12467" s="261"/>
      <c r="L12467" s="188">
        <v>1</v>
      </c>
      <c r="M12467" s="188">
        <v>3</v>
      </c>
      <c r="N12467" s="188">
        <v>0.33300000000000002</v>
      </c>
      <c r="O12467" s="188">
        <v>1</v>
      </c>
      <c r="P12467" s="188">
        <v>3</v>
      </c>
      <c r="Q12467" s="188">
        <v>4</v>
      </c>
      <c r="R12467" s="188">
        <v>2</v>
      </c>
      <c r="S12467" s="188">
        <v>7</v>
      </c>
      <c r="T12467" s="188">
        <v>0</v>
      </c>
      <c r="U12467" s="188">
        <v>0</v>
      </c>
      <c r="V12467" s="188">
        <v>4</v>
      </c>
      <c r="W12467" s="188">
        <v>17</v>
      </c>
      <c r="X12467" s="237" t="str">
        <f t="shared" si="2367"/>
        <v>Willie Cauley-Stein</v>
      </c>
      <c r="Y12467" s="237" t="str">
        <f t="shared" si="2368"/>
        <v>SAC</v>
      </c>
      <c r="Z12467" s="237" t="str">
        <f t="shared" si="2373"/>
        <v>C</v>
      </c>
      <c r="AA12467" s="237">
        <f t="shared" si="2369"/>
        <v>45.8</v>
      </c>
      <c r="AB12467" s="237" t="str">
        <f t="shared" si="2370"/>
        <v>DEN</v>
      </c>
      <c r="AC12467" s="244">
        <v>43106</v>
      </c>
      <c r="AD12467" s="237" t="str">
        <f t="shared" si="2371"/>
        <v>H</v>
      </c>
      <c r="AE12467" s="245">
        <f t="shared" si="2372"/>
        <v>25.4</v>
      </c>
      <c r="AF12467" s="269">
        <f t="shared" si="2362"/>
        <v>0.19464513387165316</v>
      </c>
      <c r="AG12467" s="237" t="str">
        <f t="shared" si="2363"/>
        <v>Willie Cauley-Stein</v>
      </c>
      <c r="AH12467" s="269">
        <f t="shared" si="2364"/>
        <v>0.22783900745209162</v>
      </c>
      <c r="AI12467" s="188" t="b">
        <f t="shared" si="2365"/>
        <v>0</v>
      </c>
      <c r="AJ12467" s="188">
        <f t="shared" si="2366"/>
        <v>47.5</v>
      </c>
    </row>
    <row r="12468" spans="1:36" x14ac:dyDescent="0.2">
      <c r="A12468" s="188" t="s">
        <v>186</v>
      </c>
      <c r="B12468" s="188" t="s">
        <v>35</v>
      </c>
      <c r="D12468" s="188" t="s">
        <v>68</v>
      </c>
      <c r="E12468" s="246">
        <v>1.440277777777778</v>
      </c>
      <c r="F12468" s="188">
        <v>5</v>
      </c>
      <c r="G12468" s="188">
        <v>14</v>
      </c>
      <c r="H12468" s="188">
        <v>0.35699999999999998</v>
      </c>
      <c r="I12468" s="258">
        <v>4</v>
      </c>
      <c r="J12468" s="188">
        <v>9</v>
      </c>
      <c r="K12468" s="261">
        <v>0.44400000000000001</v>
      </c>
      <c r="L12468" s="188">
        <v>0</v>
      </c>
      <c r="M12468" s="188">
        <v>0</v>
      </c>
      <c r="O12468" s="188">
        <v>0</v>
      </c>
      <c r="P12468" s="188">
        <v>5</v>
      </c>
      <c r="Q12468" s="188">
        <v>5</v>
      </c>
      <c r="R12468" s="188">
        <v>2</v>
      </c>
      <c r="S12468" s="188">
        <v>0</v>
      </c>
      <c r="T12468" s="188">
        <v>0</v>
      </c>
      <c r="U12468" s="188">
        <v>0</v>
      </c>
      <c r="V12468" s="188">
        <v>1</v>
      </c>
      <c r="W12468" s="188">
        <v>14</v>
      </c>
      <c r="X12468" s="237" t="str">
        <f t="shared" si="2367"/>
        <v>Buddy Hield</v>
      </c>
      <c r="Y12468" s="237" t="str">
        <f t="shared" si="2368"/>
        <v>SAC</v>
      </c>
      <c r="Z12468" s="237" t="str">
        <f t="shared" si="2373"/>
        <v>SG</v>
      </c>
      <c r="AA12468" s="237">
        <f t="shared" si="2369"/>
        <v>23</v>
      </c>
      <c r="AB12468" s="237" t="str">
        <f t="shared" si="2370"/>
        <v>DEN</v>
      </c>
      <c r="AC12468" s="244">
        <v>43106</v>
      </c>
      <c r="AD12468" s="237" t="str">
        <f t="shared" si="2371"/>
        <v>H</v>
      </c>
      <c r="AE12468" s="245">
        <f t="shared" si="2372"/>
        <v>34.56666666666667</v>
      </c>
      <c r="AF12468" s="269">
        <f t="shared" si="2362"/>
        <v>9.7747556311092207E-2</v>
      </c>
      <c r="AG12468" s="237" t="str">
        <f t="shared" si="2363"/>
        <v>Buddy Hield</v>
      </c>
      <c r="AH12468" s="269">
        <f t="shared" si="2364"/>
        <v>0.175965734164655</v>
      </c>
      <c r="AI12468" s="188" t="b">
        <f t="shared" si="2365"/>
        <v>0</v>
      </c>
      <c r="AJ12468" s="188">
        <f t="shared" si="2366"/>
        <v>24.25</v>
      </c>
    </row>
    <row r="12469" spans="1:36" x14ac:dyDescent="0.2">
      <c r="A12469" s="188" t="s">
        <v>460</v>
      </c>
      <c r="B12469" s="188" t="s">
        <v>35</v>
      </c>
      <c r="D12469" s="188" t="s">
        <v>68</v>
      </c>
      <c r="E12469" s="247">
        <v>0.65069444444444446</v>
      </c>
      <c r="F12469" s="188">
        <v>6</v>
      </c>
      <c r="G12469" s="188">
        <v>12</v>
      </c>
      <c r="H12469" s="188">
        <v>0.5</v>
      </c>
      <c r="I12469" s="258">
        <v>0</v>
      </c>
      <c r="J12469" s="188">
        <v>1</v>
      </c>
      <c r="K12469" s="261">
        <v>0</v>
      </c>
      <c r="L12469" s="188">
        <v>0</v>
      </c>
      <c r="M12469" s="188">
        <v>0</v>
      </c>
      <c r="O12469" s="188">
        <v>2</v>
      </c>
      <c r="P12469" s="188">
        <v>2</v>
      </c>
      <c r="Q12469" s="188">
        <v>4</v>
      </c>
      <c r="R12469" s="188">
        <v>0</v>
      </c>
      <c r="S12469" s="188">
        <v>1</v>
      </c>
      <c r="T12469" s="188">
        <v>3</v>
      </c>
      <c r="U12469" s="188">
        <v>0</v>
      </c>
      <c r="V12469" s="188">
        <v>0</v>
      </c>
      <c r="W12469" s="188">
        <v>12</v>
      </c>
      <c r="X12469" s="237" t="str">
        <f t="shared" si="2367"/>
        <v>Skal Labissiere</v>
      </c>
      <c r="Y12469" s="237" t="str">
        <f t="shared" si="2368"/>
        <v>SAC</v>
      </c>
      <c r="Z12469" s="237" t="str">
        <f t="shared" si="2373"/>
        <v>PF</v>
      </c>
      <c r="AA12469" s="237">
        <f t="shared" si="2369"/>
        <v>28.8</v>
      </c>
      <c r="AB12469" s="237" t="str">
        <f t="shared" si="2370"/>
        <v>DEN</v>
      </c>
      <c r="AC12469" s="244">
        <v>43106</v>
      </c>
      <c r="AD12469" s="237" t="str">
        <f t="shared" si="2371"/>
        <v>H</v>
      </c>
      <c r="AE12469" s="245">
        <f t="shared" si="2372"/>
        <v>15.616666666666667</v>
      </c>
      <c r="AF12469" s="269">
        <f t="shared" si="2362"/>
        <v>0.12239694007649807</v>
      </c>
      <c r="AG12469" s="237" t="str">
        <f t="shared" si="2363"/>
        <v>Skal Labissiere</v>
      </c>
      <c r="AH12469" s="269">
        <f t="shared" si="2364"/>
        <v>0.33384930567845206</v>
      </c>
      <c r="AI12469" s="188" t="b">
        <f t="shared" si="2365"/>
        <v>0</v>
      </c>
      <c r="AJ12469" s="188">
        <f t="shared" si="2366"/>
        <v>28.5</v>
      </c>
    </row>
    <row r="12470" spans="1:36" x14ac:dyDescent="0.2">
      <c r="A12470" s="188" t="s">
        <v>108</v>
      </c>
      <c r="B12470" s="188" t="s">
        <v>35</v>
      </c>
      <c r="D12470" s="188" t="s">
        <v>68</v>
      </c>
      <c r="E12470" s="246">
        <v>1.3104166666666666</v>
      </c>
      <c r="F12470" s="188">
        <v>5</v>
      </c>
      <c r="G12470" s="188">
        <v>12</v>
      </c>
      <c r="H12470" s="188">
        <v>0.41699999999999998</v>
      </c>
      <c r="I12470" s="258">
        <v>2</v>
      </c>
      <c r="J12470" s="188">
        <v>7</v>
      </c>
      <c r="K12470" s="261">
        <v>0.28599999999999998</v>
      </c>
      <c r="L12470" s="188">
        <v>0</v>
      </c>
      <c r="M12470" s="188">
        <v>0</v>
      </c>
      <c r="O12470" s="188">
        <v>0</v>
      </c>
      <c r="P12470" s="188">
        <v>8</v>
      </c>
      <c r="Q12470" s="188">
        <v>8</v>
      </c>
      <c r="R12470" s="188">
        <v>2</v>
      </c>
      <c r="S12470" s="188">
        <v>2</v>
      </c>
      <c r="T12470" s="188">
        <v>1</v>
      </c>
      <c r="U12470" s="188">
        <v>0</v>
      </c>
      <c r="V12470" s="188">
        <v>3</v>
      </c>
      <c r="W12470" s="188">
        <v>12</v>
      </c>
      <c r="X12470" s="237" t="str">
        <f t="shared" si="2367"/>
        <v>Vince Carter</v>
      </c>
      <c r="Y12470" s="237" t="str">
        <f t="shared" si="2368"/>
        <v>SAC</v>
      </c>
      <c r="Z12470" s="237" t="str">
        <f t="shared" si="2373"/>
        <v>SG</v>
      </c>
      <c r="AA12470" s="237">
        <f t="shared" si="2369"/>
        <v>33.6</v>
      </c>
      <c r="AB12470" s="237" t="str">
        <f t="shared" si="2370"/>
        <v>DEN</v>
      </c>
      <c r="AC12470" s="244">
        <v>43106</v>
      </c>
      <c r="AD12470" s="237" t="str">
        <f t="shared" si="2371"/>
        <v>H</v>
      </c>
      <c r="AE12470" s="245">
        <f t="shared" si="2372"/>
        <v>31.449999999999996</v>
      </c>
      <c r="AF12470" s="269">
        <f t="shared" si="2362"/>
        <v>0.14279643008924775</v>
      </c>
      <c r="AG12470" s="237" t="str">
        <f t="shared" si="2363"/>
        <v>Vince Carter</v>
      </c>
      <c r="AH12470" s="269">
        <f t="shared" si="2364"/>
        <v>0.16577466847944336</v>
      </c>
      <c r="AI12470" s="188" t="b">
        <f t="shared" si="2365"/>
        <v>0</v>
      </c>
      <c r="AJ12470" s="188">
        <f t="shared" si="2366"/>
        <v>34.5</v>
      </c>
    </row>
    <row r="12471" spans="1:36" x14ac:dyDescent="0.2">
      <c r="A12471" s="188" t="s">
        <v>221</v>
      </c>
      <c r="B12471" s="188" t="s">
        <v>35</v>
      </c>
      <c r="D12471" s="188" t="s">
        <v>68</v>
      </c>
      <c r="E12471" s="247">
        <v>0.9784722222222223</v>
      </c>
      <c r="F12471" s="188">
        <v>5</v>
      </c>
      <c r="G12471" s="188">
        <v>8</v>
      </c>
      <c r="H12471" s="188">
        <v>0.625</v>
      </c>
      <c r="I12471" s="258">
        <v>0</v>
      </c>
      <c r="J12471" s="188">
        <v>0</v>
      </c>
      <c r="K12471" s="261"/>
      <c r="L12471" s="188">
        <v>2</v>
      </c>
      <c r="M12471" s="188">
        <v>2</v>
      </c>
      <c r="N12471" s="188">
        <v>1</v>
      </c>
      <c r="O12471" s="188">
        <v>4</v>
      </c>
      <c r="P12471" s="188">
        <v>3</v>
      </c>
      <c r="Q12471" s="188">
        <v>7</v>
      </c>
      <c r="R12471" s="188">
        <v>1</v>
      </c>
      <c r="S12471" s="188">
        <v>2</v>
      </c>
      <c r="T12471" s="188">
        <v>0</v>
      </c>
      <c r="U12471" s="188">
        <v>0</v>
      </c>
      <c r="V12471" s="188">
        <v>2</v>
      </c>
      <c r="W12471" s="188">
        <v>12</v>
      </c>
      <c r="X12471" s="237" t="str">
        <f t="shared" si="2367"/>
        <v>Kosta Koufos</v>
      </c>
      <c r="Y12471" s="237" t="str">
        <f t="shared" si="2368"/>
        <v>SAC</v>
      </c>
      <c r="Z12471" s="237" t="str">
        <f t="shared" si="2373"/>
        <v>C</v>
      </c>
      <c r="AA12471" s="237">
        <f t="shared" si="2369"/>
        <v>27.9</v>
      </c>
      <c r="AB12471" s="237" t="str">
        <f t="shared" si="2370"/>
        <v>DEN</v>
      </c>
      <c r="AC12471" s="244">
        <v>43106</v>
      </c>
      <c r="AD12471" s="237" t="str">
        <f t="shared" si="2371"/>
        <v>H</v>
      </c>
      <c r="AE12471" s="245">
        <f t="shared" si="2372"/>
        <v>23.483333333333334</v>
      </c>
      <c r="AF12471" s="269">
        <f t="shared" si="2362"/>
        <v>0.1185720356991075</v>
      </c>
      <c r="AG12471" s="237" t="str">
        <f t="shared" si="2363"/>
        <v>Kosta Koufos</v>
      </c>
      <c r="AH12471" s="269">
        <f t="shared" si="2364"/>
        <v>0.16428987336502845</v>
      </c>
      <c r="AI12471" s="188" t="b">
        <f t="shared" si="2365"/>
        <v>0</v>
      </c>
      <c r="AJ12471" s="188">
        <f t="shared" si="2366"/>
        <v>30.75</v>
      </c>
    </row>
    <row r="12472" spans="1:36" x14ac:dyDescent="0.2">
      <c r="A12472" s="188" t="s">
        <v>632</v>
      </c>
      <c r="B12472" s="188" t="s">
        <v>35</v>
      </c>
      <c r="D12472" s="188" t="s">
        <v>68</v>
      </c>
      <c r="E12472" s="246">
        <v>1.3590277777777777</v>
      </c>
      <c r="F12472" s="188">
        <v>3</v>
      </c>
      <c r="G12472" s="188">
        <v>9</v>
      </c>
      <c r="H12472" s="188">
        <v>0.33300000000000002</v>
      </c>
      <c r="I12472" s="258">
        <v>1</v>
      </c>
      <c r="J12472" s="188">
        <v>1</v>
      </c>
      <c r="K12472" s="261">
        <v>1</v>
      </c>
      <c r="L12472" s="188">
        <v>4</v>
      </c>
      <c r="M12472" s="188">
        <v>4</v>
      </c>
      <c r="N12472" s="188">
        <v>1</v>
      </c>
      <c r="O12472" s="188">
        <v>1</v>
      </c>
      <c r="P12472" s="188">
        <v>1</v>
      </c>
      <c r="Q12472" s="188">
        <v>2</v>
      </c>
      <c r="R12472" s="188">
        <v>5</v>
      </c>
      <c r="S12472" s="188">
        <v>1</v>
      </c>
      <c r="T12472" s="188">
        <v>0</v>
      </c>
      <c r="U12472" s="188">
        <v>1</v>
      </c>
      <c r="V12472" s="188">
        <v>2</v>
      </c>
      <c r="W12472" s="188">
        <v>11</v>
      </c>
      <c r="X12472" s="237" t="str">
        <f t="shared" si="2367"/>
        <v>Bogdan Bogdanovic</v>
      </c>
      <c r="Y12472" s="237" t="str">
        <f t="shared" si="2368"/>
        <v>SAC</v>
      </c>
      <c r="Z12472" s="237" t="str">
        <f t="shared" si="2373"/>
        <v>SG</v>
      </c>
      <c r="AA12472" s="237">
        <f t="shared" si="2369"/>
        <v>22.9</v>
      </c>
      <c r="AB12472" s="237" t="str">
        <f t="shared" si="2370"/>
        <v>DEN</v>
      </c>
      <c r="AC12472" s="244">
        <v>43106</v>
      </c>
      <c r="AD12472" s="237" t="str">
        <f t="shared" si="2371"/>
        <v>H</v>
      </c>
      <c r="AE12472" s="245">
        <f t="shared" si="2372"/>
        <v>32.616666666666667</v>
      </c>
      <c r="AF12472" s="269">
        <f t="shared" si="2362"/>
        <v>9.7322566935826582E-2</v>
      </c>
      <c r="AG12472" s="237" t="str">
        <f t="shared" si="2363"/>
        <v>Bogdan Bogdanovic</v>
      </c>
      <c r="AH12472" s="269">
        <f t="shared" si="2364"/>
        <v>0.15664816731338549</v>
      </c>
      <c r="AI12472" s="188" t="b">
        <f t="shared" si="2365"/>
        <v>0</v>
      </c>
      <c r="AJ12472" s="188">
        <f t="shared" si="2366"/>
        <v>26.5</v>
      </c>
    </row>
    <row r="12473" spans="1:36" x14ac:dyDescent="0.2">
      <c r="A12473" s="188" t="s">
        <v>297</v>
      </c>
      <c r="B12473" s="188" t="s">
        <v>35</v>
      </c>
      <c r="D12473" s="188" t="s">
        <v>68</v>
      </c>
      <c r="E12473" s="247">
        <v>0.81041666666666667</v>
      </c>
      <c r="F12473" s="188">
        <v>3</v>
      </c>
      <c r="G12473" s="188">
        <v>7</v>
      </c>
      <c r="H12473" s="188">
        <v>0.42899999999999999</v>
      </c>
      <c r="I12473" s="258">
        <v>2</v>
      </c>
      <c r="J12473" s="188">
        <v>4</v>
      </c>
      <c r="K12473" s="261">
        <v>0.5</v>
      </c>
      <c r="L12473" s="188">
        <v>0</v>
      </c>
      <c r="M12473" s="188">
        <v>0</v>
      </c>
      <c r="O12473" s="188">
        <v>0</v>
      </c>
      <c r="P12473" s="188">
        <v>2</v>
      </c>
      <c r="Q12473" s="188">
        <v>2</v>
      </c>
      <c r="R12473" s="188">
        <v>1</v>
      </c>
      <c r="S12473" s="188">
        <v>1</v>
      </c>
      <c r="T12473" s="188">
        <v>0</v>
      </c>
      <c r="U12473" s="188">
        <v>0</v>
      </c>
      <c r="V12473" s="188">
        <v>2</v>
      </c>
      <c r="W12473" s="188">
        <v>8</v>
      </c>
      <c r="X12473" s="237" t="str">
        <f t="shared" si="2367"/>
        <v>Malachi Richardson</v>
      </c>
      <c r="Y12473" s="237" t="str">
        <f t="shared" si="2368"/>
        <v>SAC</v>
      </c>
      <c r="Z12473" s="237" t="str">
        <f t="shared" si="2373"/>
        <v>SG</v>
      </c>
      <c r="AA12473" s="237">
        <f t="shared" si="2369"/>
        <v>14.9</v>
      </c>
      <c r="AB12473" s="237" t="str">
        <f t="shared" si="2370"/>
        <v>DEN</v>
      </c>
      <c r="AC12473" s="244">
        <v>43106</v>
      </c>
      <c r="AD12473" s="237" t="str">
        <f t="shared" si="2371"/>
        <v>H</v>
      </c>
      <c r="AE12473" s="245">
        <f t="shared" si="2372"/>
        <v>19.45</v>
      </c>
      <c r="AF12473" s="269">
        <f t="shared" si="2362"/>
        <v>6.332341691457713E-2</v>
      </c>
      <c r="AG12473" s="237" t="str">
        <f t="shared" si="2363"/>
        <v>Malachi Richardson</v>
      </c>
      <c r="AH12473" s="269">
        <f t="shared" si="2364"/>
        <v>0.1563637243605375</v>
      </c>
      <c r="AI12473" s="188" t="b">
        <f t="shared" si="2365"/>
        <v>0</v>
      </c>
      <c r="AJ12473" s="188">
        <f t="shared" si="2366"/>
        <v>15.5</v>
      </c>
    </row>
    <row r="12474" spans="1:36" x14ac:dyDescent="0.2">
      <c r="A12474" s="188" t="s">
        <v>325</v>
      </c>
      <c r="B12474" s="188" t="s">
        <v>35</v>
      </c>
      <c r="D12474" s="188" t="s">
        <v>68</v>
      </c>
      <c r="E12474" s="247">
        <v>0.92847222222222225</v>
      </c>
      <c r="F12474" s="188">
        <v>1</v>
      </c>
      <c r="G12474" s="188">
        <v>9</v>
      </c>
      <c r="H12474" s="188">
        <v>0.111</v>
      </c>
      <c r="I12474" s="258">
        <v>0</v>
      </c>
      <c r="J12474" s="188">
        <v>3</v>
      </c>
      <c r="K12474" s="261">
        <v>0</v>
      </c>
      <c r="L12474" s="188">
        <v>0</v>
      </c>
      <c r="M12474" s="188">
        <v>0</v>
      </c>
      <c r="O12474" s="188">
        <v>1</v>
      </c>
      <c r="P12474" s="188">
        <v>3</v>
      </c>
      <c r="Q12474" s="188">
        <v>4</v>
      </c>
      <c r="R12474" s="188">
        <v>1</v>
      </c>
      <c r="S12474" s="188">
        <v>1</v>
      </c>
      <c r="T12474" s="188">
        <v>0</v>
      </c>
      <c r="U12474" s="188">
        <v>4</v>
      </c>
      <c r="V12474" s="188">
        <v>3</v>
      </c>
      <c r="W12474" s="188">
        <v>2</v>
      </c>
      <c r="X12474" s="237" t="str">
        <f t="shared" si="2367"/>
        <v>Garrett Temple</v>
      </c>
      <c r="Y12474" s="237" t="str">
        <f t="shared" si="2368"/>
        <v>SAC</v>
      </c>
      <c r="Z12474" s="237" t="str">
        <f t="shared" si="2373"/>
        <v>SG</v>
      </c>
      <c r="AA12474" s="237">
        <f t="shared" si="2369"/>
        <v>7.3000000000000007</v>
      </c>
      <c r="AB12474" s="237" t="str">
        <f t="shared" si="2370"/>
        <v>DEN</v>
      </c>
      <c r="AC12474" s="244">
        <v>43106</v>
      </c>
      <c r="AD12474" s="237" t="str">
        <f t="shared" si="2371"/>
        <v>H</v>
      </c>
      <c r="AE12474" s="245">
        <f t="shared" si="2372"/>
        <v>22.283333333333335</v>
      </c>
      <c r="AF12474" s="269">
        <f t="shared" si="2362"/>
        <v>3.1024224394390138E-2</v>
      </c>
      <c r="AG12474" s="237" t="str">
        <f t="shared" si="2363"/>
        <v>Garrett Temple</v>
      </c>
      <c r="AH12474" s="269">
        <f t="shared" si="2364"/>
        <v>0.25346661633440687</v>
      </c>
      <c r="AI12474" s="188" t="b">
        <f t="shared" si="2365"/>
        <v>0</v>
      </c>
      <c r="AJ12474" s="188">
        <f t="shared" si="2366"/>
        <v>10.5</v>
      </c>
    </row>
    <row r="12475" spans="1:36" x14ac:dyDescent="0.2">
      <c r="A12475" s="188" t="s">
        <v>51</v>
      </c>
      <c r="B12475" s="188" t="s">
        <v>52</v>
      </c>
      <c r="C12475" s="188" t="s">
        <v>373</v>
      </c>
      <c r="D12475" s="188" t="s">
        <v>76</v>
      </c>
      <c r="E12475" s="246">
        <v>1.7020833333333334</v>
      </c>
      <c r="F12475" s="188">
        <v>12</v>
      </c>
      <c r="G12475" s="188">
        <v>17</v>
      </c>
      <c r="H12475" s="188">
        <v>0.70599999999999996</v>
      </c>
      <c r="I12475" s="258">
        <v>1</v>
      </c>
      <c r="J12475" s="188">
        <v>1</v>
      </c>
      <c r="K12475" s="261">
        <v>1</v>
      </c>
      <c r="L12475" s="188">
        <v>9</v>
      </c>
      <c r="M12475" s="188">
        <v>10</v>
      </c>
      <c r="N12475" s="188">
        <v>0.9</v>
      </c>
      <c r="O12475" s="188">
        <v>2</v>
      </c>
      <c r="P12475" s="188">
        <v>10</v>
      </c>
      <c r="Q12475" s="188">
        <v>12</v>
      </c>
      <c r="R12475" s="188">
        <v>7</v>
      </c>
      <c r="S12475" s="188">
        <v>2</v>
      </c>
      <c r="T12475" s="188">
        <v>1</v>
      </c>
      <c r="U12475" s="188">
        <v>3</v>
      </c>
      <c r="V12475" s="188">
        <v>5</v>
      </c>
      <c r="W12475" s="188">
        <v>34</v>
      </c>
      <c r="X12475" s="237" t="str">
        <f t="shared" si="2367"/>
        <v>Giannis Antetokounmpo</v>
      </c>
      <c r="Y12475" s="237" t="str">
        <f t="shared" si="2368"/>
        <v>MIL</v>
      </c>
      <c r="Z12475" s="237" t="str">
        <f t="shared" si="2373"/>
        <v>SF</v>
      </c>
      <c r="AA12475" s="237">
        <f t="shared" si="2369"/>
        <v>64.900000000000006</v>
      </c>
      <c r="AB12475" s="237" t="str">
        <f t="shared" si="2370"/>
        <v>WAS</v>
      </c>
      <c r="AC12475" s="244">
        <v>43106</v>
      </c>
      <c r="AD12475" s="237" t="str">
        <f t="shared" si="2371"/>
        <v>A</v>
      </c>
      <c r="AE12475" s="245">
        <f t="shared" si="2372"/>
        <v>40.85</v>
      </c>
      <c r="AF12475" s="269">
        <f t="shared" si="2362"/>
        <v>0.28217391304347833</v>
      </c>
      <c r="AG12475" s="237" t="str">
        <f t="shared" si="2363"/>
        <v>Giannis Antetokounmpo</v>
      </c>
      <c r="AH12475" s="269">
        <f t="shared" si="2364"/>
        <v>0.26497917406679228</v>
      </c>
      <c r="AI12475" s="188" t="b">
        <f t="shared" si="2365"/>
        <v>0</v>
      </c>
      <c r="AJ12475" s="188">
        <f t="shared" si="2366"/>
        <v>71</v>
      </c>
    </row>
    <row r="12476" spans="1:36" x14ac:dyDescent="0.2">
      <c r="A12476" s="188" t="s">
        <v>88</v>
      </c>
      <c r="B12476" s="188" t="s">
        <v>52</v>
      </c>
      <c r="C12476" s="188" t="s">
        <v>373</v>
      </c>
      <c r="D12476" s="188" t="s">
        <v>76</v>
      </c>
      <c r="E12476" s="246">
        <v>1.3909722222222223</v>
      </c>
      <c r="F12476" s="188">
        <v>6</v>
      </c>
      <c r="G12476" s="188">
        <v>11</v>
      </c>
      <c r="H12476" s="188">
        <v>0.54500000000000004</v>
      </c>
      <c r="I12476" s="258">
        <v>2</v>
      </c>
      <c r="J12476" s="188">
        <v>2</v>
      </c>
      <c r="K12476" s="261">
        <v>1</v>
      </c>
      <c r="L12476" s="188">
        <v>7</v>
      </c>
      <c r="M12476" s="188">
        <v>8</v>
      </c>
      <c r="N12476" s="188">
        <v>0.875</v>
      </c>
      <c r="O12476" s="188">
        <v>0</v>
      </c>
      <c r="P12476" s="188">
        <v>4</v>
      </c>
      <c r="Q12476" s="188">
        <v>4</v>
      </c>
      <c r="R12476" s="188">
        <v>4</v>
      </c>
      <c r="S12476" s="188">
        <v>3</v>
      </c>
      <c r="T12476" s="188">
        <v>1</v>
      </c>
      <c r="U12476" s="188">
        <v>2</v>
      </c>
      <c r="V12476" s="188">
        <v>3</v>
      </c>
      <c r="W12476" s="188">
        <v>21</v>
      </c>
      <c r="X12476" s="237" t="str">
        <f t="shared" si="2367"/>
        <v>Eric Bledsoe</v>
      </c>
      <c r="Y12476" s="237" t="str">
        <f t="shared" si="2368"/>
        <v>MIL</v>
      </c>
      <c r="Z12476" s="237" t="str">
        <f t="shared" si="2373"/>
        <v>PG</v>
      </c>
      <c r="AA12476" s="237">
        <f t="shared" si="2369"/>
        <v>41.8</v>
      </c>
      <c r="AB12476" s="237" t="str">
        <f t="shared" si="2370"/>
        <v>WAS</v>
      </c>
      <c r="AC12476" s="244">
        <v>43106</v>
      </c>
      <c r="AD12476" s="237" t="str">
        <f t="shared" si="2371"/>
        <v>A</v>
      </c>
      <c r="AE12476" s="245">
        <f t="shared" si="2372"/>
        <v>33.383333333333333</v>
      </c>
      <c r="AF12476" s="269">
        <f t="shared" si="2362"/>
        <v>0.18173913043478263</v>
      </c>
      <c r="AG12476" s="237" t="str">
        <f t="shared" si="2363"/>
        <v>Eric Bledsoe</v>
      </c>
      <c r="AH12476" s="269">
        <f t="shared" si="2364"/>
        <v>0.21953022407239417</v>
      </c>
      <c r="AI12476" s="188" t="b">
        <f t="shared" si="2365"/>
        <v>0</v>
      </c>
      <c r="AJ12476" s="188">
        <f t="shared" si="2366"/>
        <v>44.5</v>
      </c>
    </row>
    <row r="12477" spans="1:36" x14ac:dyDescent="0.2">
      <c r="A12477" s="188" t="s">
        <v>493</v>
      </c>
      <c r="B12477" s="188" t="s">
        <v>52</v>
      </c>
      <c r="C12477" s="188" t="s">
        <v>373</v>
      </c>
      <c r="D12477" s="188" t="s">
        <v>76</v>
      </c>
      <c r="E12477" s="246">
        <v>1.7534722222222223</v>
      </c>
      <c r="F12477" s="188">
        <v>5</v>
      </c>
      <c r="G12477" s="188">
        <v>14</v>
      </c>
      <c r="H12477" s="188">
        <v>0.35699999999999998</v>
      </c>
      <c r="I12477" s="258">
        <v>2</v>
      </c>
      <c r="J12477" s="188">
        <v>6</v>
      </c>
      <c r="K12477" s="261">
        <v>0.33300000000000002</v>
      </c>
      <c r="L12477" s="188">
        <v>8</v>
      </c>
      <c r="M12477" s="188">
        <v>8</v>
      </c>
      <c r="N12477" s="188">
        <v>1</v>
      </c>
      <c r="O12477" s="188">
        <v>0</v>
      </c>
      <c r="P12477" s="188">
        <v>5</v>
      </c>
      <c r="Q12477" s="188">
        <v>5</v>
      </c>
      <c r="R12477" s="188">
        <v>1</v>
      </c>
      <c r="S12477" s="188">
        <v>1</v>
      </c>
      <c r="T12477" s="188">
        <v>0</v>
      </c>
      <c r="U12477" s="188">
        <v>3</v>
      </c>
      <c r="V12477" s="188">
        <v>4</v>
      </c>
      <c r="W12477" s="188">
        <v>20</v>
      </c>
      <c r="X12477" s="237" t="str">
        <f t="shared" si="2367"/>
        <v>Khris Middleton</v>
      </c>
      <c r="Y12477" s="237" t="str">
        <f t="shared" si="2368"/>
        <v>MIL</v>
      </c>
      <c r="Z12477" s="237" t="str">
        <f t="shared" si="2373"/>
        <v>SF</v>
      </c>
      <c r="AA12477" s="237">
        <f t="shared" si="2369"/>
        <v>27.5</v>
      </c>
      <c r="AB12477" s="237" t="str">
        <f t="shared" si="2370"/>
        <v>WAS</v>
      </c>
      <c r="AC12477" s="244">
        <v>43106</v>
      </c>
      <c r="AD12477" s="237" t="str">
        <f t="shared" si="2371"/>
        <v>A</v>
      </c>
      <c r="AE12477" s="245">
        <f t="shared" si="2372"/>
        <v>42.083333333333336</v>
      </c>
      <c r="AF12477" s="269">
        <f t="shared" si="2362"/>
        <v>0.11956521739130437</v>
      </c>
      <c r="AG12477" s="237" t="str">
        <f t="shared" si="2363"/>
        <v>Khris Middleton</v>
      </c>
      <c r="AH12477" s="269">
        <f t="shared" si="2364"/>
        <v>0.21631229296681978</v>
      </c>
      <c r="AI12477" s="188" t="b">
        <f t="shared" si="2365"/>
        <v>0</v>
      </c>
      <c r="AJ12477" s="188">
        <f t="shared" si="2366"/>
        <v>29.75</v>
      </c>
    </row>
    <row r="12478" spans="1:36" x14ac:dyDescent="0.2">
      <c r="A12478" s="188" t="s">
        <v>183</v>
      </c>
      <c r="B12478" s="188" t="s">
        <v>52</v>
      </c>
      <c r="C12478" s="188" t="s">
        <v>373</v>
      </c>
      <c r="D12478" s="188" t="s">
        <v>76</v>
      </c>
      <c r="E12478" s="246">
        <v>1.4055555555555557</v>
      </c>
      <c r="F12478" s="188">
        <v>5</v>
      </c>
      <c r="G12478" s="188">
        <v>8</v>
      </c>
      <c r="H12478" s="188">
        <v>0.625</v>
      </c>
      <c r="I12478" s="258">
        <v>0</v>
      </c>
      <c r="J12478" s="188">
        <v>0</v>
      </c>
      <c r="K12478" s="261"/>
      <c r="L12478" s="188">
        <v>1</v>
      </c>
      <c r="M12478" s="188">
        <v>2</v>
      </c>
      <c r="N12478" s="188">
        <v>0.5</v>
      </c>
      <c r="O12478" s="188">
        <v>4</v>
      </c>
      <c r="P12478" s="188">
        <v>7</v>
      </c>
      <c r="Q12478" s="188">
        <v>11</v>
      </c>
      <c r="R12478" s="188">
        <v>2</v>
      </c>
      <c r="S12478" s="188">
        <v>2</v>
      </c>
      <c r="T12478" s="188">
        <v>2</v>
      </c>
      <c r="U12478" s="188">
        <v>2</v>
      </c>
      <c r="V12478" s="188">
        <v>3</v>
      </c>
      <c r="W12478" s="188">
        <v>11</v>
      </c>
      <c r="X12478" s="237" t="str">
        <f t="shared" si="2367"/>
        <v>John Henson</v>
      </c>
      <c r="Y12478" s="237" t="str">
        <f t="shared" si="2368"/>
        <v>MIL</v>
      </c>
      <c r="Z12478" s="237" t="str">
        <f t="shared" si="2373"/>
        <v>PF</v>
      </c>
      <c r="AA12478" s="237">
        <f t="shared" si="2369"/>
        <v>37.200000000000003</v>
      </c>
      <c r="AB12478" s="237" t="str">
        <f t="shared" si="2370"/>
        <v>WAS</v>
      </c>
      <c r="AC12478" s="244">
        <v>43106</v>
      </c>
      <c r="AD12478" s="237" t="str">
        <f t="shared" si="2371"/>
        <v>A</v>
      </c>
      <c r="AE12478" s="245">
        <f t="shared" si="2372"/>
        <v>33.733333333333334</v>
      </c>
      <c r="AF12478" s="269">
        <f t="shared" si="2362"/>
        <v>0.16173913043478264</v>
      </c>
      <c r="AG12478" s="237" t="str">
        <f t="shared" si="2363"/>
        <v>John Henson</v>
      </c>
      <c r="AH12478" s="269">
        <f t="shared" si="2364"/>
        <v>0.14308154274400356</v>
      </c>
      <c r="AI12478" s="188" t="b">
        <f t="shared" si="2365"/>
        <v>0</v>
      </c>
      <c r="AJ12478" s="188">
        <f t="shared" si="2366"/>
        <v>40.75</v>
      </c>
    </row>
    <row r="12479" spans="1:36" x14ac:dyDescent="0.2">
      <c r="A12479" s="188" t="s">
        <v>97</v>
      </c>
      <c r="B12479" s="188" t="s">
        <v>52</v>
      </c>
      <c r="C12479" s="188" t="s">
        <v>373</v>
      </c>
      <c r="D12479" s="188" t="s">
        <v>76</v>
      </c>
      <c r="E12479" s="246">
        <v>1.3222222222222222</v>
      </c>
      <c r="F12479" s="188">
        <v>5</v>
      </c>
      <c r="G12479" s="188">
        <v>14</v>
      </c>
      <c r="H12479" s="188">
        <v>0.35699999999999998</v>
      </c>
      <c r="I12479" s="258">
        <v>0</v>
      </c>
      <c r="J12479" s="188">
        <v>4</v>
      </c>
      <c r="K12479" s="261">
        <v>0</v>
      </c>
      <c r="L12479" s="188">
        <v>0</v>
      </c>
      <c r="M12479" s="188">
        <v>0</v>
      </c>
      <c r="O12479" s="188">
        <v>2</v>
      </c>
      <c r="P12479" s="188">
        <v>7</v>
      </c>
      <c r="Q12479" s="188">
        <v>9</v>
      </c>
      <c r="R12479" s="188">
        <v>0</v>
      </c>
      <c r="S12479" s="188">
        <v>2</v>
      </c>
      <c r="T12479" s="188">
        <v>0</v>
      </c>
      <c r="U12479" s="188">
        <v>2</v>
      </c>
      <c r="V12479" s="188">
        <v>2</v>
      </c>
      <c r="W12479" s="188">
        <v>10</v>
      </c>
      <c r="X12479" s="237" t="str">
        <f t="shared" si="2367"/>
        <v>Malcolm Brogdon</v>
      </c>
      <c r="Y12479" s="237" t="str">
        <f t="shared" si="2368"/>
        <v>MIL</v>
      </c>
      <c r="Z12479" s="237" t="str">
        <f t="shared" si="2373"/>
        <v>PG</v>
      </c>
      <c r="AA12479" s="237">
        <f t="shared" si="2369"/>
        <v>24.799999999999997</v>
      </c>
      <c r="AB12479" s="237" t="str">
        <f t="shared" si="2370"/>
        <v>WAS</v>
      </c>
      <c r="AC12479" s="244">
        <v>43106</v>
      </c>
      <c r="AD12479" s="237" t="str">
        <f t="shared" si="2371"/>
        <v>A</v>
      </c>
      <c r="AE12479" s="245">
        <f t="shared" si="2372"/>
        <v>31.733333333333334</v>
      </c>
      <c r="AF12479" s="269">
        <f t="shared" si="2362"/>
        <v>0.10782608695652174</v>
      </c>
      <c r="AG12479" s="237" t="str">
        <f t="shared" si="2363"/>
        <v>Malcolm Brogdon</v>
      </c>
      <c r="AH12479" s="269">
        <f t="shared" si="2364"/>
        <v>0.22367542210969413</v>
      </c>
      <c r="AI12479" s="188" t="b">
        <f t="shared" si="2365"/>
        <v>0</v>
      </c>
      <c r="AJ12479" s="188">
        <f t="shared" si="2366"/>
        <v>27.25</v>
      </c>
    </row>
    <row r="12480" spans="1:36" x14ac:dyDescent="0.2">
      <c r="A12480" s="188" t="s">
        <v>319</v>
      </c>
      <c r="B12480" s="188" t="s">
        <v>52</v>
      </c>
      <c r="C12480" s="188" t="s">
        <v>373</v>
      </c>
      <c r="D12480" s="188" t="s">
        <v>76</v>
      </c>
      <c r="E12480" s="246">
        <v>1.3416666666666668</v>
      </c>
      <c r="F12480" s="188">
        <v>4</v>
      </c>
      <c r="G12480" s="188">
        <v>9</v>
      </c>
      <c r="H12480" s="188">
        <v>0.44400000000000001</v>
      </c>
      <c r="I12480" s="258">
        <v>2</v>
      </c>
      <c r="J12480" s="188">
        <v>7</v>
      </c>
      <c r="K12480" s="261">
        <v>0.28599999999999998</v>
      </c>
      <c r="L12480" s="188">
        <v>0</v>
      </c>
      <c r="M12480" s="188">
        <v>0</v>
      </c>
      <c r="O12480" s="188">
        <v>0</v>
      </c>
      <c r="P12480" s="188">
        <v>1</v>
      </c>
      <c r="Q12480" s="188">
        <v>1</v>
      </c>
      <c r="R12480" s="188">
        <v>1</v>
      </c>
      <c r="S12480" s="188">
        <v>1</v>
      </c>
      <c r="T12480" s="188">
        <v>1</v>
      </c>
      <c r="U12480" s="188">
        <v>0</v>
      </c>
      <c r="V12480" s="188">
        <v>4</v>
      </c>
      <c r="W12480" s="188">
        <v>10</v>
      </c>
      <c r="X12480" s="237" t="str">
        <f t="shared" si="2367"/>
        <v>Tony Snell</v>
      </c>
      <c r="Y12480" s="237" t="str">
        <f t="shared" si="2368"/>
        <v>MIL</v>
      </c>
      <c r="Z12480" s="237" t="str">
        <f t="shared" si="2373"/>
        <v>SG</v>
      </c>
      <c r="AA12480" s="237">
        <f t="shared" si="2369"/>
        <v>18.7</v>
      </c>
      <c r="AB12480" s="237" t="str">
        <f t="shared" si="2370"/>
        <v>WAS</v>
      </c>
      <c r="AC12480" s="244">
        <v>43106</v>
      </c>
      <c r="AD12480" s="237" t="str">
        <f t="shared" si="2371"/>
        <v>A</v>
      </c>
      <c r="AE12480" s="245">
        <f t="shared" si="2372"/>
        <v>32.200000000000003</v>
      </c>
      <c r="AF12480" s="269">
        <f t="shared" si="2362"/>
        <v>8.1304347826086962E-2</v>
      </c>
      <c r="AG12480" s="237" t="str">
        <f t="shared" si="2363"/>
        <v>Tony Snell</v>
      </c>
      <c r="AH12480" s="269">
        <f t="shared" si="2364"/>
        <v>0.12399398399559131</v>
      </c>
      <c r="AI12480" s="188" t="b">
        <f t="shared" si="2365"/>
        <v>0</v>
      </c>
      <c r="AJ12480" s="188">
        <f t="shared" si="2366"/>
        <v>18.75</v>
      </c>
    </row>
    <row r="12481" spans="1:36" x14ac:dyDescent="0.2">
      <c r="A12481" s="188" t="s">
        <v>243</v>
      </c>
      <c r="B12481" s="188" t="s">
        <v>52</v>
      </c>
      <c r="C12481" s="188" t="s">
        <v>373</v>
      </c>
      <c r="D12481" s="188" t="s">
        <v>76</v>
      </c>
      <c r="E12481" s="247">
        <v>0.44305555555555554</v>
      </c>
      <c r="F12481" s="188">
        <v>2</v>
      </c>
      <c r="G12481" s="188">
        <v>5</v>
      </c>
      <c r="H12481" s="188">
        <v>0.4</v>
      </c>
      <c r="I12481" s="258">
        <v>0</v>
      </c>
      <c r="J12481" s="188">
        <v>1</v>
      </c>
      <c r="K12481" s="261">
        <v>0</v>
      </c>
      <c r="L12481" s="188">
        <v>0</v>
      </c>
      <c r="M12481" s="188">
        <v>2</v>
      </c>
      <c r="N12481" s="188">
        <v>0</v>
      </c>
      <c r="O12481" s="188">
        <v>1</v>
      </c>
      <c r="P12481" s="188">
        <v>1</v>
      </c>
      <c r="Q12481" s="188">
        <v>2</v>
      </c>
      <c r="R12481" s="188">
        <v>0</v>
      </c>
      <c r="S12481" s="188">
        <v>0</v>
      </c>
      <c r="T12481" s="188">
        <v>1</v>
      </c>
      <c r="U12481" s="188">
        <v>2</v>
      </c>
      <c r="V12481" s="188">
        <v>1</v>
      </c>
      <c r="W12481" s="188">
        <v>4</v>
      </c>
      <c r="X12481" s="237" t="str">
        <f t="shared" si="2367"/>
        <v>Thon Maker</v>
      </c>
      <c r="Y12481" s="237" t="str">
        <f t="shared" si="2368"/>
        <v>MIL</v>
      </c>
      <c r="Z12481" s="237" t="str">
        <f t="shared" si="2373"/>
        <v>PF</v>
      </c>
      <c r="AA12481" s="237">
        <f t="shared" si="2369"/>
        <v>7.4</v>
      </c>
      <c r="AB12481" s="237" t="str">
        <f t="shared" si="2370"/>
        <v>WAS</v>
      </c>
      <c r="AC12481" s="244">
        <v>43106</v>
      </c>
      <c r="AD12481" s="237" t="str">
        <f t="shared" si="2371"/>
        <v>A</v>
      </c>
      <c r="AE12481" s="245">
        <f t="shared" si="2372"/>
        <v>10.633333333333333</v>
      </c>
      <c r="AF12481" s="269">
        <f t="shared" si="2362"/>
        <v>3.2173913043478268E-2</v>
      </c>
      <c r="AG12481" s="237" t="str">
        <f t="shared" si="2363"/>
        <v>Thon Maker</v>
      </c>
      <c r="AH12481" s="269">
        <f t="shared" si="2364"/>
        <v>0.32875378812022321</v>
      </c>
      <c r="AI12481" s="188" t="b">
        <f t="shared" si="2365"/>
        <v>0</v>
      </c>
      <c r="AJ12481" s="188">
        <f t="shared" si="2366"/>
        <v>8.5</v>
      </c>
    </row>
    <row r="12482" spans="1:36" x14ac:dyDescent="0.2">
      <c r="A12482" s="188" t="s">
        <v>135</v>
      </c>
      <c r="B12482" s="188" t="s">
        <v>52</v>
      </c>
      <c r="C12482" s="188" t="s">
        <v>373</v>
      </c>
      <c r="D12482" s="188" t="s">
        <v>76</v>
      </c>
      <c r="E12482" s="247">
        <v>0.64097222222222217</v>
      </c>
      <c r="F12482" s="188">
        <v>0</v>
      </c>
      <c r="G12482" s="188">
        <v>2</v>
      </c>
      <c r="H12482" s="188">
        <v>0</v>
      </c>
      <c r="I12482" s="258">
        <v>0</v>
      </c>
      <c r="J12482" s="188">
        <v>1</v>
      </c>
      <c r="K12482" s="261">
        <v>0</v>
      </c>
      <c r="L12482" s="188">
        <v>0</v>
      </c>
      <c r="M12482" s="188">
        <v>0</v>
      </c>
      <c r="O12482" s="188">
        <v>1</v>
      </c>
      <c r="P12482" s="188">
        <v>0</v>
      </c>
      <c r="Q12482" s="188">
        <v>1</v>
      </c>
      <c r="R12482" s="188">
        <v>5</v>
      </c>
      <c r="S12482" s="188">
        <v>0</v>
      </c>
      <c r="T12482" s="188">
        <v>0</v>
      </c>
      <c r="U12482" s="188">
        <v>1</v>
      </c>
      <c r="V12482" s="188">
        <v>4</v>
      </c>
      <c r="W12482" s="188">
        <v>0</v>
      </c>
      <c r="X12482" s="237" t="str">
        <f t="shared" si="2367"/>
        <v>Matthew Dellavedova</v>
      </c>
      <c r="Y12482" s="237" t="str">
        <f t="shared" si="2368"/>
        <v>MIL</v>
      </c>
      <c r="Z12482" s="237" t="str">
        <f t="shared" si="2373"/>
        <v>PG</v>
      </c>
      <c r="AA12482" s="237">
        <f t="shared" si="2369"/>
        <v>7.6999999999999993</v>
      </c>
      <c r="AB12482" s="237" t="str">
        <f t="shared" si="2370"/>
        <v>WAS</v>
      </c>
      <c r="AC12482" s="244">
        <v>43106</v>
      </c>
      <c r="AD12482" s="237" t="str">
        <f t="shared" si="2371"/>
        <v>A</v>
      </c>
      <c r="AE12482" s="245">
        <f t="shared" si="2372"/>
        <v>15.383333333333333</v>
      </c>
      <c r="AF12482" s="269">
        <f t="shared" ref="AF12482:AF12545" si="2374">AA12482/SUMIFS(AA:AA,Y:Y,Y12482,AC:AC,AC12482)</f>
        <v>3.3478260869565221E-2</v>
      </c>
      <c r="AG12482" s="237" t="str">
        <f t="shared" ref="AG12482:AG12545" si="2375">X12482</f>
        <v>Matthew Dellavedova</v>
      </c>
      <c r="AH12482" s="269">
        <f t="shared" ref="AH12482:AH12545" si="2376">(G12482+(0.44*M12482)+U12482)*(SUMIFS(AE:AE,AC:AC,AC12482,Y:Y,Y12482)/5)/(AE12482*(SUMIFS(G:G,AC:AC,AC12482,Y:Y,Y12482)+(0.44*SUMIFS(M:M,AC:AC,AC12482,Y:Y,Y12482))+SUMIFS(U:U,AC:AC,AC12482,Y:Y,Y12482)))</f>
        <v>8.6513678974172059E-2</v>
      </c>
      <c r="AI12482" s="188" t="b">
        <f t="shared" si="2365"/>
        <v>0</v>
      </c>
      <c r="AJ12482" s="188">
        <f t="shared" si="2366"/>
        <v>11.25</v>
      </c>
    </row>
    <row r="12483" spans="1:36" x14ac:dyDescent="0.2">
      <c r="A12483" s="188" t="s">
        <v>75</v>
      </c>
      <c r="B12483" s="188" t="s">
        <v>76</v>
      </c>
      <c r="D12483" s="188" t="s">
        <v>52</v>
      </c>
      <c r="E12483" s="246">
        <v>1.7361111111111109</v>
      </c>
      <c r="F12483" s="188">
        <v>7</v>
      </c>
      <c r="G12483" s="188">
        <v>19</v>
      </c>
      <c r="H12483" s="188">
        <v>0.36799999999999999</v>
      </c>
      <c r="I12483" s="258">
        <v>1</v>
      </c>
      <c r="J12483" s="188">
        <v>7</v>
      </c>
      <c r="K12483" s="261">
        <v>0.14299999999999999</v>
      </c>
      <c r="L12483" s="188">
        <v>5</v>
      </c>
      <c r="M12483" s="188">
        <v>7</v>
      </c>
      <c r="N12483" s="188">
        <v>0.71399999999999997</v>
      </c>
      <c r="O12483" s="188">
        <v>0</v>
      </c>
      <c r="P12483" s="188">
        <v>5</v>
      </c>
      <c r="Q12483" s="188">
        <v>5</v>
      </c>
      <c r="R12483" s="188">
        <v>1</v>
      </c>
      <c r="S12483" s="188">
        <v>1</v>
      </c>
      <c r="T12483" s="188">
        <v>2</v>
      </c>
      <c r="U12483" s="188">
        <v>4</v>
      </c>
      <c r="V12483" s="188">
        <v>2</v>
      </c>
      <c r="W12483" s="188">
        <v>20</v>
      </c>
      <c r="X12483" s="237" t="str">
        <f t="shared" si="2367"/>
        <v>Bradley Beal</v>
      </c>
      <c r="Y12483" s="237" t="str">
        <f t="shared" si="2368"/>
        <v>WAS</v>
      </c>
      <c r="Z12483" s="237" t="str">
        <f t="shared" si="2373"/>
        <v>SG</v>
      </c>
      <c r="AA12483" s="237">
        <f t="shared" si="2369"/>
        <v>32.5</v>
      </c>
      <c r="AB12483" s="237" t="str">
        <f t="shared" si="2370"/>
        <v>MIL</v>
      </c>
      <c r="AC12483" s="244">
        <v>43106</v>
      </c>
      <c r="AD12483" s="237" t="str">
        <f t="shared" si="2371"/>
        <v>H</v>
      </c>
      <c r="AE12483" s="245">
        <f t="shared" si="2372"/>
        <v>41.666666666666664</v>
      </c>
      <c r="AF12483" s="269">
        <f t="shared" si="2374"/>
        <v>0.15986227250368915</v>
      </c>
      <c r="AG12483" s="237" t="str">
        <f t="shared" si="2375"/>
        <v>Bradley Beal</v>
      </c>
      <c r="AH12483" s="269">
        <f t="shared" si="2376"/>
        <v>0.28679037800687285</v>
      </c>
      <c r="AI12483" s="188" t="b">
        <f t="shared" ref="AI12483:AI12546" si="2377">IF((IF(W12483&gt;=10,1,0)+IF(Q12483&gt;=10,1,0)+IF(R12483&gt;=10,1,0)+IF(S12483&gt;=10,1,0)+IF(T12483&gt;=10,1,0))&gt;=3,TRUE,FALSE)</f>
        <v>0</v>
      </c>
      <c r="AJ12483" s="188">
        <f t="shared" ref="AJ12483:AJ12546" si="2378">W12483+(O12483*1.75)+(P12483*1.25)+(R12483*2)+(2.5*T12483)+(3*S12483)-(0.5*U12483)+(AI12483*16.75)</f>
        <v>34.25</v>
      </c>
    </row>
    <row r="12484" spans="1:36" x14ac:dyDescent="0.2">
      <c r="A12484" s="188" t="s">
        <v>171</v>
      </c>
      <c r="B12484" s="188" t="s">
        <v>76</v>
      </c>
      <c r="D12484" s="188" t="s">
        <v>52</v>
      </c>
      <c r="E12484" s="246">
        <v>1.3847222222222222</v>
      </c>
      <c r="F12484" s="188">
        <v>7</v>
      </c>
      <c r="G12484" s="188">
        <v>10</v>
      </c>
      <c r="H12484" s="188">
        <v>0.7</v>
      </c>
      <c r="I12484" s="258">
        <v>0</v>
      </c>
      <c r="J12484" s="188">
        <v>0</v>
      </c>
      <c r="K12484" s="261"/>
      <c r="L12484" s="188">
        <v>3</v>
      </c>
      <c r="M12484" s="188">
        <v>6</v>
      </c>
      <c r="N12484" s="188">
        <v>0.5</v>
      </c>
      <c r="O12484" s="188">
        <v>0</v>
      </c>
      <c r="P12484" s="188">
        <v>7</v>
      </c>
      <c r="Q12484" s="188">
        <v>7</v>
      </c>
      <c r="R12484" s="188">
        <v>1</v>
      </c>
      <c r="S12484" s="188">
        <v>0</v>
      </c>
      <c r="T12484" s="188">
        <v>3</v>
      </c>
      <c r="U12484" s="188">
        <v>0</v>
      </c>
      <c r="V12484" s="188">
        <v>3</v>
      </c>
      <c r="W12484" s="188">
        <v>17</v>
      </c>
      <c r="X12484" s="237" t="str">
        <f t="shared" si="2367"/>
        <v>Marcin Gortat</v>
      </c>
      <c r="Y12484" s="237" t="str">
        <f t="shared" si="2368"/>
        <v>WAS</v>
      </c>
      <c r="Z12484" s="237" t="str">
        <f t="shared" si="2373"/>
        <v>C</v>
      </c>
      <c r="AA12484" s="237">
        <f t="shared" si="2369"/>
        <v>35.9</v>
      </c>
      <c r="AB12484" s="237" t="str">
        <f t="shared" si="2370"/>
        <v>MIL</v>
      </c>
      <c r="AC12484" s="244">
        <v>43106</v>
      </c>
      <c r="AD12484" s="237" t="str">
        <f t="shared" si="2371"/>
        <v>H</v>
      </c>
      <c r="AE12484" s="245">
        <f t="shared" si="2372"/>
        <v>33.233333333333334</v>
      </c>
      <c r="AF12484" s="269">
        <f t="shared" si="2374"/>
        <v>0.17658632562715201</v>
      </c>
      <c r="AG12484" s="237" t="str">
        <f t="shared" si="2375"/>
        <v>Marcin Gortat</v>
      </c>
      <c r="AH12484" s="269">
        <f t="shared" si="2376"/>
        <v>0.17426850999734597</v>
      </c>
      <c r="AI12484" s="188" t="b">
        <f t="shared" si="2377"/>
        <v>0</v>
      </c>
      <c r="AJ12484" s="188">
        <f t="shared" si="2378"/>
        <v>35.25</v>
      </c>
    </row>
    <row r="12485" spans="1:36" x14ac:dyDescent="0.2">
      <c r="A12485" s="188" t="s">
        <v>345</v>
      </c>
      <c r="B12485" s="188" t="s">
        <v>76</v>
      </c>
      <c r="D12485" s="188" t="s">
        <v>52</v>
      </c>
      <c r="E12485" s="246">
        <v>1.747222222222222</v>
      </c>
      <c r="F12485" s="188">
        <v>5</v>
      </c>
      <c r="G12485" s="188">
        <v>19</v>
      </c>
      <c r="H12485" s="188">
        <v>0.26300000000000001</v>
      </c>
      <c r="I12485" s="258">
        <v>1</v>
      </c>
      <c r="J12485" s="188">
        <v>2</v>
      </c>
      <c r="K12485" s="261">
        <v>0.5</v>
      </c>
      <c r="L12485" s="188">
        <v>5</v>
      </c>
      <c r="M12485" s="188">
        <v>6</v>
      </c>
      <c r="N12485" s="188">
        <v>0.83299999999999996</v>
      </c>
      <c r="O12485" s="188">
        <v>0</v>
      </c>
      <c r="P12485" s="188">
        <v>3</v>
      </c>
      <c r="Q12485" s="188">
        <v>3</v>
      </c>
      <c r="R12485" s="188">
        <v>16</v>
      </c>
      <c r="S12485" s="188">
        <v>1</v>
      </c>
      <c r="T12485" s="188">
        <v>1</v>
      </c>
      <c r="U12485" s="188">
        <v>6</v>
      </c>
      <c r="V12485" s="188">
        <v>2</v>
      </c>
      <c r="W12485" s="188">
        <v>16</v>
      </c>
      <c r="X12485" s="237" t="str">
        <f t="shared" si="2367"/>
        <v>John Wall</v>
      </c>
      <c r="Y12485" s="237" t="str">
        <f t="shared" si="2368"/>
        <v>WAS</v>
      </c>
      <c r="Z12485" s="237" t="str">
        <f t="shared" si="2373"/>
        <v>PG</v>
      </c>
      <c r="AA12485" s="237">
        <f t="shared" si="2369"/>
        <v>43.6</v>
      </c>
      <c r="AB12485" s="237" t="str">
        <f t="shared" si="2370"/>
        <v>MIL</v>
      </c>
      <c r="AC12485" s="244">
        <v>43106</v>
      </c>
      <c r="AD12485" s="237" t="str">
        <f t="shared" si="2371"/>
        <v>H</v>
      </c>
      <c r="AE12485" s="245">
        <f t="shared" si="2372"/>
        <v>41.93333333333333</v>
      </c>
      <c r="AF12485" s="269">
        <f t="shared" si="2374"/>
        <v>0.21446138711264146</v>
      </c>
      <c r="AG12485" s="237" t="str">
        <f t="shared" si="2375"/>
        <v>John Wall</v>
      </c>
      <c r="AH12485" s="269">
        <f t="shared" si="2376"/>
        <v>0.30201213948939848</v>
      </c>
      <c r="AI12485" s="188" t="b">
        <f t="shared" si="2377"/>
        <v>0</v>
      </c>
      <c r="AJ12485" s="188">
        <f t="shared" si="2378"/>
        <v>54.25</v>
      </c>
    </row>
    <row r="12486" spans="1:36" x14ac:dyDescent="0.2">
      <c r="A12486" s="188" t="s">
        <v>264</v>
      </c>
      <c r="B12486" s="188" t="s">
        <v>76</v>
      </c>
      <c r="D12486" s="188" t="s">
        <v>52</v>
      </c>
      <c r="E12486" s="246">
        <v>1.3534722222222222</v>
      </c>
      <c r="F12486" s="188">
        <v>6</v>
      </c>
      <c r="G12486" s="188">
        <v>9</v>
      </c>
      <c r="H12486" s="188">
        <v>0.66700000000000004</v>
      </c>
      <c r="I12486" s="258">
        <v>0</v>
      </c>
      <c r="J12486" s="188">
        <v>0</v>
      </c>
      <c r="K12486" s="261"/>
      <c r="L12486" s="188">
        <v>2</v>
      </c>
      <c r="M12486" s="188">
        <v>3</v>
      </c>
      <c r="N12486" s="188">
        <v>0.66700000000000004</v>
      </c>
      <c r="O12486" s="188">
        <v>4</v>
      </c>
      <c r="P12486" s="188">
        <v>6</v>
      </c>
      <c r="Q12486" s="188">
        <v>10</v>
      </c>
      <c r="R12486" s="188">
        <v>2</v>
      </c>
      <c r="S12486" s="188">
        <v>1</v>
      </c>
      <c r="T12486" s="188">
        <v>0</v>
      </c>
      <c r="U12486" s="188">
        <v>0</v>
      </c>
      <c r="V12486" s="188">
        <v>4</v>
      </c>
      <c r="W12486" s="188">
        <v>14</v>
      </c>
      <c r="X12486" s="237" t="str">
        <f t="shared" si="2367"/>
        <v>Markieff Morris</v>
      </c>
      <c r="Y12486" s="237" t="str">
        <f t="shared" si="2368"/>
        <v>WAS</v>
      </c>
      <c r="Z12486" s="237" t="str">
        <f t="shared" si="2373"/>
        <v>PF</v>
      </c>
      <c r="AA12486" s="237">
        <f t="shared" si="2369"/>
        <v>32</v>
      </c>
      <c r="AB12486" s="237" t="str">
        <f t="shared" si="2370"/>
        <v>MIL</v>
      </c>
      <c r="AC12486" s="244">
        <v>43106</v>
      </c>
      <c r="AD12486" s="237" t="str">
        <f t="shared" si="2371"/>
        <v>H</v>
      </c>
      <c r="AE12486" s="245">
        <f t="shared" si="2372"/>
        <v>32.483333333333334</v>
      </c>
      <c r="AF12486" s="269">
        <f t="shared" si="2374"/>
        <v>0.1574028529267093</v>
      </c>
      <c r="AG12486" s="237" t="str">
        <f t="shared" si="2375"/>
        <v>Markieff Morris</v>
      </c>
      <c r="AH12486" s="269">
        <f t="shared" si="2376"/>
        <v>0.14556764505191666</v>
      </c>
      <c r="AI12486" s="188" t="b">
        <f t="shared" si="2377"/>
        <v>0</v>
      </c>
      <c r="AJ12486" s="188">
        <f t="shared" si="2378"/>
        <v>35.5</v>
      </c>
    </row>
    <row r="12487" spans="1:36" x14ac:dyDescent="0.2">
      <c r="A12487" s="188" t="s">
        <v>547</v>
      </c>
      <c r="B12487" s="188" t="s">
        <v>76</v>
      </c>
      <c r="D12487" s="188" t="s">
        <v>52</v>
      </c>
      <c r="E12487" s="246">
        <v>1.3020833333333333</v>
      </c>
      <c r="F12487" s="188">
        <v>3</v>
      </c>
      <c r="G12487" s="188">
        <v>6</v>
      </c>
      <c r="H12487" s="188">
        <v>0.5</v>
      </c>
      <c r="I12487" s="258">
        <v>2</v>
      </c>
      <c r="J12487" s="188">
        <v>5</v>
      </c>
      <c r="K12487" s="261">
        <v>0.4</v>
      </c>
      <c r="L12487" s="188">
        <v>6</v>
      </c>
      <c r="M12487" s="188">
        <v>6</v>
      </c>
      <c r="N12487" s="188">
        <v>1</v>
      </c>
      <c r="O12487" s="188">
        <v>0</v>
      </c>
      <c r="P12487" s="188">
        <v>2</v>
      </c>
      <c r="Q12487" s="188">
        <v>2</v>
      </c>
      <c r="R12487" s="188">
        <v>2</v>
      </c>
      <c r="S12487" s="188">
        <v>2</v>
      </c>
      <c r="T12487" s="188">
        <v>0</v>
      </c>
      <c r="U12487" s="188">
        <v>0</v>
      </c>
      <c r="V12487" s="188">
        <v>4</v>
      </c>
      <c r="W12487" s="188">
        <v>14</v>
      </c>
      <c r="X12487" s="237" t="str">
        <f t="shared" si="2367"/>
        <v>Kelly Oubre</v>
      </c>
      <c r="Y12487" s="237" t="str">
        <f t="shared" si="2368"/>
        <v>WAS</v>
      </c>
      <c r="Z12487" s="237" t="str">
        <f t="shared" si="2373"/>
        <v>SF</v>
      </c>
      <c r="AA12487" s="237">
        <f t="shared" si="2369"/>
        <v>25.4</v>
      </c>
      <c r="AB12487" s="237" t="str">
        <f t="shared" si="2370"/>
        <v>MIL</v>
      </c>
      <c r="AC12487" s="244">
        <v>43106</v>
      </c>
      <c r="AD12487" s="237" t="str">
        <f t="shared" si="2371"/>
        <v>H</v>
      </c>
      <c r="AE12487" s="245">
        <f t="shared" si="2372"/>
        <v>31.25</v>
      </c>
      <c r="AF12487" s="269">
        <f t="shared" si="2374"/>
        <v>0.12493851451057551</v>
      </c>
      <c r="AG12487" s="237" t="str">
        <f t="shared" si="2375"/>
        <v>Kelly Oubre</v>
      </c>
      <c r="AH12487" s="269">
        <f t="shared" si="2376"/>
        <v>0.12668041237113403</v>
      </c>
      <c r="AI12487" s="188" t="b">
        <f t="shared" si="2377"/>
        <v>0</v>
      </c>
      <c r="AJ12487" s="188">
        <f t="shared" si="2378"/>
        <v>26.5</v>
      </c>
    </row>
    <row r="12488" spans="1:36" x14ac:dyDescent="0.2">
      <c r="A12488" s="188" t="s">
        <v>487</v>
      </c>
      <c r="B12488" s="188" t="s">
        <v>76</v>
      </c>
      <c r="D12488" s="188" t="s">
        <v>52</v>
      </c>
      <c r="E12488" s="247">
        <v>0.6791666666666667</v>
      </c>
      <c r="F12488" s="188">
        <v>3</v>
      </c>
      <c r="G12488" s="188">
        <v>5</v>
      </c>
      <c r="H12488" s="188">
        <v>0.6</v>
      </c>
      <c r="I12488" s="258">
        <v>1</v>
      </c>
      <c r="J12488" s="188">
        <v>2</v>
      </c>
      <c r="K12488" s="261">
        <v>0.5</v>
      </c>
      <c r="L12488" s="188">
        <v>0</v>
      </c>
      <c r="M12488" s="188">
        <v>0</v>
      </c>
      <c r="O12488" s="188">
        <v>0</v>
      </c>
      <c r="P12488" s="188">
        <v>1</v>
      </c>
      <c r="Q12488" s="188">
        <v>1</v>
      </c>
      <c r="R12488" s="188">
        <v>0</v>
      </c>
      <c r="S12488" s="188">
        <v>0</v>
      </c>
      <c r="T12488" s="188">
        <v>0</v>
      </c>
      <c r="U12488" s="188">
        <v>2</v>
      </c>
      <c r="V12488" s="188">
        <v>5</v>
      </c>
      <c r="W12488" s="188">
        <v>7</v>
      </c>
      <c r="X12488" s="237" t="str">
        <f t="shared" si="2367"/>
        <v>Mike Scott</v>
      </c>
      <c r="Y12488" s="237" t="str">
        <f t="shared" si="2368"/>
        <v>WAS</v>
      </c>
      <c r="Z12488" s="237" t="str">
        <f t="shared" si="2373"/>
        <v>PF</v>
      </c>
      <c r="AA12488" s="237">
        <f t="shared" si="2369"/>
        <v>6.1999999999999993</v>
      </c>
      <c r="AB12488" s="237" t="str">
        <f t="shared" si="2370"/>
        <v>MIL</v>
      </c>
      <c r="AC12488" s="244">
        <v>43106</v>
      </c>
      <c r="AD12488" s="237" t="str">
        <f t="shared" si="2371"/>
        <v>H</v>
      </c>
      <c r="AE12488" s="245">
        <f t="shared" si="2372"/>
        <v>16.3</v>
      </c>
      <c r="AF12488" s="269">
        <f t="shared" si="2374"/>
        <v>3.0496802754549926E-2</v>
      </c>
      <c r="AG12488" s="237" t="str">
        <f t="shared" si="2375"/>
        <v>Mike Scott</v>
      </c>
      <c r="AH12488" s="269">
        <f t="shared" si="2376"/>
        <v>0.19676877560629377</v>
      </c>
      <c r="AI12488" s="188" t="b">
        <f t="shared" si="2377"/>
        <v>0</v>
      </c>
      <c r="AJ12488" s="188">
        <f t="shared" si="2378"/>
        <v>7.25</v>
      </c>
    </row>
    <row r="12489" spans="1:36" x14ac:dyDescent="0.2">
      <c r="A12489" s="188" t="s">
        <v>488</v>
      </c>
      <c r="B12489" s="188" t="s">
        <v>76</v>
      </c>
      <c r="D12489" s="188" t="s">
        <v>52</v>
      </c>
      <c r="E12489" s="247">
        <v>0.60555555555555551</v>
      </c>
      <c r="F12489" s="188">
        <v>2</v>
      </c>
      <c r="G12489" s="188">
        <v>3</v>
      </c>
      <c r="H12489" s="188">
        <v>0.66700000000000004</v>
      </c>
      <c r="I12489" s="258">
        <v>2</v>
      </c>
      <c r="J12489" s="188">
        <v>3</v>
      </c>
      <c r="K12489" s="261">
        <v>0.66700000000000004</v>
      </c>
      <c r="L12489" s="188">
        <v>0</v>
      </c>
      <c r="M12489" s="188">
        <v>0</v>
      </c>
      <c r="O12489" s="188">
        <v>0</v>
      </c>
      <c r="P12489" s="188">
        <v>1</v>
      </c>
      <c r="Q12489" s="188">
        <v>1</v>
      </c>
      <c r="R12489" s="188">
        <v>1</v>
      </c>
      <c r="S12489" s="188">
        <v>0</v>
      </c>
      <c r="T12489" s="188">
        <v>0</v>
      </c>
      <c r="U12489" s="188">
        <v>0</v>
      </c>
      <c r="V12489" s="188">
        <v>1</v>
      </c>
      <c r="W12489" s="188">
        <v>6</v>
      </c>
      <c r="X12489" s="237" t="str">
        <f t="shared" si="2367"/>
        <v>Jodie Meeks</v>
      </c>
      <c r="Y12489" s="237" t="str">
        <f t="shared" si="2368"/>
        <v>WAS</v>
      </c>
      <c r="Z12489" s="237" t="str">
        <f t="shared" si="2373"/>
        <v>SG</v>
      </c>
      <c r="AA12489" s="237">
        <f t="shared" si="2369"/>
        <v>8.6999999999999993</v>
      </c>
      <c r="AB12489" s="237" t="str">
        <f t="shared" si="2370"/>
        <v>MIL</v>
      </c>
      <c r="AC12489" s="244">
        <v>43106</v>
      </c>
      <c r="AD12489" s="237" t="str">
        <f t="shared" si="2371"/>
        <v>H</v>
      </c>
      <c r="AE12489" s="245">
        <f t="shared" si="2372"/>
        <v>14.533333333333331</v>
      </c>
      <c r="AF12489" s="269">
        <f t="shared" si="2374"/>
        <v>4.2793900639449087E-2</v>
      </c>
      <c r="AG12489" s="237" t="str">
        <f t="shared" si="2375"/>
        <v>Jodie Meeks</v>
      </c>
      <c r="AH12489" s="269">
        <f t="shared" si="2376"/>
        <v>9.4580535325829954E-2</v>
      </c>
      <c r="AI12489" s="188" t="b">
        <f t="shared" si="2377"/>
        <v>0</v>
      </c>
      <c r="AJ12489" s="188">
        <f t="shared" si="2378"/>
        <v>9.25</v>
      </c>
    </row>
    <row r="12490" spans="1:36" x14ac:dyDescent="0.2">
      <c r="A12490" s="188" t="s">
        <v>490</v>
      </c>
      <c r="B12490" s="188" t="s">
        <v>76</v>
      </c>
      <c r="D12490" s="188" t="s">
        <v>52</v>
      </c>
      <c r="E12490" s="247">
        <v>0.58263888888888882</v>
      </c>
      <c r="F12490" s="188">
        <v>3</v>
      </c>
      <c r="G12490" s="188">
        <v>4</v>
      </c>
      <c r="H12490" s="188">
        <v>0.75</v>
      </c>
      <c r="I12490" s="258">
        <v>0</v>
      </c>
      <c r="J12490" s="188">
        <v>0</v>
      </c>
      <c r="K12490" s="261"/>
      <c r="L12490" s="188">
        <v>0</v>
      </c>
      <c r="M12490" s="188">
        <v>1</v>
      </c>
      <c r="N12490" s="188">
        <v>0</v>
      </c>
      <c r="O12490" s="188">
        <v>0</v>
      </c>
      <c r="P12490" s="188">
        <v>5</v>
      </c>
      <c r="Q12490" s="188">
        <v>5</v>
      </c>
      <c r="R12490" s="188">
        <v>1</v>
      </c>
      <c r="S12490" s="188">
        <v>1</v>
      </c>
      <c r="T12490" s="188">
        <v>0</v>
      </c>
      <c r="U12490" s="188">
        <v>2</v>
      </c>
      <c r="V12490" s="188">
        <v>1</v>
      </c>
      <c r="W12490" s="188">
        <v>6</v>
      </c>
      <c r="X12490" s="237" t="str">
        <f t="shared" si="2367"/>
        <v>Ian Mahinmi</v>
      </c>
      <c r="Y12490" s="237" t="str">
        <f t="shared" si="2368"/>
        <v>WAS</v>
      </c>
      <c r="Z12490" s="237" t="str">
        <f t="shared" si="2373"/>
        <v>C</v>
      </c>
      <c r="AA12490" s="237">
        <f t="shared" si="2369"/>
        <v>14.5</v>
      </c>
      <c r="AB12490" s="237" t="str">
        <f t="shared" si="2370"/>
        <v>MIL</v>
      </c>
      <c r="AC12490" s="244">
        <v>43106</v>
      </c>
      <c r="AD12490" s="237" t="str">
        <f t="shared" si="2371"/>
        <v>H</v>
      </c>
      <c r="AE12490" s="245">
        <f t="shared" si="2372"/>
        <v>13.983333333333331</v>
      </c>
      <c r="AF12490" s="269">
        <f t="shared" si="2374"/>
        <v>7.1323167732415149E-2</v>
      </c>
      <c r="AG12490" s="237" t="str">
        <f t="shared" si="2375"/>
        <v>Ian Mahinmi</v>
      </c>
      <c r="AH12490" s="269">
        <f t="shared" si="2376"/>
        <v>0.21101868121515963</v>
      </c>
      <c r="AI12490" s="188" t="b">
        <f t="shared" si="2377"/>
        <v>0</v>
      </c>
      <c r="AJ12490" s="188">
        <f t="shared" si="2378"/>
        <v>16.25</v>
      </c>
    </row>
    <row r="12491" spans="1:36" x14ac:dyDescent="0.2">
      <c r="A12491" s="188" t="s">
        <v>308</v>
      </c>
      <c r="B12491" s="188" t="s">
        <v>76</v>
      </c>
      <c r="D12491" s="188" t="s">
        <v>52</v>
      </c>
      <c r="E12491" s="247">
        <v>0.60902777777777783</v>
      </c>
      <c r="F12491" s="188">
        <v>1</v>
      </c>
      <c r="G12491" s="188">
        <v>3</v>
      </c>
      <c r="H12491" s="188">
        <v>0.33300000000000002</v>
      </c>
      <c r="I12491" s="258">
        <v>1</v>
      </c>
      <c r="J12491" s="188">
        <v>2</v>
      </c>
      <c r="K12491" s="261">
        <v>0.5</v>
      </c>
      <c r="L12491" s="188">
        <v>0</v>
      </c>
      <c r="M12491" s="188">
        <v>0</v>
      </c>
      <c r="O12491" s="188">
        <v>0</v>
      </c>
      <c r="P12491" s="188">
        <v>0</v>
      </c>
      <c r="Q12491" s="188">
        <v>0</v>
      </c>
      <c r="R12491" s="188">
        <v>1</v>
      </c>
      <c r="S12491" s="188">
        <v>0</v>
      </c>
      <c r="T12491" s="188">
        <v>0</v>
      </c>
      <c r="U12491" s="188">
        <v>0</v>
      </c>
      <c r="V12491" s="188">
        <v>0</v>
      </c>
      <c r="W12491" s="188">
        <v>3</v>
      </c>
      <c r="X12491" s="237" t="str">
        <f t="shared" si="2367"/>
        <v>Tomas Satoransky</v>
      </c>
      <c r="Y12491" s="237" t="str">
        <f t="shared" si="2368"/>
        <v>WAS</v>
      </c>
      <c r="Z12491" s="237" t="str">
        <f t="shared" si="2373"/>
        <v>SG</v>
      </c>
      <c r="AA12491" s="237">
        <f t="shared" si="2369"/>
        <v>4.5</v>
      </c>
      <c r="AB12491" s="237" t="str">
        <f t="shared" si="2370"/>
        <v>MIL</v>
      </c>
      <c r="AC12491" s="244">
        <v>43106</v>
      </c>
      <c r="AD12491" s="237" t="str">
        <f t="shared" si="2371"/>
        <v>H</v>
      </c>
      <c r="AE12491" s="245">
        <f t="shared" si="2372"/>
        <v>14.616666666666667</v>
      </c>
      <c r="AF12491" s="269">
        <f t="shared" si="2374"/>
        <v>2.2134776192818496E-2</v>
      </c>
      <c r="AG12491" s="237" t="str">
        <f t="shared" si="2375"/>
        <v>Tomas Satoransky</v>
      </c>
      <c r="AH12491" s="269">
        <f t="shared" si="2376"/>
        <v>9.4041307644382788E-2</v>
      </c>
      <c r="AI12491" s="188" t="b">
        <f t="shared" si="2377"/>
        <v>0</v>
      </c>
      <c r="AJ12491" s="188">
        <f t="shared" si="2378"/>
        <v>5</v>
      </c>
    </row>
    <row r="12492" spans="1:36" x14ac:dyDescent="0.2">
      <c r="A12492" s="188" t="s">
        <v>290</v>
      </c>
      <c r="B12492" s="188" t="s">
        <v>54</v>
      </c>
      <c r="C12492" s="188" t="s">
        <v>373</v>
      </c>
      <c r="D12492" s="188" t="s">
        <v>31</v>
      </c>
      <c r="E12492" s="246">
        <v>1.6034722222222222</v>
      </c>
      <c r="F12492" s="188">
        <v>9</v>
      </c>
      <c r="G12492" s="188">
        <v>25</v>
      </c>
      <c r="H12492" s="188">
        <v>0.36</v>
      </c>
      <c r="I12492" s="258">
        <v>3</v>
      </c>
      <c r="J12492" s="188">
        <v>5</v>
      </c>
      <c r="K12492" s="261">
        <v>0.6</v>
      </c>
      <c r="L12492" s="188">
        <v>8</v>
      </c>
      <c r="M12492" s="188">
        <v>8</v>
      </c>
      <c r="N12492" s="188">
        <v>1</v>
      </c>
      <c r="O12492" s="188">
        <v>0</v>
      </c>
      <c r="P12492" s="188">
        <v>8</v>
      </c>
      <c r="Q12492" s="188">
        <v>8</v>
      </c>
      <c r="R12492" s="188">
        <v>1</v>
      </c>
      <c r="S12492" s="188">
        <v>0</v>
      </c>
      <c r="T12492" s="188">
        <v>1</v>
      </c>
      <c r="U12492" s="188">
        <v>2</v>
      </c>
      <c r="V12492" s="188">
        <v>3</v>
      </c>
      <c r="W12492" s="188">
        <v>29</v>
      </c>
      <c r="X12492" s="237" t="str">
        <f t="shared" si="2367"/>
        <v>Kristaps Porzingis</v>
      </c>
      <c r="Y12492" s="237" t="str">
        <f t="shared" si="2368"/>
        <v>NYK</v>
      </c>
      <c r="Z12492" s="237" t="str">
        <f>VLOOKUP(X12492,BBRef,2,FALSE)</f>
        <v>PF</v>
      </c>
      <c r="AA12492" s="237">
        <f t="shared" si="2369"/>
        <v>41.1</v>
      </c>
      <c r="AB12492" s="237" t="str">
        <f t="shared" si="2370"/>
        <v>DAL</v>
      </c>
      <c r="AC12492" s="244">
        <v>43107</v>
      </c>
      <c r="AD12492" s="237" t="str">
        <f t="shared" si="2371"/>
        <v>A</v>
      </c>
      <c r="AE12492" s="245">
        <f t="shared" si="2372"/>
        <v>38.483333333333334</v>
      </c>
      <c r="AF12492" s="269">
        <f t="shared" si="2374"/>
        <v>0.18870523415977961</v>
      </c>
      <c r="AG12492" s="237" t="str">
        <f t="shared" si="2375"/>
        <v>Kristaps Porzingis</v>
      </c>
      <c r="AH12492" s="269">
        <f t="shared" si="2376"/>
        <v>0.35312976326402062</v>
      </c>
      <c r="AI12492" s="188" t="b">
        <f t="shared" si="2377"/>
        <v>0</v>
      </c>
      <c r="AJ12492" s="188">
        <f t="shared" si="2378"/>
        <v>42.5</v>
      </c>
    </row>
    <row r="12493" spans="1:36" x14ac:dyDescent="0.2">
      <c r="A12493" s="188" t="s">
        <v>276</v>
      </c>
      <c r="B12493" s="188" t="s">
        <v>54</v>
      </c>
      <c r="C12493" s="188" t="s">
        <v>373</v>
      </c>
      <c r="D12493" s="188" t="s">
        <v>31</v>
      </c>
      <c r="E12493" s="247">
        <v>0.94305555555555554</v>
      </c>
      <c r="F12493" s="188">
        <v>6</v>
      </c>
      <c r="G12493" s="188">
        <v>7</v>
      </c>
      <c r="H12493" s="188">
        <v>0.85699999999999998</v>
      </c>
      <c r="I12493" s="258">
        <v>0</v>
      </c>
      <c r="J12493" s="188">
        <v>0</v>
      </c>
      <c r="K12493" s="261"/>
      <c r="L12493" s="188">
        <v>3</v>
      </c>
      <c r="M12493" s="188">
        <v>4</v>
      </c>
      <c r="N12493" s="188">
        <v>0.75</v>
      </c>
      <c r="O12493" s="188">
        <v>2</v>
      </c>
      <c r="P12493" s="188">
        <v>9</v>
      </c>
      <c r="Q12493" s="188">
        <v>11</v>
      </c>
      <c r="R12493" s="188">
        <v>3</v>
      </c>
      <c r="S12493" s="188">
        <v>1</v>
      </c>
      <c r="T12493" s="188">
        <v>1</v>
      </c>
      <c r="U12493" s="188">
        <v>1</v>
      </c>
      <c r="V12493" s="188">
        <v>4</v>
      </c>
      <c r="W12493" s="188">
        <v>15</v>
      </c>
      <c r="X12493" s="237" t="str">
        <f t="shared" si="2367"/>
        <v>Kyle O'Quinn</v>
      </c>
      <c r="Y12493" s="237" t="str">
        <f t="shared" si="2368"/>
        <v>NYK</v>
      </c>
      <c r="Z12493" s="237" t="str">
        <f>VLOOKUP(X12493,BBRef,2,FALSE)</f>
        <v>C</v>
      </c>
      <c r="AA12493" s="237">
        <f t="shared" si="2369"/>
        <v>37.700000000000003</v>
      </c>
      <c r="AB12493" s="237" t="str">
        <f t="shared" si="2370"/>
        <v>DAL</v>
      </c>
      <c r="AC12493" s="244">
        <v>43107</v>
      </c>
      <c r="AD12493" s="237" t="str">
        <f t="shared" si="2371"/>
        <v>A</v>
      </c>
      <c r="AE12493" s="245">
        <f t="shared" si="2372"/>
        <v>22.633333333333333</v>
      </c>
      <c r="AF12493" s="269">
        <f t="shared" si="2374"/>
        <v>0.17309458218549129</v>
      </c>
      <c r="AG12493" s="237" t="str">
        <f t="shared" si="2375"/>
        <v>Kyle O'Quinn</v>
      </c>
      <c r="AH12493" s="269">
        <f t="shared" si="2376"/>
        <v>0.19200996773056531</v>
      </c>
      <c r="AI12493" s="188" t="b">
        <f t="shared" si="2377"/>
        <v>0</v>
      </c>
      <c r="AJ12493" s="188">
        <f t="shared" si="2378"/>
        <v>40.75</v>
      </c>
    </row>
    <row r="12494" spans="1:36" x14ac:dyDescent="0.2">
      <c r="A12494" s="188" t="s">
        <v>216</v>
      </c>
      <c r="B12494" s="188" t="s">
        <v>54</v>
      </c>
      <c r="C12494" s="188" t="s">
        <v>373</v>
      </c>
      <c r="D12494" s="188" t="s">
        <v>31</v>
      </c>
      <c r="E12494" s="246">
        <v>1.0569444444444445</v>
      </c>
      <c r="F12494" s="188">
        <v>6</v>
      </c>
      <c r="G12494" s="188">
        <v>14</v>
      </c>
      <c r="H12494" s="188">
        <v>0.42899999999999999</v>
      </c>
      <c r="I12494" s="258">
        <v>0</v>
      </c>
      <c r="J12494" s="188">
        <v>0</v>
      </c>
      <c r="K12494" s="261"/>
      <c r="L12494" s="188">
        <v>1</v>
      </c>
      <c r="M12494" s="188">
        <v>2</v>
      </c>
      <c r="N12494" s="188">
        <v>0.5</v>
      </c>
      <c r="O12494" s="188">
        <v>7</v>
      </c>
      <c r="P12494" s="188">
        <v>11</v>
      </c>
      <c r="Q12494" s="188">
        <v>18</v>
      </c>
      <c r="R12494" s="188">
        <v>1</v>
      </c>
      <c r="S12494" s="188">
        <v>1</v>
      </c>
      <c r="T12494" s="188">
        <v>0</v>
      </c>
      <c r="U12494" s="188">
        <v>4</v>
      </c>
      <c r="V12494" s="188">
        <v>2</v>
      </c>
      <c r="W12494" s="188">
        <v>13</v>
      </c>
      <c r="X12494" s="237" t="str">
        <f t="shared" si="2367"/>
        <v>Enes Kanter</v>
      </c>
      <c r="Y12494" s="237" t="str">
        <f t="shared" si="2368"/>
        <v>NYK</v>
      </c>
      <c r="Z12494" s="237" t="str">
        <f t="shared" ref="Z12494:Z12557" si="2379">VLOOKUP(X12494,BBRef,2,FALSE)</f>
        <v>C</v>
      </c>
      <c r="AA12494" s="237">
        <f t="shared" si="2369"/>
        <v>35.099999999999994</v>
      </c>
      <c r="AB12494" s="237" t="str">
        <f t="shared" si="2370"/>
        <v>DAL</v>
      </c>
      <c r="AC12494" s="244">
        <v>43107</v>
      </c>
      <c r="AD12494" s="237" t="str">
        <f t="shared" si="2371"/>
        <v>A</v>
      </c>
      <c r="AE12494" s="245">
        <f t="shared" si="2372"/>
        <v>25.366666666666667</v>
      </c>
      <c r="AF12494" s="269">
        <f t="shared" si="2374"/>
        <v>0.16115702479338839</v>
      </c>
      <c r="AG12494" s="237" t="str">
        <f t="shared" si="2375"/>
        <v>Enes Kanter</v>
      </c>
      <c r="AH12494" s="269">
        <f t="shared" si="2376"/>
        <v>0.33140653227005779</v>
      </c>
      <c r="AI12494" s="188" t="b">
        <f t="shared" si="2377"/>
        <v>0</v>
      </c>
      <c r="AJ12494" s="188">
        <f t="shared" si="2378"/>
        <v>42</v>
      </c>
    </row>
    <row r="12495" spans="1:36" x14ac:dyDescent="0.2">
      <c r="A12495" s="188" t="s">
        <v>528</v>
      </c>
      <c r="B12495" s="188" t="s">
        <v>54</v>
      </c>
      <c r="C12495" s="188" t="s">
        <v>373</v>
      </c>
      <c r="D12495" s="188" t="s">
        <v>31</v>
      </c>
      <c r="E12495" s="246">
        <v>1.0423611111111111</v>
      </c>
      <c r="F12495" s="188">
        <v>5</v>
      </c>
      <c r="G12495" s="188">
        <v>8</v>
      </c>
      <c r="H12495" s="188">
        <v>0.625</v>
      </c>
      <c r="I12495" s="258">
        <v>0</v>
      </c>
      <c r="J12495" s="188">
        <v>1</v>
      </c>
      <c r="K12495" s="261">
        <v>0</v>
      </c>
      <c r="L12495" s="188">
        <v>2</v>
      </c>
      <c r="M12495" s="188">
        <v>2</v>
      </c>
      <c r="N12495" s="188">
        <v>1</v>
      </c>
      <c r="O12495" s="188">
        <v>0</v>
      </c>
      <c r="P12495" s="188">
        <v>3</v>
      </c>
      <c r="Q12495" s="188">
        <v>3</v>
      </c>
      <c r="R12495" s="188">
        <v>8</v>
      </c>
      <c r="S12495" s="188">
        <v>0</v>
      </c>
      <c r="T12495" s="188">
        <v>1</v>
      </c>
      <c r="U12495" s="188">
        <v>3</v>
      </c>
      <c r="V12495" s="188">
        <v>4</v>
      </c>
      <c r="W12495" s="188">
        <v>12</v>
      </c>
      <c r="X12495" s="237" t="str">
        <f t="shared" si="2367"/>
        <v>Jarrett Jack</v>
      </c>
      <c r="Y12495" s="237" t="str">
        <f t="shared" si="2368"/>
        <v>NYK</v>
      </c>
      <c r="Z12495" s="237" t="str">
        <f t="shared" si="2379"/>
        <v>PG</v>
      </c>
      <c r="AA12495" s="237">
        <f t="shared" si="2369"/>
        <v>27.6</v>
      </c>
      <c r="AB12495" s="237" t="str">
        <f t="shared" si="2370"/>
        <v>DAL</v>
      </c>
      <c r="AC12495" s="244">
        <v>43107</v>
      </c>
      <c r="AD12495" s="237" t="str">
        <f t="shared" si="2371"/>
        <v>A</v>
      </c>
      <c r="AE12495" s="245">
        <f t="shared" si="2372"/>
        <v>25.016666666666666</v>
      </c>
      <c r="AF12495" s="269">
        <f t="shared" si="2374"/>
        <v>0.12672176308539945</v>
      </c>
      <c r="AG12495" s="237" t="str">
        <f t="shared" si="2375"/>
        <v>Jarrett Jack</v>
      </c>
      <c r="AH12495" s="269">
        <f t="shared" si="2376"/>
        <v>0.21145086948836836</v>
      </c>
      <c r="AI12495" s="188" t="b">
        <f t="shared" si="2377"/>
        <v>0</v>
      </c>
      <c r="AJ12495" s="188">
        <f t="shared" si="2378"/>
        <v>32.75</v>
      </c>
    </row>
    <row r="12496" spans="1:36" x14ac:dyDescent="0.2">
      <c r="A12496" s="188" t="s">
        <v>226</v>
      </c>
      <c r="B12496" s="188" t="s">
        <v>54</v>
      </c>
      <c r="C12496" s="188" t="s">
        <v>373</v>
      </c>
      <c r="D12496" s="188" t="s">
        <v>31</v>
      </c>
      <c r="E12496" s="246">
        <v>1.4444444444444444</v>
      </c>
      <c r="F12496" s="188">
        <v>3</v>
      </c>
      <c r="G12496" s="188">
        <v>10</v>
      </c>
      <c r="H12496" s="188">
        <v>0.3</v>
      </c>
      <c r="I12496" s="258">
        <v>1</v>
      </c>
      <c r="J12496" s="188">
        <v>4</v>
      </c>
      <c r="K12496" s="261">
        <v>0.25</v>
      </c>
      <c r="L12496" s="188">
        <v>4</v>
      </c>
      <c r="M12496" s="188">
        <v>4</v>
      </c>
      <c r="N12496" s="188">
        <v>1</v>
      </c>
      <c r="O12496" s="188">
        <v>0</v>
      </c>
      <c r="P12496" s="188">
        <v>5</v>
      </c>
      <c r="Q12496" s="188">
        <v>5</v>
      </c>
      <c r="R12496" s="188">
        <v>2</v>
      </c>
      <c r="S12496" s="188">
        <v>0</v>
      </c>
      <c r="T12496" s="188">
        <v>0</v>
      </c>
      <c r="U12496" s="188">
        <v>1</v>
      </c>
      <c r="V12496" s="188">
        <v>0</v>
      </c>
      <c r="W12496" s="188">
        <v>11</v>
      </c>
      <c r="X12496" s="237" t="str">
        <f t="shared" si="2367"/>
        <v>Courtney Lee</v>
      </c>
      <c r="Y12496" s="237" t="str">
        <f t="shared" si="2368"/>
        <v>NYK</v>
      </c>
      <c r="Z12496" s="237" t="str">
        <f t="shared" si="2379"/>
        <v>SG</v>
      </c>
      <c r="AA12496" s="237">
        <f t="shared" si="2369"/>
        <v>19</v>
      </c>
      <c r="AB12496" s="237" t="str">
        <f t="shared" si="2370"/>
        <v>DAL</v>
      </c>
      <c r="AC12496" s="244">
        <v>43107</v>
      </c>
      <c r="AD12496" s="237" t="str">
        <f t="shared" si="2371"/>
        <v>A</v>
      </c>
      <c r="AE12496" s="245">
        <f t="shared" si="2372"/>
        <v>34.666666666666664</v>
      </c>
      <c r="AF12496" s="269">
        <f t="shared" si="2374"/>
        <v>8.7235996326905416E-2</v>
      </c>
      <c r="AG12496" s="237" t="str">
        <f t="shared" si="2375"/>
        <v>Courtney Lee</v>
      </c>
      <c r="AH12496" s="269">
        <f t="shared" si="2376"/>
        <v>0.16389324960753537</v>
      </c>
      <c r="AI12496" s="188" t="b">
        <f t="shared" si="2377"/>
        <v>0</v>
      </c>
      <c r="AJ12496" s="188">
        <f t="shared" si="2378"/>
        <v>20.75</v>
      </c>
    </row>
    <row r="12497" spans="1:36" x14ac:dyDescent="0.2">
      <c r="A12497" s="188" t="s">
        <v>252</v>
      </c>
      <c r="B12497" s="188" t="s">
        <v>54</v>
      </c>
      <c r="C12497" s="188" t="s">
        <v>373</v>
      </c>
      <c r="D12497" s="188" t="s">
        <v>31</v>
      </c>
      <c r="E12497" s="247">
        <v>0.99236111111111114</v>
      </c>
      <c r="F12497" s="188">
        <v>4</v>
      </c>
      <c r="G12497" s="188">
        <v>8</v>
      </c>
      <c r="H12497" s="188">
        <v>0.5</v>
      </c>
      <c r="I12497" s="258">
        <v>1</v>
      </c>
      <c r="J12497" s="188">
        <v>3</v>
      </c>
      <c r="K12497" s="261">
        <v>0.33300000000000002</v>
      </c>
      <c r="L12497" s="188">
        <v>0</v>
      </c>
      <c r="M12497" s="188">
        <v>0</v>
      </c>
      <c r="O12497" s="188">
        <v>0</v>
      </c>
      <c r="P12497" s="188">
        <v>2</v>
      </c>
      <c r="Q12497" s="188">
        <v>2</v>
      </c>
      <c r="R12497" s="188">
        <v>1</v>
      </c>
      <c r="S12497" s="188">
        <v>0</v>
      </c>
      <c r="T12497" s="188">
        <v>0</v>
      </c>
      <c r="U12497" s="188">
        <v>1</v>
      </c>
      <c r="V12497" s="188">
        <v>4</v>
      </c>
      <c r="W12497" s="188">
        <v>9</v>
      </c>
      <c r="X12497" s="237" t="str">
        <f t="shared" si="2367"/>
        <v>Doug McDermott</v>
      </c>
      <c r="Y12497" s="237" t="str">
        <f t="shared" si="2368"/>
        <v>NYK</v>
      </c>
      <c r="Z12497" s="237" t="str">
        <f t="shared" si="2379"/>
        <v>SF</v>
      </c>
      <c r="AA12497" s="237">
        <f t="shared" si="2369"/>
        <v>11.9</v>
      </c>
      <c r="AB12497" s="237" t="str">
        <f t="shared" si="2370"/>
        <v>DAL</v>
      </c>
      <c r="AC12497" s="244">
        <v>43107</v>
      </c>
      <c r="AD12497" s="237" t="str">
        <f t="shared" si="2371"/>
        <v>A</v>
      </c>
      <c r="AE12497" s="245">
        <f t="shared" si="2372"/>
        <v>23.816666666666666</v>
      </c>
      <c r="AF12497" s="269">
        <f t="shared" si="2374"/>
        <v>5.4637281910009182E-2</v>
      </c>
      <c r="AG12497" s="237" t="str">
        <f t="shared" si="2375"/>
        <v>Doug McDermott</v>
      </c>
      <c r="AH12497" s="269">
        <f t="shared" si="2376"/>
        <v>0.16826120994870372</v>
      </c>
      <c r="AI12497" s="188" t="b">
        <f t="shared" si="2377"/>
        <v>0</v>
      </c>
      <c r="AJ12497" s="188">
        <f t="shared" si="2378"/>
        <v>13</v>
      </c>
    </row>
    <row r="12498" spans="1:36" x14ac:dyDescent="0.2">
      <c r="A12498" s="188" t="s">
        <v>581</v>
      </c>
      <c r="B12498" s="188" t="s">
        <v>54</v>
      </c>
      <c r="C12498" s="188" t="s">
        <v>373</v>
      </c>
      <c r="D12498" s="188" t="s">
        <v>31</v>
      </c>
      <c r="E12498" s="246">
        <v>1.05</v>
      </c>
      <c r="F12498" s="188">
        <v>3</v>
      </c>
      <c r="G12498" s="188">
        <v>8</v>
      </c>
      <c r="H12498" s="188">
        <v>0.375</v>
      </c>
      <c r="I12498" s="258">
        <v>1</v>
      </c>
      <c r="J12498" s="188">
        <v>2</v>
      </c>
      <c r="K12498" s="261">
        <v>0.5</v>
      </c>
      <c r="L12498" s="188">
        <v>0</v>
      </c>
      <c r="M12498" s="188">
        <v>0</v>
      </c>
      <c r="O12498" s="188">
        <v>1</v>
      </c>
      <c r="P12498" s="188">
        <v>6</v>
      </c>
      <c r="Q12498" s="188">
        <v>7</v>
      </c>
      <c r="R12498" s="188">
        <v>5</v>
      </c>
      <c r="S12498" s="188">
        <v>1</v>
      </c>
      <c r="T12498" s="188">
        <v>2</v>
      </c>
      <c r="U12498" s="188">
        <v>2</v>
      </c>
      <c r="V12498" s="188">
        <v>3</v>
      </c>
      <c r="W12498" s="188">
        <v>7</v>
      </c>
      <c r="X12498" s="237" t="str">
        <f t="shared" si="2367"/>
        <v>Frank Ntilikina</v>
      </c>
      <c r="Y12498" s="237" t="str">
        <f t="shared" si="2368"/>
        <v>NYK</v>
      </c>
      <c r="Z12498" s="237" t="str">
        <f t="shared" si="2379"/>
        <v>PG</v>
      </c>
      <c r="AA12498" s="237">
        <f t="shared" si="2369"/>
        <v>29.9</v>
      </c>
      <c r="AB12498" s="237" t="str">
        <f t="shared" si="2370"/>
        <v>DAL</v>
      </c>
      <c r="AC12498" s="244">
        <v>43107</v>
      </c>
      <c r="AD12498" s="237" t="str">
        <f t="shared" si="2371"/>
        <v>A</v>
      </c>
      <c r="AE12498" s="245">
        <f t="shared" si="2372"/>
        <v>25.200000000000003</v>
      </c>
      <c r="AF12498" s="269">
        <f t="shared" si="2374"/>
        <v>0.13728191000918272</v>
      </c>
      <c r="AG12498" s="237" t="str">
        <f t="shared" si="2375"/>
        <v>Frank Ntilikina</v>
      </c>
      <c r="AH12498" s="269">
        <f t="shared" si="2376"/>
        <v>0.17669405424507464</v>
      </c>
      <c r="AI12498" s="188" t="b">
        <f t="shared" si="2377"/>
        <v>0</v>
      </c>
      <c r="AJ12498" s="188">
        <f t="shared" si="2378"/>
        <v>33.25</v>
      </c>
    </row>
    <row r="12499" spans="1:36" x14ac:dyDescent="0.2">
      <c r="A12499" s="188" t="s">
        <v>328</v>
      </c>
      <c r="B12499" s="188" t="s">
        <v>54</v>
      </c>
      <c r="C12499" s="188" t="s">
        <v>373</v>
      </c>
      <c r="D12499" s="188" t="s">
        <v>31</v>
      </c>
      <c r="E12499" s="246">
        <v>1.0493055555555555</v>
      </c>
      <c r="F12499" s="188">
        <v>1</v>
      </c>
      <c r="G12499" s="188">
        <v>2</v>
      </c>
      <c r="H12499" s="188">
        <v>0.5</v>
      </c>
      <c r="I12499" s="258">
        <v>0</v>
      </c>
      <c r="J12499" s="188">
        <v>1</v>
      </c>
      <c r="K12499" s="261">
        <v>0</v>
      </c>
      <c r="L12499" s="188">
        <v>0</v>
      </c>
      <c r="M12499" s="188">
        <v>0</v>
      </c>
      <c r="O12499" s="188">
        <v>0</v>
      </c>
      <c r="P12499" s="188">
        <v>4</v>
      </c>
      <c r="Q12499" s="188">
        <v>4</v>
      </c>
      <c r="R12499" s="188">
        <v>0</v>
      </c>
      <c r="S12499" s="188">
        <v>1</v>
      </c>
      <c r="T12499" s="188">
        <v>0</v>
      </c>
      <c r="U12499" s="188">
        <v>1</v>
      </c>
      <c r="V12499" s="188">
        <v>2</v>
      </c>
      <c r="W12499" s="188">
        <v>2</v>
      </c>
      <c r="X12499" s="237" t="str">
        <f t="shared" ref="X12499:X12562" si="2380">$A12499</f>
        <v>Lance Thomas</v>
      </c>
      <c r="Y12499" s="237" t="str">
        <f t="shared" ref="Y12499:Y12562" si="2381">$B12499</f>
        <v>NYK</v>
      </c>
      <c r="Z12499" s="237" t="str">
        <f t="shared" si="2379"/>
        <v>SF</v>
      </c>
      <c r="AA12499" s="237">
        <f t="shared" ref="AA12499:AA12562" si="2382">$W12499+($Q12499*1.2)+($R12499*1.5)+(3*$S12499)+(3*$T12499)+($U12499*-1)</f>
        <v>8.8000000000000007</v>
      </c>
      <c r="AB12499" s="237" t="str">
        <f t="shared" ref="AB12499:AB12562" si="2383">$D12499</f>
        <v>DAL</v>
      </c>
      <c r="AC12499" s="244">
        <v>43107</v>
      </c>
      <c r="AD12499" s="237" t="str">
        <f t="shared" ref="AD12499:AD12562" si="2384">IF($C12499="@","A","H")</f>
        <v>A</v>
      </c>
      <c r="AE12499" s="245">
        <f t="shared" ref="AE12499:AE12562" si="2385">$E12499*24</f>
        <v>25.18333333333333</v>
      </c>
      <c r="AF12499" s="269">
        <f t="shared" si="2374"/>
        <v>4.0404040404040407E-2</v>
      </c>
      <c r="AG12499" s="237" t="str">
        <f t="shared" si="2375"/>
        <v>Lance Thomas</v>
      </c>
      <c r="AH12499" s="269">
        <f t="shared" si="2376"/>
        <v>5.3043297819699464E-2</v>
      </c>
      <c r="AI12499" s="188" t="b">
        <f t="shared" si="2377"/>
        <v>0</v>
      </c>
      <c r="AJ12499" s="188">
        <f t="shared" si="2378"/>
        <v>9.5</v>
      </c>
    </row>
    <row r="12500" spans="1:36" x14ac:dyDescent="0.2">
      <c r="A12500" s="188" t="s">
        <v>482</v>
      </c>
      <c r="B12500" s="188" t="s">
        <v>54</v>
      </c>
      <c r="C12500" s="188" t="s">
        <v>373</v>
      </c>
      <c r="D12500" s="188" t="s">
        <v>31</v>
      </c>
      <c r="E12500" s="247">
        <v>0.26250000000000001</v>
      </c>
      <c r="F12500" s="188">
        <v>1</v>
      </c>
      <c r="G12500" s="188">
        <v>1</v>
      </c>
      <c r="H12500" s="188">
        <v>1</v>
      </c>
      <c r="I12500" s="258">
        <v>0</v>
      </c>
      <c r="J12500" s="188">
        <v>0</v>
      </c>
      <c r="K12500" s="261"/>
      <c r="L12500" s="188">
        <v>0</v>
      </c>
      <c r="M12500" s="188">
        <v>0</v>
      </c>
      <c r="O12500" s="188">
        <v>0</v>
      </c>
      <c r="P12500" s="188">
        <v>1</v>
      </c>
      <c r="Q12500" s="188">
        <v>1</v>
      </c>
      <c r="R12500" s="188">
        <v>0</v>
      </c>
      <c r="S12500" s="188">
        <v>0</v>
      </c>
      <c r="T12500" s="188">
        <v>0</v>
      </c>
      <c r="U12500" s="188">
        <v>1</v>
      </c>
      <c r="V12500" s="188">
        <v>1</v>
      </c>
      <c r="W12500" s="188">
        <v>2</v>
      </c>
      <c r="X12500" s="237" t="str">
        <f t="shared" si="2380"/>
        <v>Willy Hernangomez</v>
      </c>
      <c r="Y12500" s="237" t="str">
        <f t="shared" si="2381"/>
        <v>NYK</v>
      </c>
      <c r="Z12500" s="237" t="str">
        <f t="shared" si="2379"/>
        <v>C</v>
      </c>
      <c r="AA12500" s="237">
        <f t="shared" si="2382"/>
        <v>2.2000000000000002</v>
      </c>
      <c r="AB12500" s="237" t="str">
        <f t="shared" si="2383"/>
        <v>DAL</v>
      </c>
      <c r="AC12500" s="244">
        <v>43107</v>
      </c>
      <c r="AD12500" s="237" t="str">
        <f t="shared" si="2384"/>
        <v>A</v>
      </c>
      <c r="AE12500" s="245">
        <f t="shared" si="2385"/>
        <v>6.3000000000000007</v>
      </c>
      <c r="AF12500" s="269">
        <f t="shared" si="2374"/>
        <v>1.0101010101010102E-2</v>
      </c>
      <c r="AG12500" s="237" t="str">
        <f t="shared" si="2375"/>
        <v>Willy Hernangomez</v>
      </c>
      <c r="AH12500" s="269">
        <f t="shared" si="2376"/>
        <v>0.14135524339605973</v>
      </c>
      <c r="AI12500" s="188" t="b">
        <f t="shared" si="2377"/>
        <v>0</v>
      </c>
      <c r="AJ12500" s="188">
        <f t="shared" si="2378"/>
        <v>2.75</v>
      </c>
    </row>
    <row r="12501" spans="1:36" x14ac:dyDescent="0.2">
      <c r="A12501" s="188" t="s">
        <v>62</v>
      </c>
      <c r="B12501" s="188" t="s">
        <v>54</v>
      </c>
      <c r="C12501" s="188" t="s">
        <v>373</v>
      </c>
      <c r="D12501" s="188" t="s">
        <v>31</v>
      </c>
      <c r="E12501" s="247">
        <v>0.55555555555555558</v>
      </c>
      <c r="F12501" s="188">
        <v>0</v>
      </c>
      <c r="G12501" s="188">
        <v>0</v>
      </c>
      <c r="H12501" s="188"/>
      <c r="I12501" s="258">
        <v>0</v>
      </c>
      <c r="J12501" s="188">
        <v>0</v>
      </c>
      <c r="K12501" s="261"/>
      <c r="L12501" s="188">
        <v>0</v>
      </c>
      <c r="M12501" s="188">
        <v>0</v>
      </c>
      <c r="O12501" s="188">
        <v>0</v>
      </c>
      <c r="P12501" s="188">
        <v>0</v>
      </c>
      <c r="Q12501" s="188">
        <v>0</v>
      </c>
      <c r="R12501" s="188">
        <v>1</v>
      </c>
      <c r="S12501" s="188">
        <v>0</v>
      </c>
      <c r="T12501" s="188">
        <v>1</v>
      </c>
      <c r="U12501" s="188">
        <v>0</v>
      </c>
      <c r="V12501" s="188">
        <v>0</v>
      </c>
      <c r="W12501" s="188">
        <v>0</v>
      </c>
      <c r="X12501" s="237" t="str">
        <f t="shared" si="2380"/>
        <v>Ron Baker</v>
      </c>
      <c r="Y12501" s="237" t="str">
        <f t="shared" si="2381"/>
        <v>NYK</v>
      </c>
      <c r="Z12501" s="237" t="str">
        <f t="shared" si="2379"/>
        <v>SG</v>
      </c>
      <c r="AA12501" s="237">
        <f t="shared" si="2382"/>
        <v>4.5</v>
      </c>
      <c r="AB12501" s="237" t="str">
        <f t="shared" si="2383"/>
        <v>DAL</v>
      </c>
      <c r="AC12501" s="244">
        <v>43107</v>
      </c>
      <c r="AD12501" s="237" t="str">
        <f t="shared" si="2384"/>
        <v>A</v>
      </c>
      <c r="AE12501" s="245">
        <f t="shared" si="2385"/>
        <v>13.333333333333334</v>
      </c>
      <c r="AF12501" s="269">
        <f t="shared" si="2374"/>
        <v>2.0661157024793389E-2</v>
      </c>
      <c r="AG12501" s="237" t="str">
        <f t="shared" si="2375"/>
        <v>Ron Baker</v>
      </c>
      <c r="AH12501" s="269">
        <f t="shared" si="2376"/>
        <v>0</v>
      </c>
      <c r="AI12501" s="188" t="b">
        <f t="shared" si="2377"/>
        <v>0</v>
      </c>
      <c r="AJ12501" s="188">
        <f t="shared" si="2378"/>
        <v>4.5</v>
      </c>
    </row>
    <row r="12502" spans="1:36" x14ac:dyDescent="0.2">
      <c r="A12502" s="188" t="s">
        <v>66</v>
      </c>
      <c r="B12502" s="188" t="s">
        <v>31</v>
      </c>
      <c r="D12502" s="188" t="s">
        <v>54</v>
      </c>
      <c r="E12502" s="246">
        <v>1.5</v>
      </c>
      <c r="F12502" s="188">
        <v>10</v>
      </c>
      <c r="G12502" s="188">
        <v>22</v>
      </c>
      <c r="H12502" s="188">
        <v>0.45500000000000002</v>
      </c>
      <c r="I12502" s="258">
        <v>3</v>
      </c>
      <c r="J12502" s="188">
        <v>5</v>
      </c>
      <c r="K12502" s="261">
        <v>0.6</v>
      </c>
      <c r="L12502" s="188">
        <v>2</v>
      </c>
      <c r="M12502" s="188">
        <v>2</v>
      </c>
      <c r="N12502" s="188">
        <v>1</v>
      </c>
      <c r="O12502" s="188">
        <v>2</v>
      </c>
      <c r="P12502" s="188">
        <v>5</v>
      </c>
      <c r="Q12502" s="188">
        <v>7</v>
      </c>
      <c r="R12502" s="188">
        <v>3</v>
      </c>
      <c r="S12502" s="188">
        <v>0</v>
      </c>
      <c r="T12502" s="188">
        <v>0</v>
      </c>
      <c r="U12502" s="188">
        <v>3</v>
      </c>
      <c r="V12502" s="188">
        <v>1</v>
      </c>
      <c r="W12502" s="188">
        <v>25</v>
      </c>
      <c r="X12502" s="237" t="str">
        <f t="shared" si="2380"/>
        <v>Harrison Barnes</v>
      </c>
      <c r="Y12502" s="237" t="str">
        <f t="shared" si="2381"/>
        <v>DAL</v>
      </c>
      <c r="Z12502" s="237" t="str">
        <f t="shared" si="2379"/>
        <v>SF</v>
      </c>
      <c r="AA12502" s="237">
        <f t="shared" si="2382"/>
        <v>34.9</v>
      </c>
      <c r="AB12502" s="237" t="str">
        <f t="shared" si="2383"/>
        <v>NYK</v>
      </c>
      <c r="AC12502" s="244">
        <v>43107</v>
      </c>
      <c r="AD12502" s="237" t="str">
        <f t="shared" si="2384"/>
        <v>H</v>
      </c>
      <c r="AE12502" s="245">
        <f t="shared" si="2385"/>
        <v>36</v>
      </c>
      <c r="AF12502" s="269">
        <f t="shared" si="2374"/>
        <v>0.17449999999999996</v>
      </c>
      <c r="AG12502" s="237" t="str">
        <f t="shared" si="2375"/>
        <v>Harrison Barnes</v>
      </c>
      <c r="AH12502" s="269">
        <f t="shared" si="2376"/>
        <v>0.31495679688450773</v>
      </c>
      <c r="AI12502" s="188" t="b">
        <f t="shared" si="2377"/>
        <v>0</v>
      </c>
      <c r="AJ12502" s="188">
        <f t="shared" si="2378"/>
        <v>39.25</v>
      </c>
    </row>
    <row r="12503" spans="1:36" x14ac:dyDescent="0.2">
      <c r="A12503" s="188" t="s">
        <v>246</v>
      </c>
      <c r="B12503" s="188" t="s">
        <v>31</v>
      </c>
      <c r="D12503" s="188" t="s">
        <v>54</v>
      </c>
      <c r="E12503" s="246">
        <v>1.409027777777778</v>
      </c>
      <c r="F12503" s="188">
        <v>4</v>
      </c>
      <c r="G12503" s="188">
        <v>10</v>
      </c>
      <c r="H12503" s="188">
        <v>0.4</v>
      </c>
      <c r="I12503" s="258">
        <v>0</v>
      </c>
      <c r="J12503" s="188">
        <v>1</v>
      </c>
      <c r="K12503" s="261">
        <v>0</v>
      </c>
      <c r="L12503" s="188">
        <v>6</v>
      </c>
      <c r="M12503" s="188">
        <v>8</v>
      </c>
      <c r="N12503" s="188">
        <v>0.75</v>
      </c>
      <c r="O12503" s="188">
        <v>0</v>
      </c>
      <c r="P12503" s="188">
        <v>1</v>
      </c>
      <c r="Q12503" s="188">
        <v>1</v>
      </c>
      <c r="R12503" s="188">
        <v>1</v>
      </c>
      <c r="S12503" s="188">
        <v>2</v>
      </c>
      <c r="T12503" s="188">
        <v>1</v>
      </c>
      <c r="U12503" s="188">
        <v>0</v>
      </c>
      <c r="V12503" s="188">
        <v>3</v>
      </c>
      <c r="W12503" s="188">
        <v>14</v>
      </c>
      <c r="X12503" s="237" t="str">
        <f t="shared" si="2380"/>
        <v>Wesley Matthews</v>
      </c>
      <c r="Y12503" s="237" t="str">
        <f t="shared" si="2381"/>
        <v>DAL</v>
      </c>
      <c r="Z12503" s="237" t="str">
        <f t="shared" si="2379"/>
        <v>SG</v>
      </c>
      <c r="AA12503" s="237">
        <f t="shared" si="2382"/>
        <v>25.7</v>
      </c>
      <c r="AB12503" s="237" t="str">
        <f t="shared" si="2383"/>
        <v>NYK</v>
      </c>
      <c r="AC12503" s="244">
        <v>43107</v>
      </c>
      <c r="AD12503" s="237" t="str">
        <f t="shared" si="2384"/>
        <v>H</v>
      </c>
      <c r="AE12503" s="245">
        <f t="shared" si="2385"/>
        <v>33.81666666666667</v>
      </c>
      <c r="AF12503" s="269">
        <f t="shared" si="2374"/>
        <v>0.12849999999999998</v>
      </c>
      <c r="AG12503" s="237" t="str">
        <f t="shared" si="2375"/>
        <v>Wesley Matthews</v>
      </c>
      <c r="AH12503" s="269">
        <f t="shared" si="2376"/>
        <v>0.1751600694637504</v>
      </c>
      <c r="AI12503" s="188" t="b">
        <f t="shared" si="2377"/>
        <v>0</v>
      </c>
      <c r="AJ12503" s="188">
        <f t="shared" si="2378"/>
        <v>25.75</v>
      </c>
    </row>
    <row r="12504" spans="1:36" x14ac:dyDescent="0.2">
      <c r="A12504" s="188" t="s">
        <v>558</v>
      </c>
      <c r="B12504" s="188" t="s">
        <v>31</v>
      </c>
      <c r="D12504" s="188" t="s">
        <v>54</v>
      </c>
      <c r="E12504" s="246">
        <v>1.0229166666666667</v>
      </c>
      <c r="F12504" s="188">
        <v>5</v>
      </c>
      <c r="G12504" s="188">
        <v>14</v>
      </c>
      <c r="H12504" s="188">
        <v>0.35699999999999998</v>
      </c>
      <c r="I12504" s="258">
        <v>1</v>
      </c>
      <c r="J12504" s="188">
        <v>2</v>
      </c>
      <c r="K12504" s="261">
        <v>0.5</v>
      </c>
      <c r="L12504" s="188">
        <v>0</v>
      </c>
      <c r="M12504" s="188">
        <v>0</v>
      </c>
      <c r="O12504" s="188">
        <v>1</v>
      </c>
      <c r="P12504" s="188">
        <v>2</v>
      </c>
      <c r="Q12504" s="188">
        <v>3</v>
      </c>
      <c r="R12504" s="188">
        <v>5</v>
      </c>
      <c r="S12504" s="188">
        <v>2</v>
      </c>
      <c r="T12504" s="188">
        <v>0</v>
      </c>
      <c r="U12504" s="188">
        <v>0</v>
      </c>
      <c r="V12504" s="188">
        <v>3</v>
      </c>
      <c r="W12504" s="188">
        <v>11</v>
      </c>
      <c r="X12504" s="237" t="str">
        <f t="shared" si="2380"/>
        <v>Dennis Smith</v>
      </c>
      <c r="Y12504" s="237" t="str">
        <f t="shared" si="2381"/>
        <v>DAL</v>
      </c>
      <c r="Z12504" s="237" t="str">
        <f t="shared" si="2379"/>
        <v>PG</v>
      </c>
      <c r="AA12504" s="237">
        <f t="shared" si="2382"/>
        <v>28.1</v>
      </c>
      <c r="AB12504" s="237" t="str">
        <f t="shared" si="2383"/>
        <v>NYK</v>
      </c>
      <c r="AC12504" s="244">
        <v>43107</v>
      </c>
      <c r="AD12504" s="237" t="str">
        <f t="shared" si="2384"/>
        <v>H</v>
      </c>
      <c r="AE12504" s="245">
        <f t="shared" si="2385"/>
        <v>24.55</v>
      </c>
      <c r="AF12504" s="269">
        <f t="shared" si="2374"/>
        <v>0.14049999999999999</v>
      </c>
      <c r="AG12504" s="237" t="str">
        <f t="shared" si="2375"/>
        <v>Dennis Smith</v>
      </c>
      <c r="AH12504" s="269">
        <f t="shared" si="2376"/>
        <v>0.24984217558997326</v>
      </c>
      <c r="AI12504" s="188" t="b">
        <f t="shared" si="2377"/>
        <v>0</v>
      </c>
      <c r="AJ12504" s="188">
        <f t="shared" si="2378"/>
        <v>31.25</v>
      </c>
    </row>
    <row r="12505" spans="1:36" x14ac:dyDescent="0.2">
      <c r="A12505" s="188" t="s">
        <v>65</v>
      </c>
      <c r="B12505" s="188" t="s">
        <v>31</v>
      </c>
      <c r="D12505" s="188" t="s">
        <v>54</v>
      </c>
      <c r="E12505" s="246">
        <v>1.0652777777777778</v>
      </c>
      <c r="F12505" s="188">
        <v>3</v>
      </c>
      <c r="G12505" s="188">
        <v>12</v>
      </c>
      <c r="H12505" s="188">
        <v>0.25</v>
      </c>
      <c r="I12505" s="258">
        <v>0</v>
      </c>
      <c r="J12505" s="188">
        <v>5</v>
      </c>
      <c r="K12505" s="261">
        <v>0</v>
      </c>
      <c r="L12505" s="188">
        <v>5</v>
      </c>
      <c r="M12505" s="188">
        <v>5</v>
      </c>
      <c r="N12505" s="188">
        <v>1</v>
      </c>
      <c r="O12505" s="188">
        <v>0</v>
      </c>
      <c r="P12505" s="188">
        <v>2</v>
      </c>
      <c r="Q12505" s="188">
        <v>2</v>
      </c>
      <c r="R12505" s="188">
        <v>3</v>
      </c>
      <c r="S12505" s="188">
        <v>1</v>
      </c>
      <c r="T12505" s="188">
        <v>0</v>
      </c>
      <c r="U12505" s="188">
        <v>1</v>
      </c>
      <c r="V12505" s="188">
        <v>1</v>
      </c>
      <c r="W12505" s="188">
        <v>11</v>
      </c>
      <c r="X12505" s="237" t="str">
        <f t="shared" si="2380"/>
        <v>J.J. Barea</v>
      </c>
      <c r="Y12505" s="237" t="str">
        <f t="shared" si="2381"/>
        <v>DAL</v>
      </c>
      <c r="Z12505" s="237" t="str">
        <f t="shared" si="2379"/>
        <v>PG</v>
      </c>
      <c r="AA12505" s="237">
        <f t="shared" si="2382"/>
        <v>19.899999999999999</v>
      </c>
      <c r="AB12505" s="237" t="str">
        <f t="shared" si="2383"/>
        <v>NYK</v>
      </c>
      <c r="AC12505" s="244">
        <v>43107</v>
      </c>
      <c r="AD12505" s="237" t="str">
        <f t="shared" si="2384"/>
        <v>H</v>
      </c>
      <c r="AE12505" s="245">
        <f t="shared" si="2385"/>
        <v>25.566666666666666</v>
      </c>
      <c r="AF12505" s="269">
        <f t="shared" si="2374"/>
        <v>9.9499999999999977E-2</v>
      </c>
      <c r="AG12505" s="237" t="str">
        <f t="shared" si="2375"/>
        <v>J.J. Barea</v>
      </c>
      <c r="AH12505" s="269">
        <f t="shared" si="2376"/>
        <v>0.26047058924330724</v>
      </c>
      <c r="AI12505" s="188" t="b">
        <f t="shared" si="2377"/>
        <v>0</v>
      </c>
      <c r="AJ12505" s="188">
        <f t="shared" si="2378"/>
        <v>22</v>
      </c>
    </row>
    <row r="12506" spans="1:36" x14ac:dyDescent="0.2">
      <c r="A12506" s="188" t="s">
        <v>500</v>
      </c>
      <c r="B12506" s="188" t="s">
        <v>31</v>
      </c>
      <c r="D12506" s="188" t="s">
        <v>54</v>
      </c>
      <c r="E12506" s="247">
        <v>0.94652777777777775</v>
      </c>
      <c r="F12506" s="188">
        <v>4</v>
      </c>
      <c r="G12506" s="188">
        <v>9</v>
      </c>
      <c r="H12506" s="188">
        <v>0.44400000000000001</v>
      </c>
      <c r="I12506" s="258">
        <v>2</v>
      </c>
      <c r="J12506" s="188">
        <v>4</v>
      </c>
      <c r="K12506" s="261">
        <v>0.5</v>
      </c>
      <c r="L12506" s="188">
        <v>1</v>
      </c>
      <c r="M12506" s="188">
        <v>1</v>
      </c>
      <c r="N12506" s="188">
        <v>1</v>
      </c>
      <c r="O12506" s="188">
        <v>0</v>
      </c>
      <c r="P12506" s="188">
        <v>5</v>
      </c>
      <c r="Q12506" s="188">
        <v>5</v>
      </c>
      <c r="R12506" s="188">
        <v>6</v>
      </c>
      <c r="S12506" s="188">
        <v>1</v>
      </c>
      <c r="T12506" s="188">
        <v>0</v>
      </c>
      <c r="U12506" s="188">
        <v>2</v>
      </c>
      <c r="V12506" s="188">
        <v>5</v>
      </c>
      <c r="W12506" s="188">
        <v>11</v>
      </c>
      <c r="X12506" s="237" t="str">
        <f t="shared" si="2380"/>
        <v>Devin Harris</v>
      </c>
      <c r="Y12506" s="237" t="str">
        <f t="shared" si="2381"/>
        <v>DAL</v>
      </c>
      <c r="Z12506" s="237" t="str">
        <f t="shared" si="2379"/>
        <v>PG</v>
      </c>
      <c r="AA12506" s="237">
        <f t="shared" si="2382"/>
        <v>27</v>
      </c>
      <c r="AB12506" s="237" t="str">
        <f t="shared" si="2383"/>
        <v>NYK</v>
      </c>
      <c r="AC12506" s="244">
        <v>43107</v>
      </c>
      <c r="AD12506" s="237" t="str">
        <f t="shared" si="2384"/>
        <v>H</v>
      </c>
      <c r="AE12506" s="245">
        <f t="shared" si="2385"/>
        <v>22.716666666666665</v>
      </c>
      <c r="AF12506" s="269">
        <f t="shared" si="2374"/>
        <v>0.13499999999999998</v>
      </c>
      <c r="AG12506" s="237" t="str">
        <f t="shared" si="2375"/>
        <v>Devin Harris</v>
      </c>
      <c r="AH12506" s="269">
        <f t="shared" si="2376"/>
        <v>0.22063308258713507</v>
      </c>
      <c r="AI12506" s="188" t="b">
        <f t="shared" si="2377"/>
        <v>0</v>
      </c>
      <c r="AJ12506" s="188">
        <f t="shared" si="2378"/>
        <v>31.25</v>
      </c>
    </row>
    <row r="12507" spans="1:36" x14ac:dyDescent="0.2">
      <c r="A12507" s="188" t="s">
        <v>256</v>
      </c>
      <c r="B12507" s="188" t="s">
        <v>31</v>
      </c>
      <c r="D12507" s="188" t="s">
        <v>54</v>
      </c>
      <c r="E12507" s="247">
        <v>0.93194444444444446</v>
      </c>
      <c r="F12507" s="188">
        <v>4</v>
      </c>
      <c r="G12507" s="188">
        <v>5</v>
      </c>
      <c r="H12507" s="188">
        <v>0.8</v>
      </c>
      <c r="I12507" s="258">
        <v>0</v>
      </c>
      <c r="J12507" s="188">
        <v>0</v>
      </c>
      <c r="K12507" s="261"/>
      <c r="L12507" s="188">
        <v>3</v>
      </c>
      <c r="M12507" s="188">
        <v>3</v>
      </c>
      <c r="N12507" s="188">
        <v>1</v>
      </c>
      <c r="O12507" s="188">
        <v>2</v>
      </c>
      <c r="P12507" s="188">
        <v>5</v>
      </c>
      <c r="Q12507" s="188">
        <v>7</v>
      </c>
      <c r="R12507" s="188">
        <v>1</v>
      </c>
      <c r="S12507" s="188">
        <v>0</v>
      </c>
      <c r="T12507" s="188">
        <v>0</v>
      </c>
      <c r="U12507" s="188">
        <v>0</v>
      </c>
      <c r="V12507" s="188">
        <v>0</v>
      </c>
      <c r="W12507" s="188">
        <v>11</v>
      </c>
      <c r="X12507" s="237" t="str">
        <f t="shared" si="2380"/>
        <v>Salah Mejri</v>
      </c>
      <c r="Y12507" s="237" t="str">
        <f t="shared" si="2381"/>
        <v>DAL</v>
      </c>
      <c r="Z12507" s="237" t="str">
        <f t="shared" si="2379"/>
        <v>C</v>
      </c>
      <c r="AA12507" s="237">
        <f t="shared" si="2382"/>
        <v>20.9</v>
      </c>
      <c r="AB12507" s="237" t="str">
        <f t="shared" si="2383"/>
        <v>NYK</v>
      </c>
      <c r="AC12507" s="244">
        <v>43107</v>
      </c>
      <c r="AD12507" s="237" t="str">
        <f t="shared" si="2384"/>
        <v>H</v>
      </c>
      <c r="AE12507" s="245">
        <f t="shared" si="2385"/>
        <v>22.366666666666667</v>
      </c>
      <c r="AF12507" s="269">
        <f t="shared" si="2374"/>
        <v>0.10449999999999998</v>
      </c>
      <c r="AG12507" s="237" t="str">
        <f t="shared" si="2375"/>
        <v>Salah Mejri</v>
      </c>
      <c r="AH12507" s="269">
        <f t="shared" si="2376"/>
        <v>0.12379554799607588</v>
      </c>
      <c r="AI12507" s="188" t="b">
        <f t="shared" si="2377"/>
        <v>0</v>
      </c>
      <c r="AJ12507" s="188">
        <f t="shared" si="2378"/>
        <v>22.75</v>
      </c>
    </row>
    <row r="12508" spans="1:36" x14ac:dyDescent="0.2">
      <c r="A12508" s="188" t="s">
        <v>468</v>
      </c>
      <c r="B12508" s="188" t="s">
        <v>31</v>
      </c>
      <c r="D12508" s="188" t="s">
        <v>54</v>
      </c>
      <c r="E12508" s="247">
        <v>0.79305555555555562</v>
      </c>
      <c r="F12508" s="188">
        <v>3</v>
      </c>
      <c r="G12508" s="188">
        <v>8</v>
      </c>
      <c r="H12508" s="188">
        <v>0.375</v>
      </c>
      <c r="I12508" s="258">
        <v>0</v>
      </c>
      <c r="J12508" s="188">
        <v>1</v>
      </c>
      <c r="K12508" s="261">
        <v>0</v>
      </c>
      <c r="L12508" s="188">
        <v>0</v>
      </c>
      <c r="M12508" s="188">
        <v>0</v>
      </c>
      <c r="O12508" s="188">
        <v>0</v>
      </c>
      <c r="P12508" s="188">
        <v>2</v>
      </c>
      <c r="Q12508" s="188">
        <v>2</v>
      </c>
      <c r="R12508" s="188">
        <v>1</v>
      </c>
      <c r="S12508" s="188">
        <v>0</v>
      </c>
      <c r="T12508" s="188">
        <v>0</v>
      </c>
      <c r="U12508" s="188">
        <v>0</v>
      </c>
      <c r="V12508" s="188">
        <v>1</v>
      </c>
      <c r="W12508" s="188">
        <v>6</v>
      </c>
      <c r="X12508" s="237" t="str">
        <f t="shared" si="2380"/>
        <v>Yogi Ferrell</v>
      </c>
      <c r="Y12508" s="237" t="str">
        <f t="shared" si="2381"/>
        <v>DAL</v>
      </c>
      <c r="Z12508" s="237" t="str">
        <f t="shared" si="2379"/>
        <v>PG</v>
      </c>
      <c r="AA12508" s="237">
        <f t="shared" si="2382"/>
        <v>9.9</v>
      </c>
      <c r="AB12508" s="237" t="str">
        <f t="shared" si="2383"/>
        <v>NYK</v>
      </c>
      <c r="AC12508" s="244">
        <v>43107</v>
      </c>
      <c r="AD12508" s="237" t="str">
        <f t="shared" si="2384"/>
        <v>H</v>
      </c>
      <c r="AE12508" s="245">
        <f t="shared" si="2385"/>
        <v>19.033333333333335</v>
      </c>
      <c r="AF12508" s="269">
        <f t="shared" si="2374"/>
        <v>4.9499999999999995E-2</v>
      </c>
      <c r="AG12508" s="237" t="str">
        <f t="shared" si="2375"/>
        <v>Yogi Ferrell</v>
      </c>
      <c r="AH12508" s="269">
        <f t="shared" si="2376"/>
        <v>0.18414687247637257</v>
      </c>
      <c r="AI12508" s="188" t="b">
        <f t="shared" si="2377"/>
        <v>0</v>
      </c>
      <c r="AJ12508" s="188">
        <f t="shared" si="2378"/>
        <v>10.5</v>
      </c>
    </row>
    <row r="12509" spans="1:36" x14ac:dyDescent="0.2">
      <c r="A12509" s="188" t="s">
        <v>274</v>
      </c>
      <c r="B12509" s="188" t="s">
        <v>31</v>
      </c>
      <c r="D12509" s="188" t="s">
        <v>54</v>
      </c>
      <c r="E12509" s="247">
        <v>0.94027777777777777</v>
      </c>
      <c r="F12509" s="188">
        <v>1</v>
      </c>
      <c r="G12509" s="188">
        <v>7</v>
      </c>
      <c r="H12509" s="188">
        <v>0.14299999999999999</v>
      </c>
      <c r="I12509" s="258">
        <v>0</v>
      </c>
      <c r="J12509" s="188">
        <v>3</v>
      </c>
      <c r="K12509" s="261">
        <v>0</v>
      </c>
      <c r="L12509" s="188">
        <v>3</v>
      </c>
      <c r="M12509" s="188">
        <v>3</v>
      </c>
      <c r="N12509" s="188">
        <v>1</v>
      </c>
      <c r="O12509" s="188">
        <v>1</v>
      </c>
      <c r="P12509" s="188">
        <v>4</v>
      </c>
      <c r="Q12509" s="188">
        <v>5</v>
      </c>
      <c r="R12509" s="188">
        <v>1</v>
      </c>
      <c r="S12509" s="188">
        <v>0</v>
      </c>
      <c r="T12509" s="188">
        <v>1</v>
      </c>
      <c r="U12509" s="188">
        <v>1</v>
      </c>
      <c r="V12509" s="188">
        <v>2</v>
      </c>
      <c r="W12509" s="188">
        <v>5</v>
      </c>
      <c r="X12509" s="237" t="str">
        <f t="shared" si="2380"/>
        <v>Dirk Nowitzki</v>
      </c>
      <c r="Y12509" s="237" t="str">
        <f t="shared" si="2381"/>
        <v>DAL</v>
      </c>
      <c r="Z12509" s="237" t="str">
        <f t="shared" si="2379"/>
        <v>PF</v>
      </c>
      <c r="AA12509" s="237">
        <f t="shared" si="2382"/>
        <v>14.5</v>
      </c>
      <c r="AB12509" s="237" t="str">
        <f t="shared" si="2383"/>
        <v>NYK</v>
      </c>
      <c r="AC12509" s="244">
        <v>43107</v>
      </c>
      <c r="AD12509" s="237" t="str">
        <f t="shared" si="2384"/>
        <v>H</v>
      </c>
      <c r="AE12509" s="245">
        <f t="shared" si="2385"/>
        <v>22.566666666666666</v>
      </c>
      <c r="AF12509" s="269">
        <f t="shared" si="2374"/>
        <v>7.2499999999999995E-2</v>
      </c>
      <c r="AG12509" s="237" t="str">
        <f t="shared" si="2375"/>
        <v>Dirk Nowitzki</v>
      </c>
      <c r="AH12509" s="269">
        <f t="shared" si="2376"/>
        <v>0.18094130247322041</v>
      </c>
      <c r="AI12509" s="188" t="b">
        <f t="shared" si="2377"/>
        <v>0</v>
      </c>
      <c r="AJ12509" s="188">
        <f t="shared" si="2378"/>
        <v>15.75</v>
      </c>
    </row>
    <row r="12510" spans="1:36" x14ac:dyDescent="0.2">
      <c r="A12510" s="188" t="s">
        <v>291</v>
      </c>
      <c r="B12510" s="188" t="s">
        <v>31</v>
      </c>
      <c r="D12510" s="188" t="s">
        <v>54</v>
      </c>
      <c r="E12510" s="247">
        <v>0.59583333333333333</v>
      </c>
      <c r="F12510" s="188">
        <v>1</v>
      </c>
      <c r="G12510" s="188">
        <v>2</v>
      </c>
      <c r="H12510" s="188">
        <v>0.5</v>
      </c>
      <c r="I12510" s="258">
        <v>0</v>
      </c>
      <c r="J12510" s="188">
        <v>1</v>
      </c>
      <c r="K12510" s="261">
        <v>0</v>
      </c>
      <c r="L12510" s="188">
        <v>0</v>
      </c>
      <c r="M12510" s="188">
        <v>2</v>
      </c>
      <c r="N12510" s="188">
        <v>0</v>
      </c>
      <c r="O12510" s="188">
        <v>0</v>
      </c>
      <c r="P12510" s="188">
        <v>4</v>
      </c>
      <c r="Q12510" s="188">
        <v>4</v>
      </c>
      <c r="R12510" s="188">
        <v>1</v>
      </c>
      <c r="S12510" s="188">
        <v>0</v>
      </c>
      <c r="T12510" s="188">
        <v>0</v>
      </c>
      <c r="U12510" s="188">
        <v>0</v>
      </c>
      <c r="V12510" s="188">
        <v>2</v>
      </c>
      <c r="W12510" s="188">
        <v>2</v>
      </c>
      <c r="X12510" s="237" t="str">
        <f t="shared" si="2380"/>
        <v>Dwight Powell</v>
      </c>
      <c r="Y12510" s="237" t="str">
        <f t="shared" si="2381"/>
        <v>DAL</v>
      </c>
      <c r="Z12510" s="237" t="str">
        <f t="shared" si="2379"/>
        <v>PF</v>
      </c>
      <c r="AA12510" s="237">
        <f t="shared" si="2382"/>
        <v>8.3000000000000007</v>
      </c>
      <c r="AB12510" s="237" t="str">
        <f t="shared" si="2383"/>
        <v>NYK</v>
      </c>
      <c r="AC12510" s="244">
        <v>43107</v>
      </c>
      <c r="AD12510" s="237" t="str">
        <f t="shared" si="2384"/>
        <v>H</v>
      </c>
      <c r="AE12510" s="245">
        <f t="shared" si="2385"/>
        <v>14.3</v>
      </c>
      <c r="AF12510" s="269">
        <f t="shared" si="2374"/>
        <v>4.1499999999999995E-2</v>
      </c>
      <c r="AG12510" s="237" t="str">
        <f t="shared" si="2375"/>
        <v>Dwight Powell</v>
      </c>
      <c r="AH12510" s="269">
        <f t="shared" si="2376"/>
        <v>8.8235969944622739E-2</v>
      </c>
      <c r="AI12510" s="188" t="b">
        <f t="shared" si="2377"/>
        <v>0</v>
      </c>
      <c r="AJ12510" s="188">
        <f t="shared" si="2378"/>
        <v>9</v>
      </c>
    </row>
    <row r="12511" spans="1:36" x14ac:dyDescent="0.2">
      <c r="A12511" s="188" t="s">
        <v>668</v>
      </c>
      <c r="B12511" s="188" t="s">
        <v>31</v>
      </c>
      <c r="D12511" s="188" t="s">
        <v>54</v>
      </c>
      <c r="E12511" s="247">
        <v>0.79513888888888884</v>
      </c>
      <c r="F12511" s="188">
        <v>0</v>
      </c>
      <c r="G12511" s="188">
        <v>3</v>
      </c>
      <c r="H12511" s="188">
        <v>0</v>
      </c>
      <c r="I12511" s="258">
        <v>0</v>
      </c>
      <c r="J12511" s="188">
        <v>2</v>
      </c>
      <c r="K12511" s="261">
        <v>0</v>
      </c>
      <c r="L12511" s="188">
        <v>0</v>
      </c>
      <c r="M12511" s="188">
        <v>0</v>
      </c>
      <c r="O12511" s="188">
        <v>3</v>
      </c>
      <c r="P12511" s="188">
        <v>1</v>
      </c>
      <c r="Q12511" s="188">
        <v>4</v>
      </c>
      <c r="R12511" s="188">
        <v>0</v>
      </c>
      <c r="S12511" s="188">
        <v>1</v>
      </c>
      <c r="T12511" s="188">
        <v>1</v>
      </c>
      <c r="U12511" s="188">
        <v>0</v>
      </c>
      <c r="V12511" s="188">
        <v>2</v>
      </c>
      <c r="W12511" s="188">
        <v>0</v>
      </c>
      <c r="X12511" s="237" t="str">
        <f t="shared" si="2380"/>
        <v>Maxi Kleber</v>
      </c>
      <c r="Y12511" s="237" t="str">
        <f t="shared" si="2381"/>
        <v>DAL</v>
      </c>
      <c r="Z12511" s="237" t="str">
        <f t="shared" si="2379"/>
        <v>PF</v>
      </c>
      <c r="AA12511" s="237">
        <f t="shared" si="2382"/>
        <v>10.8</v>
      </c>
      <c r="AB12511" s="237" t="str">
        <f t="shared" si="2383"/>
        <v>NYK</v>
      </c>
      <c r="AC12511" s="244">
        <v>43107</v>
      </c>
      <c r="AD12511" s="237" t="str">
        <f t="shared" si="2384"/>
        <v>H</v>
      </c>
      <c r="AE12511" s="245">
        <f t="shared" si="2385"/>
        <v>19.083333333333332</v>
      </c>
      <c r="AF12511" s="269">
        <f t="shared" si="2374"/>
        <v>5.3999999999999992E-2</v>
      </c>
      <c r="AG12511" s="237" t="str">
        <f t="shared" si="2375"/>
        <v>Maxi Kleber</v>
      </c>
      <c r="AH12511" s="269">
        <f t="shared" si="2376"/>
        <v>6.8874146845420592E-2</v>
      </c>
      <c r="AI12511" s="188" t="b">
        <f t="shared" si="2377"/>
        <v>0</v>
      </c>
      <c r="AJ12511" s="188">
        <f t="shared" si="2378"/>
        <v>12</v>
      </c>
    </row>
    <row r="12512" spans="1:36" x14ac:dyDescent="0.2">
      <c r="A12512" s="188" t="s">
        <v>309</v>
      </c>
      <c r="B12512" s="188" t="s">
        <v>74</v>
      </c>
      <c r="C12512" s="188" t="s">
        <v>373</v>
      </c>
      <c r="D12512" s="188" t="s">
        <v>87</v>
      </c>
      <c r="E12512" s="246">
        <v>1.3611111111111109</v>
      </c>
      <c r="F12512" s="188">
        <v>10</v>
      </c>
      <c r="G12512" s="188">
        <v>23</v>
      </c>
      <c r="H12512" s="188">
        <v>0.435</v>
      </c>
      <c r="I12512" s="258">
        <v>0</v>
      </c>
      <c r="J12512" s="188">
        <v>4</v>
      </c>
      <c r="K12512" s="261">
        <v>0</v>
      </c>
      <c r="L12512" s="188">
        <v>7</v>
      </c>
      <c r="M12512" s="188">
        <v>8</v>
      </c>
      <c r="N12512" s="188">
        <v>0.875</v>
      </c>
      <c r="O12512" s="188">
        <v>1</v>
      </c>
      <c r="P12512" s="188">
        <v>2</v>
      </c>
      <c r="Q12512" s="188">
        <v>3</v>
      </c>
      <c r="R12512" s="188">
        <v>5</v>
      </c>
      <c r="S12512" s="188">
        <v>0</v>
      </c>
      <c r="T12512" s="188">
        <v>0</v>
      </c>
      <c r="U12512" s="188">
        <v>2</v>
      </c>
      <c r="V12512" s="188">
        <v>0</v>
      </c>
      <c r="W12512" s="188">
        <v>27</v>
      </c>
      <c r="X12512" s="237" t="str">
        <f t="shared" si="2380"/>
        <v>Dennis Schroder</v>
      </c>
      <c r="Y12512" s="237" t="str">
        <f t="shared" si="2381"/>
        <v>ATL</v>
      </c>
      <c r="Z12512" s="237" t="str">
        <f t="shared" si="2379"/>
        <v>PG</v>
      </c>
      <c r="AA12512" s="237">
        <f t="shared" si="2382"/>
        <v>36.1</v>
      </c>
      <c r="AB12512" s="237" t="str">
        <f t="shared" si="2383"/>
        <v>LAL</v>
      </c>
      <c r="AC12512" s="244">
        <v>43107</v>
      </c>
      <c r="AD12512" s="237" t="str">
        <f t="shared" si="2384"/>
        <v>A</v>
      </c>
      <c r="AE12512" s="245">
        <f t="shared" si="2385"/>
        <v>32.666666666666664</v>
      </c>
      <c r="AF12512" s="269">
        <f t="shared" si="2374"/>
        <v>0.17835968379446643</v>
      </c>
      <c r="AG12512" s="237" t="str">
        <f t="shared" si="2375"/>
        <v>Dennis Schroder</v>
      </c>
      <c r="AH12512" s="269">
        <f t="shared" si="2376"/>
        <v>0.35180438864598895</v>
      </c>
      <c r="AI12512" s="188" t="b">
        <f t="shared" si="2377"/>
        <v>0</v>
      </c>
      <c r="AJ12512" s="188">
        <f t="shared" si="2378"/>
        <v>40.25</v>
      </c>
    </row>
    <row r="12513" spans="1:36" x14ac:dyDescent="0.2">
      <c r="A12513" s="188" t="s">
        <v>73</v>
      </c>
      <c r="B12513" s="188" t="s">
        <v>74</v>
      </c>
      <c r="C12513" s="188" t="s">
        <v>373</v>
      </c>
      <c r="D12513" s="188" t="s">
        <v>87</v>
      </c>
      <c r="E12513" s="246">
        <v>1.0805555555555555</v>
      </c>
      <c r="F12513" s="188">
        <v>6</v>
      </c>
      <c r="G12513" s="188">
        <v>15</v>
      </c>
      <c r="H12513" s="188">
        <v>0.4</v>
      </c>
      <c r="I12513" s="258">
        <v>3</v>
      </c>
      <c r="J12513" s="188">
        <v>9</v>
      </c>
      <c r="K12513" s="261">
        <v>0.33300000000000002</v>
      </c>
      <c r="L12513" s="188">
        <v>0</v>
      </c>
      <c r="M12513" s="188">
        <v>1</v>
      </c>
      <c r="N12513" s="188">
        <v>0</v>
      </c>
      <c r="O12513" s="188">
        <v>0</v>
      </c>
      <c r="P12513" s="188">
        <v>1</v>
      </c>
      <c r="Q12513" s="188">
        <v>1</v>
      </c>
      <c r="R12513" s="188">
        <v>3</v>
      </c>
      <c r="S12513" s="188">
        <v>0</v>
      </c>
      <c r="T12513" s="188">
        <v>2</v>
      </c>
      <c r="U12513" s="188">
        <v>4</v>
      </c>
      <c r="V12513" s="188">
        <v>4</v>
      </c>
      <c r="W12513" s="188">
        <v>15</v>
      </c>
      <c r="X12513" s="237" t="str">
        <f t="shared" si="2380"/>
        <v>Kent Bazemore</v>
      </c>
      <c r="Y12513" s="237" t="str">
        <f t="shared" si="2381"/>
        <v>ATL</v>
      </c>
      <c r="Z12513" s="237" t="str">
        <f t="shared" si="2379"/>
        <v>SF</v>
      </c>
      <c r="AA12513" s="237">
        <f t="shared" si="2382"/>
        <v>22.7</v>
      </c>
      <c r="AB12513" s="237" t="str">
        <f t="shared" si="2383"/>
        <v>LAL</v>
      </c>
      <c r="AC12513" s="244">
        <v>43107</v>
      </c>
      <c r="AD12513" s="237" t="str">
        <f t="shared" si="2384"/>
        <v>A</v>
      </c>
      <c r="AE12513" s="245">
        <f t="shared" si="2385"/>
        <v>25.93333333333333</v>
      </c>
      <c r="AF12513" s="269">
        <f t="shared" si="2374"/>
        <v>0.11215415019762846</v>
      </c>
      <c r="AG12513" s="237" t="str">
        <f t="shared" si="2375"/>
        <v>Kent Bazemore</v>
      </c>
      <c r="AH12513" s="269">
        <f t="shared" si="2376"/>
        <v>0.30206087141177546</v>
      </c>
      <c r="AI12513" s="188" t="b">
        <f t="shared" si="2377"/>
        <v>0</v>
      </c>
      <c r="AJ12513" s="188">
        <f t="shared" si="2378"/>
        <v>25.25</v>
      </c>
    </row>
    <row r="12514" spans="1:36" x14ac:dyDescent="0.2">
      <c r="A12514" s="188" t="s">
        <v>555</v>
      </c>
      <c r="B12514" s="188" t="s">
        <v>74</v>
      </c>
      <c r="C12514" s="188" t="s">
        <v>373</v>
      </c>
      <c r="D12514" s="188" t="s">
        <v>87</v>
      </c>
      <c r="E12514" s="247">
        <v>0.86041666666666661</v>
      </c>
      <c r="F12514" s="188">
        <v>5</v>
      </c>
      <c r="G12514" s="188">
        <v>7</v>
      </c>
      <c r="H12514" s="188">
        <v>0.71399999999999997</v>
      </c>
      <c r="I12514" s="258">
        <v>1</v>
      </c>
      <c r="J12514" s="188">
        <v>1</v>
      </c>
      <c r="K12514" s="261">
        <v>1</v>
      </c>
      <c r="L12514" s="188">
        <v>4</v>
      </c>
      <c r="M12514" s="188">
        <v>5</v>
      </c>
      <c r="N12514" s="188">
        <v>0.8</v>
      </c>
      <c r="O12514" s="188">
        <v>1</v>
      </c>
      <c r="P12514" s="188">
        <v>3</v>
      </c>
      <c r="Q12514" s="188">
        <v>4</v>
      </c>
      <c r="R12514" s="188">
        <v>0</v>
      </c>
      <c r="S12514" s="188">
        <v>0</v>
      </c>
      <c r="T12514" s="188">
        <v>2</v>
      </c>
      <c r="U12514" s="188">
        <v>3</v>
      </c>
      <c r="V12514" s="188">
        <v>2</v>
      </c>
      <c r="W12514" s="188">
        <v>15</v>
      </c>
      <c r="X12514" s="237" t="str">
        <f t="shared" si="2380"/>
        <v>John Collins</v>
      </c>
      <c r="Y12514" s="237" t="str">
        <f t="shared" si="2381"/>
        <v>ATL</v>
      </c>
      <c r="Z12514" s="237" t="str">
        <f t="shared" si="2379"/>
        <v>PF</v>
      </c>
      <c r="AA12514" s="237">
        <f t="shared" si="2382"/>
        <v>22.8</v>
      </c>
      <c r="AB12514" s="237" t="str">
        <f t="shared" si="2383"/>
        <v>LAL</v>
      </c>
      <c r="AC12514" s="244">
        <v>43107</v>
      </c>
      <c r="AD12514" s="237" t="str">
        <f t="shared" si="2384"/>
        <v>A</v>
      </c>
      <c r="AE12514" s="245">
        <f t="shared" si="2385"/>
        <v>20.65</v>
      </c>
      <c r="AF12514" s="269">
        <f t="shared" si="2374"/>
        <v>0.11264822134387353</v>
      </c>
      <c r="AG12514" s="237" t="str">
        <f t="shared" si="2375"/>
        <v>John Collins</v>
      </c>
      <c r="AH12514" s="269">
        <f t="shared" si="2376"/>
        <v>0.23806542571269207</v>
      </c>
      <c r="AI12514" s="188" t="b">
        <f t="shared" si="2377"/>
        <v>0</v>
      </c>
      <c r="AJ12514" s="188">
        <f t="shared" si="2378"/>
        <v>24</v>
      </c>
    </row>
    <row r="12515" spans="1:36" x14ac:dyDescent="0.2">
      <c r="A12515" s="188" t="s">
        <v>134</v>
      </c>
      <c r="B12515" s="188" t="s">
        <v>74</v>
      </c>
      <c r="C12515" s="188" t="s">
        <v>373</v>
      </c>
      <c r="D12515" s="188" t="s">
        <v>87</v>
      </c>
      <c r="E12515" s="247">
        <v>0.89166666666666661</v>
      </c>
      <c r="F12515" s="188">
        <v>4</v>
      </c>
      <c r="G12515" s="188">
        <v>8</v>
      </c>
      <c r="H12515" s="188">
        <v>0.5</v>
      </c>
      <c r="I12515" s="258">
        <v>1</v>
      </c>
      <c r="J12515" s="188">
        <v>3</v>
      </c>
      <c r="K12515" s="261">
        <v>0.33300000000000002</v>
      </c>
      <c r="L12515" s="188">
        <v>0</v>
      </c>
      <c r="M12515" s="188">
        <v>0</v>
      </c>
      <c r="O12515" s="188">
        <v>0</v>
      </c>
      <c r="P12515" s="188">
        <v>1</v>
      </c>
      <c r="Q12515" s="188">
        <v>1</v>
      </c>
      <c r="R12515" s="188">
        <v>2</v>
      </c>
      <c r="S12515" s="188">
        <v>0</v>
      </c>
      <c r="T12515" s="188">
        <v>0</v>
      </c>
      <c r="U12515" s="188">
        <v>0</v>
      </c>
      <c r="V12515" s="188">
        <v>1</v>
      </c>
      <c r="W12515" s="188">
        <v>9</v>
      </c>
      <c r="X12515" s="237" t="str">
        <f t="shared" si="2380"/>
        <v>Malcolm Delaney</v>
      </c>
      <c r="Y12515" s="237" t="str">
        <f t="shared" si="2381"/>
        <v>ATL</v>
      </c>
      <c r="Z12515" s="237" t="str">
        <f t="shared" si="2379"/>
        <v>PG</v>
      </c>
      <c r="AA12515" s="237">
        <f t="shared" si="2382"/>
        <v>13.2</v>
      </c>
      <c r="AB12515" s="237" t="str">
        <f t="shared" si="2383"/>
        <v>LAL</v>
      </c>
      <c r="AC12515" s="244">
        <v>43107</v>
      </c>
      <c r="AD12515" s="237" t="str">
        <f t="shared" si="2384"/>
        <v>A</v>
      </c>
      <c r="AE12515" s="245">
        <f t="shared" si="2385"/>
        <v>21.4</v>
      </c>
      <c r="AF12515" s="269">
        <f t="shared" si="2374"/>
        <v>6.5217391304347824E-2</v>
      </c>
      <c r="AG12515" s="237" t="str">
        <f t="shared" si="2375"/>
        <v>Malcolm Delaney</v>
      </c>
      <c r="AH12515" s="269">
        <f t="shared" si="2376"/>
        <v>0.1506373844328816</v>
      </c>
      <c r="AI12515" s="188" t="b">
        <f t="shared" si="2377"/>
        <v>0</v>
      </c>
      <c r="AJ12515" s="188">
        <f t="shared" si="2378"/>
        <v>14.25</v>
      </c>
    </row>
    <row r="12516" spans="1:36" x14ac:dyDescent="0.2">
      <c r="A12516" s="188" t="s">
        <v>270</v>
      </c>
      <c r="B12516" s="188" t="s">
        <v>74</v>
      </c>
      <c r="C12516" s="188" t="s">
        <v>373</v>
      </c>
      <c r="D12516" s="188" t="s">
        <v>87</v>
      </c>
      <c r="E12516" s="247">
        <v>0.24583333333333335</v>
      </c>
      <c r="F12516" s="188">
        <v>3</v>
      </c>
      <c r="G12516" s="188">
        <v>3</v>
      </c>
      <c r="H12516" s="188">
        <v>1</v>
      </c>
      <c r="I12516" s="258">
        <v>1</v>
      </c>
      <c r="J12516" s="188">
        <v>1</v>
      </c>
      <c r="K12516" s="261">
        <v>1</v>
      </c>
      <c r="L12516" s="188">
        <v>2</v>
      </c>
      <c r="M12516" s="188">
        <v>2</v>
      </c>
      <c r="N12516" s="188">
        <v>1</v>
      </c>
      <c r="O12516" s="188">
        <v>1</v>
      </c>
      <c r="P12516" s="188">
        <v>2</v>
      </c>
      <c r="Q12516" s="188">
        <v>3</v>
      </c>
      <c r="R12516" s="188">
        <v>0</v>
      </c>
      <c r="S12516" s="188">
        <v>1</v>
      </c>
      <c r="T12516" s="188">
        <v>0</v>
      </c>
      <c r="U12516" s="188">
        <v>0</v>
      </c>
      <c r="V12516" s="188">
        <v>0</v>
      </c>
      <c r="W12516" s="188">
        <v>9</v>
      </c>
      <c r="X12516" s="237" t="str">
        <f t="shared" si="2380"/>
        <v>Mike Muscala</v>
      </c>
      <c r="Y12516" s="237" t="str">
        <f t="shared" si="2381"/>
        <v>ATL</v>
      </c>
      <c r="Z12516" s="237" t="str">
        <f t="shared" si="2379"/>
        <v>PF</v>
      </c>
      <c r="AA12516" s="237">
        <f t="shared" si="2382"/>
        <v>15.6</v>
      </c>
      <c r="AB12516" s="237" t="str">
        <f t="shared" si="2383"/>
        <v>LAL</v>
      </c>
      <c r="AC12516" s="244">
        <v>43107</v>
      </c>
      <c r="AD12516" s="237" t="str">
        <f t="shared" si="2384"/>
        <v>A</v>
      </c>
      <c r="AE12516" s="245">
        <f t="shared" si="2385"/>
        <v>5.9</v>
      </c>
      <c r="AF12516" s="269">
        <f t="shared" si="2374"/>
        <v>7.7075098814229262E-2</v>
      </c>
      <c r="AG12516" s="237" t="str">
        <f t="shared" si="2375"/>
        <v>Mike Muscala</v>
      </c>
      <c r="AH12516" s="269">
        <f t="shared" si="2376"/>
        <v>0.26499413780150477</v>
      </c>
      <c r="AI12516" s="188" t="b">
        <f t="shared" si="2377"/>
        <v>0</v>
      </c>
      <c r="AJ12516" s="188">
        <f t="shared" si="2378"/>
        <v>16.25</v>
      </c>
    </row>
    <row r="12517" spans="1:36" x14ac:dyDescent="0.2">
      <c r="A12517" s="188" t="s">
        <v>199</v>
      </c>
      <c r="B12517" s="188" t="s">
        <v>74</v>
      </c>
      <c r="C12517" s="188" t="s">
        <v>373</v>
      </c>
      <c r="D12517" s="188" t="s">
        <v>87</v>
      </c>
      <c r="E12517" s="246">
        <v>1.179861111111111</v>
      </c>
      <c r="F12517" s="188">
        <v>3</v>
      </c>
      <c r="G12517" s="188">
        <v>10</v>
      </c>
      <c r="H12517" s="188">
        <v>0.3</v>
      </c>
      <c r="I12517" s="258">
        <v>1</v>
      </c>
      <c r="J12517" s="188">
        <v>4</v>
      </c>
      <c r="K12517" s="261">
        <v>0.25</v>
      </c>
      <c r="L12517" s="188">
        <v>1</v>
      </c>
      <c r="M12517" s="188">
        <v>2</v>
      </c>
      <c r="N12517" s="188">
        <v>0.5</v>
      </c>
      <c r="O12517" s="188">
        <v>4</v>
      </c>
      <c r="P12517" s="188">
        <v>5</v>
      </c>
      <c r="Q12517" s="188">
        <v>9</v>
      </c>
      <c r="R12517" s="188">
        <v>2</v>
      </c>
      <c r="S12517" s="188">
        <v>2</v>
      </c>
      <c r="T12517" s="188">
        <v>0</v>
      </c>
      <c r="U12517" s="188">
        <v>2</v>
      </c>
      <c r="V12517" s="188">
        <v>1</v>
      </c>
      <c r="W12517" s="188">
        <v>8</v>
      </c>
      <c r="X12517" s="237" t="str">
        <f t="shared" si="2380"/>
        <v>Ersan Ilyasova</v>
      </c>
      <c r="Y12517" s="237" t="str">
        <f t="shared" si="2381"/>
        <v>ATL</v>
      </c>
      <c r="Z12517" s="237" t="str">
        <f t="shared" si="2379"/>
        <v>PF</v>
      </c>
      <c r="AA12517" s="237">
        <f t="shared" si="2382"/>
        <v>25.799999999999997</v>
      </c>
      <c r="AB12517" s="237" t="str">
        <f t="shared" si="2383"/>
        <v>LAL</v>
      </c>
      <c r="AC12517" s="244">
        <v>43107</v>
      </c>
      <c r="AD12517" s="237" t="str">
        <f t="shared" si="2384"/>
        <v>A</v>
      </c>
      <c r="AE12517" s="245">
        <f t="shared" si="2385"/>
        <v>28.316666666666663</v>
      </c>
      <c r="AF12517" s="269">
        <f t="shared" si="2374"/>
        <v>0.12747035573122531</v>
      </c>
      <c r="AG12517" s="237" t="str">
        <f t="shared" si="2375"/>
        <v>Ersan Ilyasova</v>
      </c>
      <c r="AH12517" s="269">
        <f t="shared" si="2376"/>
        <v>0.18328641942026497</v>
      </c>
      <c r="AI12517" s="188" t="b">
        <f t="shared" si="2377"/>
        <v>0</v>
      </c>
      <c r="AJ12517" s="188">
        <f t="shared" si="2378"/>
        <v>30.25</v>
      </c>
    </row>
    <row r="12518" spans="1:36" x14ac:dyDescent="0.2">
      <c r="A12518" s="188" t="s">
        <v>556</v>
      </c>
      <c r="B12518" s="188" t="s">
        <v>74</v>
      </c>
      <c r="C12518" s="188" t="s">
        <v>373</v>
      </c>
      <c r="D12518" s="188" t="s">
        <v>87</v>
      </c>
      <c r="E12518" s="246">
        <v>1.0354166666666667</v>
      </c>
      <c r="F12518" s="188">
        <v>2</v>
      </c>
      <c r="G12518" s="188">
        <v>7</v>
      </c>
      <c r="H12518" s="188">
        <v>0.28599999999999998</v>
      </c>
      <c r="I12518" s="258">
        <v>0</v>
      </c>
      <c r="J12518" s="188">
        <v>2</v>
      </c>
      <c r="K12518" s="261">
        <v>0</v>
      </c>
      <c r="L12518" s="188">
        <v>2</v>
      </c>
      <c r="M12518" s="188">
        <v>2</v>
      </c>
      <c r="N12518" s="188">
        <v>1</v>
      </c>
      <c r="O12518" s="188">
        <v>1</v>
      </c>
      <c r="P12518" s="188">
        <v>6</v>
      </c>
      <c r="Q12518" s="188">
        <v>7</v>
      </c>
      <c r="R12518" s="188">
        <v>2</v>
      </c>
      <c r="S12518" s="188">
        <v>0</v>
      </c>
      <c r="T12518" s="188">
        <v>0</v>
      </c>
      <c r="U12518" s="188">
        <v>2</v>
      </c>
      <c r="V12518" s="188">
        <v>4</v>
      </c>
      <c r="W12518" s="188">
        <v>6</v>
      </c>
      <c r="X12518" s="237" t="str">
        <f t="shared" si="2380"/>
        <v>Taurean Waller-Prince</v>
      </c>
      <c r="Y12518" s="237" t="str">
        <f t="shared" si="2381"/>
        <v>ATL</v>
      </c>
      <c r="Z12518" s="237" t="str">
        <f t="shared" si="2379"/>
        <v>SF</v>
      </c>
      <c r="AA12518" s="237">
        <f t="shared" si="2382"/>
        <v>15.399999999999999</v>
      </c>
      <c r="AB12518" s="237" t="str">
        <f t="shared" si="2383"/>
        <v>LAL</v>
      </c>
      <c r="AC12518" s="244">
        <v>43107</v>
      </c>
      <c r="AD12518" s="237" t="str">
        <f t="shared" si="2384"/>
        <v>A</v>
      </c>
      <c r="AE12518" s="245">
        <f t="shared" si="2385"/>
        <v>24.85</v>
      </c>
      <c r="AF12518" s="269">
        <f t="shared" si="2374"/>
        <v>7.6086956521739135E-2</v>
      </c>
      <c r="AG12518" s="237" t="str">
        <f t="shared" si="2375"/>
        <v>Taurean Waller-Prince</v>
      </c>
      <c r="AH12518" s="269">
        <f t="shared" si="2376"/>
        <v>0.16020907175761076</v>
      </c>
      <c r="AI12518" s="188" t="b">
        <f t="shared" si="2377"/>
        <v>0</v>
      </c>
      <c r="AJ12518" s="188">
        <f t="shared" si="2378"/>
        <v>18.25</v>
      </c>
    </row>
    <row r="12519" spans="1:36" x14ac:dyDescent="0.2">
      <c r="A12519" s="188" t="s">
        <v>286</v>
      </c>
      <c r="B12519" s="188" t="s">
        <v>74</v>
      </c>
      <c r="C12519" s="188" t="s">
        <v>373</v>
      </c>
      <c r="D12519" s="188" t="s">
        <v>87</v>
      </c>
      <c r="E12519" s="246">
        <v>1.0277777777777779</v>
      </c>
      <c r="F12519" s="188">
        <v>3</v>
      </c>
      <c r="G12519" s="188">
        <v>3</v>
      </c>
      <c r="H12519" s="188">
        <v>1</v>
      </c>
      <c r="I12519" s="258">
        <v>0</v>
      </c>
      <c r="J12519" s="188">
        <v>0</v>
      </c>
      <c r="K12519" s="261"/>
      <c r="L12519" s="188">
        <v>0</v>
      </c>
      <c r="M12519" s="188">
        <v>0</v>
      </c>
      <c r="O12519" s="188">
        <v>1</v>
      </c>
      <c r="P12519" s="188">
        <v>3</v>
      </c>
      <c r="Q12519" s="188">
        <v>4</v>
      </c>
      <c r="R12519" s="188">
        <v>1</v>
      </c>
      <c r="S12519" s="188">
        <v>1</v>
      </c>
      <c r="T12519" s="188">
        <v>0</v>
      </c>
      <c r="U12519" s="188">
        <v>1</v>
      </c>
      <c r="V12519" s="188">
        <v>1</v>
      </c>
      <c r="W12519" s="188">
        <v>6</v>
      </c>
      <c r="X12519" s="237" t="str">
        <f t="shared" si="2380"/>
        <v>Miles Plumlee</v>
      </c>
      <c r="Y12519" s="237" t="str">
        <f t="shared" si="2381"/>
        <v>ATL</v>
      </c>
      <c r="Z12519" s="237" t="str">
        <f t="shared" si="2379"/>
        <v>C</v>
      </c>
      <c r="AA12519" s="237">
        <f t="shared" si="2382"/>
        <v>14.3</v>
      </c>
      <c r="AB12519" s="237" t="str">
        <f t="shared" si="2383"/>
        <v>LAL</v>
      </c>
      <c r="AC12519" s="244">
        <v>43107</v>
      </c>
      <c r="AD12519" s="237" t="str">
        <f t="shared" si="2384"/>
        <v>A</v>
      </c>
      <c r="AE12519" s="245">
        <f t="shared" si="2385"/>
        <v>24.666666666666671</v>
      </c>
      <c r="AF12519" s="269">
        <f t="shared" si="2374"/>
        <v>7.0652173913043487E-2</v>
      </c>
      <c r="AG12519" s="237" t="str">
        <f t="shared" si="2375"/>
        <v>Miles Plumlee</v>
      </c>
      <c r="AH12519" s="269">
        <f t="shared" si="2376"/>
        <v>6.5344054598587817E-2</v>
      </c>
      <c r="AI12519" s="188" t="b">
        <f t="shared" si="2377"/>
        <v>0</v>
      </c>
      <c r="AJ12519" s="188">
        <f t="shared" si="2378"/>
        <v>16</v>
      </c>
    </row>
    <row r="12520" spans="1:36" x14ac:dyDescent="0.2">
      <c r="A12520" s="188" t="s">
        <v>695</v>
      </c>
      <c r="B12520" s="188" t="s">
        <v>74</v>
      </c>
      <c r="C12520" s="188" t="s">
        <v>373</v>
      </c>
      <c r="D12520" s="188" t="s">
        <v>87</v>
      </c>
      <c r="E12520" s="247">
        <v>0.68611111111111101</v>
      </c>
      <c r="F12520" s="188">
        <v>2</v>
      </c>
      <c r="G12520" s="188">
        <v>2</v>
      </c>
      <c r="H12520" s="188">
        <v>1</v>
      </c>
      <c r="I12520" s="258">
        <v>2</v>
      </c>
      <c r="J12520" s="188">
        <v>2</v>
      </c>
      <c r="K12520" s="261">
        <v>1</v>
      </c>
      <c r="L12520" s="188">
        <v>0</v>
      </c>
      <c r="M12520" s="188">
        <v>0</v>
      </c>
      <c r="O12520" s="188">
        <v>1</v>
      </c>
      <c r="P12520" s="188">
        <v>2</v>
      </c>
      <c r="Q12520" s="188">
        <v>3</v>
      </c>
      <c r="R12520" s="188">
        <v>1</v>
      </c>
      <c r="S12520" s="188">
        <v>0</v>
      </c>
      <c r="T12520" s="188">
        <v>0</v>
      </c>
      <c r="U12520" s="188">
        <v>0</v>
      </c>
      <c r="V12520" s="188">
        <v>2</v>
      </c>
      <c r="W12520" s="188">
        <v>6</v>
      </c>
      <c r="X12520" s="237" t="str">
        <f t="shared" si="2380"/>
        <v>Tyler Cavanaugh</v>
      </c>
      <c r="Y12520" s="237" t="str">
        <f t="shared" si="2381"/>
        <v>ATL</v>
      </c>
      <c r="Z12520" s="237" t="str">
        <f t="shared" si="2379"/>
        <v>PF</v>
      </c>
      <c r="AA12520" s="237">
        <f t="shared" si="2382"/>
        <v>11.1</v>
      </c>
      <c r="AB12520" s="237" t="str">
        <f t="shared" si="2383"/>
        <v>LAL</v>
      </c>
      <c r="AC12520" s="244">
        <v>43107</v>
      </c>
      <c r="AD12520" s="237" t="str">
        <f t="shared" si="2384"/>
        <v>A</v>
      </c>
      <c r="AE12520" s="245">
        <f t="shared" si="2385"/>
        <v>16.466666666666665</v>
      </c>
      <c r="AF12520" s="269">
        <f t="shared" si="2374"/>
        <v>5.4841897233201584E-2</v>
      </c>
      <c r="AG12520" s="237" t="str">
        <f t="shared" si="2375"/>
        <v>Tyler Cavanaugh</v>
      </c>
      <c r="AH12520" s="269">
        <f t="shared" si="2376"/>
        <v>4.8941903241857286E-2</v>
      </c>
      <c r="AI12520" s="188" t="b">
        <f t="shared" si="2377"/>
        <v>0</v>
      </c>
      <c r="AJ12520" s="188">
        <f t="shared" si="2378"/>
        <v>12.25</v>
      </c>
    </row>
    <row r="12521" spans="1:36" x14ac:dyDescent="0.2">
      <c r="A12521" s="188" t="s">
        <v>608</v>
      </c>
      <c r="B12521" s="188" t="s">
        <v>74</v>
      </c>
      <c r="C12521" s="188" t="s">
        <v>373</v>
      </c>
      <c r="D12521" s="188" t="s">
        <v>87</v>
      </c>
      <c r="E12521" s="247">
        <v>0.3833333333333333</v>
      </c>
      <c r="F12521" s="188">
        <v>2</v>
      </c>
      <c r="G12521" s="188">
        <v>5</v>
      </c>
      <c r="H12521" s="188">
        <v>0.4</v>
      </c>
      <c r="I12521" s="258">
        <v>2</v>
      </c>
      <c r="J12521" s="188">
        <v>4</v>
      </c>
      <c r="K12521" s="261">
        <v>0.5</v>
      </c>
      <c r="L12521" s="188">
        <v>0</v>
      </c>
      <c r="M12521" s="188">
        <v>0</v>
      </c>
      <c r="O12521" s="188">
        <v>0</v>
      </c>
      <c r="P12521" s="188">
        <v>1</v>
      </c>
      <c r="Q12521" s="188">
        <v>1</v>
      </c>
      <c r="R12521" s="188">
        <v>2</v>
      </c>
      <c r="S12521" s="188">
        <v>0</v>
      </c>
      <c r="T12521" s="188">
        <v>0</v>
      </c>
      <c r="U12521" s="188">
        <v>0</v>
      </c>
      <c r="V12521" s="188">
        <v>1</v>
      </c>
      <c r="W12521" s="188">
        <v>6</v>
      </c>
      <c r="X12521" s="237" t="str">
        <f t="shared" si="2380"/>
        <v>Tyler Dorsey</v>
      </c>
      <c r="Y12521" s="237" t="str">
        <f t="shared" si="2381"/>
        <v>ATL</v>
      </c>
      <c r="Z12521" s="237" t="str">
        <f t="shared" si="2379"/>
        <v>SG</v>
      </c>
      <c r="AA12521" s="237">
        <f t="shared" si="2382"/>
        <v>10.199999999999999</v>
      </c>
      <c r="AB12521" s="237" t="str">
        <f t="shared" si="2383"/>
        <v>LAL</v>
      </c>
      <c r="AC12521" s="244">
        <v>43107</v>
      </c>
      <c r="AD12521" s="237" t="str">
        <f t="shared" si="2384"/>
        <v>A</v>
      </c>
      <c r="AE12521" s="245">
        <f t="shared" si="2385"/>
        <v>9.1999999999999993</v>
      </c>
      <c r="AF12521" s="269">
        <f t="shared" si="2374"/>
        <v>5.0395256916996048E-2</v>
      </c>
      <c r="AG12521" s="237" t="str">
        <f t="shared" si="2375"/>
        <v>Tyler Dorsey</v>
      </c>
      <c r="AH12521" s="269">
        <f t="shared" si="2376"/>
        <v>0.218997284433673</v>
      </c>
      <c r="AI12521" s="188" t="b">
        <f t="shared" si="2377"/>
        <v>0</v>
      </c>
      <c r="AJ12521" s="188">
        <f t="shared" si="2378"/>
        <v>11.25</v>
      </c>
    </row>
    <row r="12522" spans="1:36" x14ac:dyDescent="0.2">
      <c r="A12522" s="188" t="s">
        <v>78</v>
      </c>
      <c r="B12522" s="188" t="s">
        <v>74</v>
      </c>
      <c r="C12522" s="188" t="s">
        <v>373</v>
      </c>
      <c r="D12522" s="188" t="s">
        <v>87</v>
      </c>
      <c r="E12522" s="247">
        <v>0.70277777777777783</v>
      </c>
      <c r="F12522" s="188">
        <v>1</v>
      </c>
      <c r="G12522" s="188">
        <v>7</v>
      </c>
      <c r="H12522" s="188">
        <v>0.14299999999999999</v>
      </c>
      <c r="I12522" s="258">
        <v>1</v>
      </c>
      <c r="J12522" s="188">
        <v>3</v>
      </c>
      <c r="K12522" s="261">
        <v>0.33300000000000002</v>
      </c>
      <c r="L12522" s="188">
        <v>1</v>
      </c>
      <c r="M12522" s="188">
        <v>1</v>
      </c>
      <c r="N12522" s="188">
        <v>1</v>
      </c>
      <c r="O12522" s="188">
        <v>0</v>
      </c>
      <c r="P12522" s="188">
        <v>0</v>
      </c>
      <c r="Q12522" s="188">
        <v>0</v>
      </c>
      <c r="R12522" s="188">
        <v>2</v>
      </c>
      <c r="S12522" s="188">
        <v>1</v>
      </c>
      <c r="T12522" s="188">
        <v>0</v>
      </c>
      <c r="U12522" s="188">
        <v>1</v>
      </c>
      <c r="V12522" s="188">
        <v>0</v>
      </c>
      <c r="W12522" s="188">
        <v>4</v>
      </c>
      <c r="X12522" s="237" t="str">
        <f t="shared" si="2380"/>
        <v>Marco Belinelli</v>
      </c>
      <c r="Y12522" s="237" t="str">
        <f t="shared" si="2381"/>
        <v>ATL</v>
      </c>
      <c r="Z12522" s="237" t="str">
        <f t="shared" si="2379"/>
        <v>SG</v>
      </c>
      <c r="AA12522" s="237">
        <f t="shared" si="2382"/>
        <v>9</v>
      </c>
      <c r="AB12522" s="237" t="str">
        <f t="shared" si="2383"/>
        <v>LAL</v>
      </c>
      <c r="AC12522" s="244">
        <v>43107</v>
      </c>
      <c r="AD12522" s="237" t="str">
        <f t="shared" si="2384"/>
        <v>A</v>
      </c>
      <c r="AE12522" s="245">
        <f t="shared" si="2385"/>
        <v>16.866666666666667</v>
      </c>
      <c r="AF12522" s="269">
        <f t="shared" si="2374"/>
        <v>4.4466403162055343E-2</v>
      </c>
      <c r="AG12522" s="237" t="str">
        <f t="shared" si="2375"/>
        <v>Marco Belinelli</v>
      </c>
      <c r="AH12522" s="269">
        <f t="shared" si="2376"/>
        <v>0.20163677243129455</v>
      </c>
      <c r="AI12522" s="188" t="b">
        <f t="shared" si="2377"/>
        <v>0</v>
      </c>
      <c r="AJ12522" s="188">
        <f t="shared" si="2378"/>
        <v>10.5</v>
      </c>
    </row>
    <row r="12523" spans="1:36" x14ac:dyDescent="0.2">
      <c r="A12523" s="188" t="s">
        <v>60</v>
      </c>
      <c r="B12523" s="188" t="s">
        <v>74</v>
      </c>
      <c r="C12523" s="188" t="s">
        <v>373</v>
      </c>
      <c r="D12523" s="188" t="s">
        <v>87</v>
      </c>
      <c r="E12523" s="247">
        <v>0.20347222222222219</v>
      </c>
      <c r="F12523" s="188">
        <v>0</v>
      </c>
      <c r="G12523" s="188">
        <v>1</v>
      </c>
      <c r="H12523" s="188">
        <v>0</v>
      </c>
      <c r="I12523" s="258">
        <v>0</v>
      </c>
      <c r="J12523" s="188">
        <v>1</v>
      </c>
      <c r="K12523" s="261">
        <v>0</v>
      </c>
      <c r="L12523" s="188">
        <v>2</v>
      </c>
      <c r="M12523" s="188">
        <v>2</v>
      </c>
      <c r="N12523" s="188">
        <v>1</v>
      </c>
      <c r="O12523" s="188">
        <v>0</v>
      </c>
      <c r="P12523" s="188">
        <v>1</v>
      </c>
      <c r="Q12523" s="188">
        <v>1</v>
      </c>
      <c r="R12523" s="188">
        <v>0</v>
      </c>
      <c r="S12523" s="188">
        <v>0</v>
      </c>
      <c r="T12523" s="188">
        <v>0</v>
      </c>
      <c r="U12523" s="188">
        <v>0</v>
      </c>
      <c r="V12523" s="188">
        <v>0</v>
      </c>
      <c r="W12523" s="188">
        <v>2</v>
      </c>
      <c r="X12523" s="237" t="str">
        <f t="shared" si="2380"/>
        <v>Luke Babbitt</v>
      </c>
      <c r="Y12523" s="237" t="str">
        <f t="shared" si="2381"/>
        <v>ATL</v>
      </c>
      <c r="Z12523" s="237" t="str">
        <f t="shared" si="2379"/>
        <v>SF</v>
      </c>
      <c r="AA12523" s="237">
        <f t="shared" si="2382"/>
        <v>3.2</v>
      </c>
      <c r="AB12523" s="237" t="str">
        <f t="shared" si="2383"/>
        <v>LAL</v>
      </c>
      <c r="AC12523" s="244">
        <v>43107</v>
      </c>
      <c r="AD12523" s="237" t="str">
        <f t="shared" si="2384"/>
        <v>A</v>
      </c>
      <c r="AE12523" s="245">
        <f t="shared" si="2385"/>
        <v>4.8833333333333329</v>
      </c>
      <c r="AF12523" s="269">
        <f t="shared" si="2374"/>
        <v>1.58102766798419E-2</v>
      </c>
      <c r="AG12523" s="237" t="str">
        <f t="shared" si="2375"/>
        <v>Luke Babbitt</v>
      </c>
      <c r="AH12523" s="269">
        <f t="shared" si="2376"/>
        <v>0.15513079992756892</v>
      </c>
      <c r="AI12523" s="188" t="b">
        <f t="shared" si="2377"/>
        <v>0</v>
      </c>
      <c r="AJ12523" s="188">
        <f t="shared" si="2378"/>
        <v>3.25</v>
      </c>
    </row>
    <row r="12524" spans="1:36" x14ac:dyDescent="0.2">
      <c r="A12524" s="188" t="s">
        <v>543</v>
      </c>
      <c r="B12524" s="188" t="s">
        <v>74</v>
      </c>
      <c r="C12524" s="188" t="s">
        <v>373</v>
      </c>
      <c r="D12524" s="188" t="s">
        <v>87</v>
      </c>
      <c r="E12524" s="247">
        <v>0.34166666666666662</v>
      </c>
      <c r="F12524" s="188">
        <v>0</v>
      </c>
      <c r="G12524" s="188">
        <v>3</v>
      </c>
      <c r="H12524" s="188">
        <v>0</v>
      </c>
      <c r="I12524" s="258">
        <v>0</v>
      </c>
      <c r="J12524" s="188">
        <v>0</v>
      </c>
      <c r="K12524" s="261"/>
      <c r="L12524" s="188">
        <v>0</v>
      </c>
      <c r="M12524" s="188">
        <v>0</v>
      </c>
      <c r="O12524" s="188">
        <v>0</v>
      </c>
      <c r="P12524" s="188">
        <v>0</v>
      </c>
      <c r="Q12524" s="188">
        <v>0</v>
      </c>
      <c r="R12524" s="188">
        <v>2</v>
      </c>
      <c r="S12524" s="188">
        <v>0</v>
      </c>
      <c r="T12524" s="188">
        <v>0</v>
      </c>
      <c r="U12524" s="188">
        <v>0</v>
      </c>
      <c r="V12524" s="188">
        <v>0</v>
      </c>
      <c r="W12524" s="188">
        <v>0</v>
      </c>
      <c r="X12524" s="237" t="str">
        <f t="shared" si="2380"/>
        <v>Isaiah Taylor</v>
      </c>
      <c r="Y12524" s="237" t="str">
        <f t="shared" si="2381"/>
        <v>ATL</v>
      </c>
      <c r="Z12524" s="237" t="str">
        <f t="shared" si="2379"/>
        <v>PG</v>
      </c>
      <c r="AA12524" s="237">
        <f t="shared" si="2382"/>
        <v>3</v>
      </c>
      <c r="AB12524" s="237" t="str">
        <f t="shared" si="2383"/>
        <v>LAL</v>
      </c>
      <c r="AC12524" s="244">
        <v>43107</v>
      </c>
      <c r="AD12524" s="237" t="str">
        <f t="shared" si="2384"/>
        <v>A</v>
      </c>
      <c r="AE12524" s="245">
        <f t="shared" si="2385"/>
        <v>8.1999999999999993</v>
      </c>
      <c r="AF12524" s="269">
        <f t="shared" si="2374"/>
        <v>1.482213438735178E-2</v>
      </c>
      <c r="AG12524" s="237" t="str">
        <f t="shared" si="2375"/>
        <v>Isaiah Taylor</v>
      </c>
      <c r="AH12524" s="269">
        <f t="shared" si="2376"/>
        <v>0.14742256220413108</v>
      </c>
      <c r="AI12524" s="188" t="b">
        <f t="shared" si="2377"/>
        <v>0</v>
      </c>
      <c r="AJ12524" s="188">
        <f t="shared" si="2378"/>
        <v>4</v>
      </c>
    </row>
    <row r="12525" spans="1:36" x14ac:dyDescent="0.2">
      <c r="A12525" s="188" t="s">
        <v>201</v>
      </c>
      <c r="B12525" s="188" t="s">
        <v>87</v>
      </c>
      <c r="D12525" s="188" t="s">
        <v>74</v>
      </c>
      <c r="E12525" s="246">
        <v>1.2388888888888889</v>
      </c>
      <c r="F12525" s="188">
        <v>6</v>
      </c>
      <c r="G12525" s="188">
        <v>7</v>
      </c>
      <c r="H12525" s="188">
        <v>0.85699999999999998</v>
      </c>
      <c r="I12525" s="258">
        <v>2</v>
      </c>
      <c r="J12525" s="188">
        <v>2</v>
      </c>
      <c r="K12525" s="261">
        <v>1</v>
      </c>
      <c r="L12525" s="188">
        <v>6</v>
      </c>
      <c r="M12525" s="188">
        <v>7</v>
      </c>
      <c r="N12525" s="188">
        <v>0.85699999999999998</v>
      </c>
      <c r="O12525" s="188">
        <v>0</v>
      </c>
      <c r="P12525" s="188">
        <v>1</v>
      </c>
      <c r="Q12525" s="188">
        <v>1</v>
      </c>
      <c r="R12525" s="188">
        <v>7</v>
      </c>
      <c r="S12525" s="188">
        <v>0</v>
      </c>
      <c r="T12525" s="188">
        <v>1</v>
      </c>
      <c r="U12525" s="188">
        <v>5</v>
      </c>
      <c r="V12525" s="188">
        <v>2</v>
      </c>
      <c r="W12525" s="188">
        <v>20</v>
      </c>
      <c r="X12525" s="237" t="str">
        <f t="shared" si="2380"/>
        <v>Brandon Ingram</v>
      </c>
      <c r="Y12525" s="237" t="str">
        <f t="shared" si="2381"/>
        <v>LAL</v>
      </c>
      <c r="Z12525" s="237" t="str">
        <f t="shared" si="2379"/>
        <v>SF</v>
      </c>
      <c r="AA12525" s="237">
        <f t="shared" si="2382"/>
        <v>29.700000000000003</v>
      </c>
      <c r="AB12525" s="237" t="str">
        <f t="shared" si="2383"/>
        <v>ATL</v>
      </c>
      <c r="AC12525" s="244">
        <v>43107</v>
      </c>
      <c r="AD12525" s="237" t="str">
        <f t="shared" si="2384"/>
        <v>H</v>
      </c>
      <c r="AE12525" s="245">
        <f t="shared" si="2385"/>
        <v>29.733333333333334</v>
      </c>
      <c r="AF12525" s="269">
        <f t="shared" si="2374"/>
        <v>0.10691144708423329</v>
      </c>
      <c r="AG12525" s="237" t="str">
        <f t="shared" si="2375"/>
        <v>Brandon Ingram</v>
      </c>
      <c r="AH12525" s="269">
        <f t="shared" si="2376"/>
        <v>0.21169038798986153</v>
      </c>
      <c r="AI12525" s="188" t="b">
        <f t="shared" si="2377"/>
        <v>0</v>
      </c>
      <c r="AJ12525" s="188">
        <f t="shared" si="2378"/>
        <v>35.25</v>
      </c>
    </row>
    <row r="12526" spans="1:36" x14ac:dyDescent="0.2">
      <c r="A12526" s="188" t="s">
        <v>117</v>
      </c>
      <c r="B12526" s="188" t="s">
        <v>87</v>
      </c>
      <c r="D12526" s="188" t="s">
        <v>74</v>
      </c>
      <c r="E12526" s="247">
        <v>0.98541666666666661</v>
      </c>
      <c r="F12526" s="188">
        <v>7</v>
      </c>
      <c r="G12526" s="188">
        <v>10</v>
      </c>
      <c r="H12526" s="188">
        <v>0.7</v>
      </c>
      <c r="I12526" s="258">
        <v>3</v>
      </c>
      <c r="J12526" s="188">
        <v>4</v>
      </c>
      <c r="K12526" s="261">
        <v>0.75</v>
      </c>
      <c r="L12526" s="188">
        <v>1</v>
      </c>
      <c r="M12526" s="188">
        <v>1</v>
      </c>
      <c r="N12526" s="188">
        <v>1</v>
      </c>
      <c r="O12526" s="188">
        <v>0</v>
      </c>
      <c r="P12526" s="188">
        <v>2</v>
      </c>
      <c r="Q12526" s="188">
        <v>2</v>
      </c>
      <c r="R12526" s="188">
        <v>2</v>
      </c>
      <c r="S12526" s="188">
        <v>1</v>
      </c>
      <c r="T12526" s="188">
        <v>0</v>
      </c>
      <c r="U12526" s="188">
        <v>0</v>
      </c>
      <c r="V12526" s="188">
        <v>0</v>
      </c>
      <c r="W12526" s="188">
        <v>18</v>
      </c>
      <c r="X12526" s="237" t="str">
        <f t="shared" si="2380"/>
        <v>Jordan Clarkson</v>
      </c>
      <c r="Y12526" s="237" t="str">
        <f t="shared" si="2381"/>
        <v>LAL</v>
      </c>
      <c r="Z12526" s="237" t="str">
        <f t="shared" si="2379"/>
        <v>PG</v>
      </c>
      <c r="AA12526" s="237">
        <f t="shared" si="2382"/>
        <v>26.4</v>
      </c>
      <c r="AB12526" s="237" t="str">
        <f t="shared" si="2383"/>
        <v>ATL</v>
      </c>
      <c r="AC12526" s="244">
        <v>43107</v>
      </c>
      <c r="AD12526" s="237" t="str">
        <f t="shared" si="2384"/>
        <v>H</v>
      </c>
      <c r="AE12526" s="245">
        <f t="shared" si="2385"/>
        <v>23.65</v>
      </c>
      <c r="AF12526" s="269">
        <f t="shared" si="2374"/>
        <v>9.5032397408207347E-2</v>
      </c>
      <c r="AG12526" s="237" t="str">
        <f t="shared" si="2375"/>
        <v>Jordan Clarkson</v>
      </c>
      <c r="AH12526" s="269">
        <f t="shared" si="2376"/>
        <v>0.18425222906517139</v>
      </c>
      <c r="AI12526" s="188" t="b">
        <f t="shared" si="2377"/>
        <v>0</v>
      </c>
      <c r="AJ12526" s="188">
        <f t="shared" si="2378"/>
        <v>27.5</v>
      </c>
    </row>
    <row r="12527" spans="1:36" x14ac:dyDescent="0.2">
      <c r="A12527" s="188" t="s">
        <v>293</v>
      </c>
      <c r="B12527" s="188" t="s">
        <v>87</v>
      </c>
      <c r="D12527" s="188" t="s">
        <v>74</v>
      </c>
      <c r="E12527" s="247">
        <v>0.95486111111111116</v>
      </c>
      <c r="F12527" s="188">
        <v>4</v>
      </c>
      <c r="G12527" s="188">
        <v>11</v>
      </c>
      <c r="H12527" s="188">
        <v>0.36399999999999999</v>
      </c>
      <c r="I12527" s="258">
        <v>0</v>
      </c>
      <c r="J12527" s="188">
        <v>2</v>
      </c>
      <c r="K12527" s="261">
        <v>0</v>
      </c>
      <c r="L12527" s="188">
        <v>7</v>
      </c>
      <c r="M12527" s="188">
        <v>8</v>
      </c>
      <c r="N12527" s="188">
        <v>0.875</v>
      </c>
      <c r="O12527" s="188">
        <v>3</v>
      </c>
      <c r="P12527" s="188">
        <v>6</v>
      </c>
      <c r="Q12527" s="188">
        <v>9</v>
      </c>
      <c r="R12527" s="188">
        <v>4</v>
      </c>
      <c r="S12527" s="188">
        <v>1</v>
      </c>
      <c r="T12527" s="188">
        <v>0</v>
      </c>
      <c r="U12527" s="188">
        <v>2</v>
      </c>
      <c r="V12527" s="188">
        <v>4</v>
      </c>
      <c r="W12527" s="188">
        <v>15</v>
      </c>
      <c r="X12527" s="237" t="str">
        <f t="shared" si="2380"/>
        <v>Julius Randle</v>
      </c>
      <c r="Y12527" s="237" t="str">
        <f t="shared" si="2381"/>
        <v>LAL</v>
      </c>
      <c r="Z12527" s="237" t="str">
        <f t="shared" si="2379"/>
        <v>PF</v>
      </c>
      <c r="AA12527" s="237">
        <f t="shared" si="2382"/>
        <v>32.799999999999997</v>
      </c>
      <c r="AB12527" s="237" t="str">
        <f t="shared" si="2383"/>
        <v>ATL</v>
      </c>
      <c r="AC12527" s="244">
        <v>43107</v>
      </c>
      <c r="AD12527" s="237" t="str">
        <f t="shared" si="2384"/>
        <v>H</v>
      </c>
      <c r="AE12527" s="245">
        <f t="shared" si="2385"/>
        <v>22.916666666666668</v>
      </c>
      <c r="AF12527" s="269">
        <f t="shared" si="2374"/>
        <v>0.11807055435565156</v>
      </c>
      <c r="AG12527" s="237" t="str">
        <f t="shared" si="2375"/>
        <v>Julius Randle</v>
      </c>
      <c r="AH12527" s="269">
        <f t="shared" si="2376"/>
        <v>0.30088600790513825</v>
      </c>
      <c r="AI12527" s="188" t="b">
        <f t="shared" si="2377"/>
        <v>0</v>
      </c>
      <c r="AJ12527" s="188">
        <f t="shared" si="2378"/>
        <v>37.75</v>
      </c>
    </row>
    <row r="12528" spans="1:36" x14ac:dyDescent="0.2">
      <c r="A12528" s="188" t="s">
        <v>104</v>
      </c>
      <c r="B12528" s="188" t="s">
        <v>87</v>
      </c>
      <c r="D12528" s="188" t="s">
        <v>74</v>
      </c>
      <c r="E12528" s="247">
        <v>0.97013888888888899</v>
      </c>
      <c r="F12528" s="188">
        <v>5</v>
      </c>
      <c r="G12528" s="188">
        <v>8</v>
      </c>
      <c r="H12528" s="188">
        <v>0.625</v>
      </c>
      <c r="I12528" s="258">
        <v>3</v>
      </c>
      <c r="J12528" s="188">
        <v>5</v>
      </c>
      <c r="K12528" s="261">
        <v>0.6</v>
      </c>
      <c r="L12528" s="188">
        <v>1</v>
      </c>
      <c r="M12528" s="188">
        <v>1</v>
      </c>
      <c r="N12528" s="188">
        <v>1</v>
      </c>
      <c r="O12528" s="188">
        <v>0</v>
      </c>
      <c r="P12528" s="188">
        <v>1</v>
      </c>
      <c r="Q12528" s="188">
        <v>1</v>
      </c>
      <c r="R12528" s="188">
        <v>0</v>
      </c>
      <c r="S12528" s="188">
        <v>2</v>
      </c>
      <c r="T12528" s="188">
        <v>0</v>
      </c>
      <c r="U12528" s="188">
        <v>1</v>
      </c>
      <c r="V12528" s="188">
        <v>0</v>
      </c>
      <c r="W12528" s="188">
        <v>14</v>
      </c>
      <c r="X12528" s="237" t="str">
        <f t="shared" si="2380"/>
        <v>Kentavious Caldwell-Pope</v>
      </c>
      <c r="Y12528" s="237" t="str">
        <f t="shared" si="2381"/>
        <v>LAL</v>
      </c>
      <c r="Z12528" s="237" t="str">
        <f t="shared" si="2379"/>
        <v>SG</v>
      </c>
      <c r="AA12528" s="237">
        <f t="shared" si="2382"/>
        <v>20.2</v>
      </c>
      <c r="AB12528" s="237" t="str">
        <f t="shared" si="2383"/>
        <v>ATL</v>
      </c>
      <c r="AC12528" s="244">
        <v>43107</v>
      </c>
      <c r="AD12528" s="237" t="str">
        <f t="shared" si="2384"/>
        <v>H</v>
      </c>
      <c r="AE12528" s="245">
        <f t="shared" si="2385"/>
        <v>23.283333333333335</v>
      </c>
      <c r="AF12528" s="269">
        <f t="shared" si="2374"/>
        <v>7.2714182865370777E-2</v>
      </c>
      <c r="AG12528" s="237" t="str">
        <f t="shared" si="2375"/>
        <v>Kentavious Caldwell-Pope</v>
      </c>
      <c r="AH12528" s="269">
        <f t="shared" si="2376"/>
        <v>0.16922722604338483</v>
      </c>
      <c r="AI12528" s="188" t="b">
        <f t="shared" si="2377"/>
        <v>0</v>
      </c>
      <c r="AJ12528" s="188">
        <f t="shared" si="2378"/>
        <v>20.75</v>
      </c>
    </row>
    <row r="12529" spans="1:36" x14ac:dyDescent="0.2">
      <c r="A12529" s="188" t="s">
        <v>630</v>
      </c>
      <c r="B12529" s="188" t="s">
        <v>87</v>
      </c>
      <c r="D12529" s="188" t="s">
        <v>74</v>
      </c>
      <c r="E12529" s="246">
        <v>1.01875</v>
      </c>
      <c r="F12529" s="188">
        <v>6</v>
      </c>
      <c r="G12529" s="188">
        <v>12</v>
      </c>
      <c r="H12529" s="188">
        <v>0.5</v>
      </c>
      <c r="I12529" s="258">
        <v>0</v>
      </c>
      <c r="J12529" s="188">
        <v>3</v>
      </c>
      <c r="K12529" s="261">
        <v>0</v>
      </c>
      <c r="L12529" s="188">
        <v>2</v>
      </c>
      <c r="M12529" s="188">
        <v>3</v>
      </c>
      <c r="N12529" s="188">
        <v>0.66700000000000004</v>
      </c>
      <c r="O12529" s="188">
        <v>0</v>
      </c>
      <c r="P12529" s="188">
        <v>6</v>
      </c>
      <c r="Q12529" s="188">
        <v>6</v>
      </c>
      <c r="R12529" s="188">
        <v>3</v>
      </c>
      <c r="S12529" s="188">
        <v>0</v>
      </c>
      <c r="T12529" s="188">
        <v>1</v>
      </c>
      <c r="U12529" s="188">
        <v>3</v>
      </c>
      <c r="V12529" s="188">
        <v>4</v>
      </c>
      <c r="W12529" s="188">
        <v>14</v>
      </c>
      <c r="X12529" s="237" t="str">
        <f t="shared" si="2380"/>
        <v>Kyle Kuzma</v>
      </c>
      <c r="Y12529" s="237" t="str">
        <f t="shared" si="2381"/>
        <v>LAL</v>
      </c>
      <c r="Z12529" s="237" t="str">
        <f t="shared" si="2379"/>
        <v>PF</v>
      </c>
      <c r="AA12529" s="237">
        <f t="shared" si="2382"/>
        <v>25.7</v>
      </c>
      <c r="AB12529" s="237" t="str">
        <f t="shared" si="2383"/>
        <v>ATL</v>
      </c>
      <c r="AC12529" s="244">
        <v>43107</v>
      </c>
      <c r="AD12529" s="237" t="str">
        <f t="shared" si="2384"/>
        <v>H</v>
      </c>
      <c r="AE12529" s="245">
        <f t="shared" si="2385"/>
        <v>24.450000000000003</v>
      </c>
      <c r="AF12529" s="269">
        <f t="shared" si="2374"/>
        <v>9.2512598992080641E-2</v>
      </c>
      <c r="AG12529" s="237" t="str">
        <f t="shared" si="2375"/>
        <v>Kyle Kuzma</v>
      </c>
      <c r="AH12529" s="269">
        <f t="shared" si="2376"/>
        <v>0.27860229394505193</v>
      </c>
      <c r="AI12529" s="188" t="b">
        <f t="shared" si="2377"/>
        <v>0</v>
      </c>
      <c r="AJ12529" s="188">
        <f t="shared" si="2378"/>
        <v>28.5</v>
      </c>
    </row>
    <row r="12530" spans="1:36" x14ac:dyDescent="0.2">
      <c r="A12530" s="188" t="s">
        <v>625</v>
      </c>
      <c r="B12530" s="188" t="s">
        <v>87</v>
      </c>
      <c r="D12530" s="188" t="s">
        <v>74</v>
      </c>
      <c r="E12530" s="246">
        <v>1.2375</v>
      </c>
      <c r="F12530" s="188">
        <v>5</v>
      </c>
      <c r="G12530" s="188">
        <v>13</v>
      </c>
      <c r="H12530" s="188">
        <v>0.38500000000000001</v>
      </c>
      <c r="I12530" s="258">
        <v>3</v>
      </c>
      <c r="J12530" s="188">
        <v>9</v>
      </c>
      <c r="K12530" s="261">
        <v>0.33300000000000002</v>
      </c>
      <c r="L12530" s="188">
        <v>0</v>
      </c>
      <c r="M12530" s="188">
        <v>0</v>
      </c>
      <c r="O12530" s="188">
        <v>2</v>
      </c>
      <c r="P12530" s="188">
        <v>8</v>
      </c>
      <c r="Q12530" s="188">
        <v>10</v>
      </c>
      <c r="R12530" s="188">
        <v>6</v>
      </c>
      <c r="S12530" s="188">
        <v>1</v>
      </c>
      <c r="T12530" s="188">
        <v>0</v>
      </c>
      <c r="U12530" s="188">
        <v>2</v>
      </c>
      <c r="V12530" s="188">
        <v>4</v>
      </c>
      <c r="W12530" s="188">
        <v>13</v>
      </c>
      <c r="X12530" s="237" t="str">
        <f t="shared" si="2380"/>
        <v>Lonzo Ball</v>
      </c>
      <c r="Y12530" s="237" t="str">
        <f t="shared" si="2381"/>
        <v>LAL</v>
      </c>
      <c r="Z12530" s="237" t="str">
        <f t="shared" si="2379"/>
        <v>PG</v>
      </c>
      <c r="AA12530" s="237">
        <f t="shared" si="2382"/>
        <v>35</v>
      </c>
      <c r="AB12530" s="237" t="str">
        <f t="shared" si="2383"/>
        <v>ATL</v>
      </c>
      <c r="AC12530" s="244">
        <v>43107</v>
      </c>
      <c r="AD12530" s="237" t="str">
        <f t="shared" si="2384"/>
        <v>H</v>
      </c>
      <c r="AE12530" s="245">
        <f t="shared" si="2385"/>
        <v>29.700000000000003</v>
      </c>
      <c r="AF12530" s="269">
        <f t="shared" si="2374"/>
        <v>0.1259899208063355</v>
      </c>
      <c r="AG12530" s="237" t="str">
        <f t="shared" si="2375"/>
        <v>Lonzo Ball</v>
      </c>
      <c r="AH12530" s="269">
        <f t="shared" si="2376"/>
        <v>0.21080368906455857</v>
      </c>
      <c r="AI12530" s="188" t="b">
        <f t="shared" si="2377"/>
        <v>0</v>
      </c>
      <c r="AJ12530" s="188">
        <f t="shared" si="2378"/>
        <v>40.5</v>
      </c>
    </row>
    <row r="12531" spans="1:36" x14ac:dyDescent="0.2">
      <c r="A12531" s="188" t="s">
        <v>662</v>
      </c>
      <c r="B12531" s="188" t="s">
        <v>87</v>
      </c>
      <c r="D12531" s="188" t="s">
        <v>74</v>
      </c>
      <c r="E12531" s="246">
        <v>1.0006944444444443</v>
      </c>
      <c r="F12531" s="188">
        <v>6</v>
      </c>
      <c r="G12531" s="188">
        <v>6</v>
      </c>
      <c r="H12531" s="188">
        <v>1</v>
      </c>
      <c r="I12531" s="258">
        <v>0</v>
      </c>
      <c r="J12531" s="188">
        <v>0</v>
      </c>
      <c r="K12531" s="261"/>
      <c r="L12531" s="188">
        <v>1</v>
      </c>
      <c r="M12531" s="188">
        <v>3</v>
      </c>
      <c r="N12531" s="188">
        <v>0.33300000000000002</v>
      </c>
      <c r="O12531" s="188">
        <v>1</v>
      </c>
      <c r="P12531" s="188">
        <v>7</v>
      </c>
      <c r="Q12531" s="188">
        <v>8</v>
      </c>
      <c r="R12531" s="188">
        <v>1</v>
      </c>
      <c r="S12531" s="188">
        <v>1</v>
      </c>
      <c r="T12531" s="188">
        <v>1</v>
      </c>
      <c r="U12531" s="188">
        <v>1</v>
      </c>
      <c r="V12531" s="188">
        <v>5</v>
      </c>
      <c r="W12531" s="188">
        <v>13</v>
      </c>
      <c r="X12531" s="237" t="str">
        <f t="shared" si="2380"/>
        <v>Larry Nance</v>
      </c>
      <c r="Y12531" s="237" t="str">
        <f t="shared" si="2381"/>
        <v>LAL</v>
      </c>
      <c r="Z12531" s="237" t="str">
        <f t="shared" si="2379"/>
        <v>PF</v>
      </c>
      <c r="AA12531" s="237">
        <f t="shared" si="2382"/>
        <v>29.1</v>
      </c>
      <c r="AB12531" s="237" t="str">
        <f t="shared" si="2383"/>
        <v>ATL</v>
      </c>
      <c r="AC12531" s="244">
        <v>43107</v>
      </c>
      <c r="AD12531" s="237" t="str">
        <f t="shared" si="2384"/>
        <v>H</v>
      </c>
      <c r="AE12531" s="245">
        <f t="shared" si="2385"/>
        <v>24.016666666666666</v>
      </c>
      <c r="AF12531" s="269">
        <f t="shared" si="2374"/>
        <v>0.10475161987041039</v>
      </c>
      <c r="AG12531" s="237" t="str">
        <f t="shared" si="2375"/>
        <v>Larry Nance</v>
      </c>
      <c r="AH12531" s="269">
        <f t="shared" si="2376"/>
        <v>0.14459523881362579</v>
      </c>
      <c r="AI12531" s="188" t="b">
        <f t="shared" si="2377"/>
        <v>0</v>
      </c>
      <c r="AJ12531" s="188">
        <f t="shared" si="2378"/>
        <v>30.5</v>
      </c>
    </row>
    <row r="12532" spans="1:36" x14ac:dyDescent="0.2">
      <c r="A12532" s="188" t="s">
        <v>629</v>
      </c>
      <c r="B12532" s="188" t="s">
        <v>87</v>
      </c>
      <c r="D12532" s="188" t="s">
        <v>74</v>
      </c>
      <c r="E12532" s="247">
        <v>0.81319444444444444</v>
      </c>
      <c r="F12532" s="188">
        <v>4</v>
      </c>
      <c r="G12532" s="188">
        <v>7</v>
      </c>
      <c r="H12532" s="188">
        <v>0.57099999999999995</v>
      </c>
      <c r="I12532" s="258">
        <v>2</v>
      </c>
      <c r="J12532" s="188">
        <v>3</v>
      </c>
      <c r="K12532" s="261">
        <v>0.66700000000000004</v>
      </c>
      <c r="L12532" s="188">
        <v>2</v>
      </c>
      <c r="M12532" s="188">
        <v>2</v>
      </c>
      <c r="N12532" s="188">
        <v>1</v>
      </c>
      <c r="O12532" s="188">
        <v>0</v>
      </c>
      <c r="P12532" s="188">
        <v>5</v>
      </c>
      <c r="Q12532" s="188">
        <v>5</v>
      </c>
      <c r="R12532" s="188">
        <v>3</v>
      </c>
      <c r="S12532" s="188">
        <v>1</v>
      </c>
      <c r="T12532" s="188">
        <v>0</v>
      </c>
      <c r="U12532" s="188">
        <v>1</v>
      </c>
      <c r="V12532" s="188">
        <v>3</v>
      </c>
      <c r="W12532" s="188">
        <v>12</v>
      </c>
      <c r="X12532" s="237" t="str">
        <f t="shared" si="2380"/>
        <v>Josh Hart</v>
      </c>
      <c r="Y12532" s="237" t="str">
        <f t="shared" si="2381"/>
        <v>LAL</v>
      </c>
      <c r="Z12532" s="237" t="str">
        <f t="shared" si="2379"/>
        <v>SG</v>
      </c>
      <c r="AA12532" s="237">
        <f t="shared" si="2382"/>
        <v>24.5</v>
      </c>
      <c r="AB12532" s="237" t="str">
        <f t="shared" si="2383"/>
        <v>ATL</v>
      </c>
      <c r="AC12532" s="244">
        <v>43107</v>
      </c>
      <c r="AD12532" s="237" t="str">
        <f t="shared" si="2384"/>
        <v>H</v>
      </c>
      <c r="AE12532" s="245">
        <f t="shared" si="2385"/>
        <v>19.516666666666666</v>
      </c>
      <c r="AF12532" s="269">
        <f t="shared" si="2374"/>
        <v>8.8192944564434855E-2</v>
      </c>
      <c r="AG12532" s="237" t="str">
        <f t="shared" si="2375"/>
        <v>Josh Hart</v>
      </c>
      <c r="AH12532" s="269">
        <f t="shared" si="2376"/>
        <v>0.18991126127798608</v>
      </c>
      <c r="AI12532" s="188" t="b">
        <f t="shared" si="2377"/>
        <v>0</v>
      </c>
      <c r="AJ12532" s="188">
        <f t="shared" si="2378"/>
        <v>26.75</v>
      </c>
    </row>
    <row r="12533" spans="1:36" x14ac:dyDescent="0.2">
      <c r="A12533" s="188" t="s">
        <v>236</v>
      </c>
      <c r="B12533" s="188" t="s">
        <v>87</v>
      </c>
      <c r="D12533" s="188" t="s">
        <v>74</v>
      </c>
      <c r="E12533" s="247">
        <v>0.80902777777777779</v>
      </c>
      <c r="F12533" s="188">
        <v>3</v>
      </c>
      <c r="G12533" s="188">
        <v>10</v>
      </c>
      <c r="H12533" s="188">
        <v>0.3</v>
      </c>
      <c r="I12533" s="258">
        <v>2</v>
      </c>
      <c r="J12533" s="188">
        <v>7</v>
      </c>
      <c r="K12533" s="261">
        <v>0.28599999999999998</v>
      </c>
      <c r="L12533" s="188">
        <v>0</v>
      </c>
      <c r="M12533" s="188">
        <v>0</v>
      </c>
      <c r="O12533" s="188">
        <v>0</v>
      </c>
      <c r="P12533" s="188">
        <v>3</v>
      </c>
      <c r="Q12533" s="188">
        <v>3</v>
      </c>
      <c r="R12533" s="188">
        <v>2</v>
      </c>
      <c r="S12533" s="188">
        <v>4</v>
      </c>
      <c r="T12533" s="188">
        <v>2</v>
      </c>
      <c r="U12533" s="188">
        <v>2</v>
      </c>
      <c r="V12533" s="188">
        <v>3</v>
      </c>
      <c r="W12533" s="188">
        <v>8</v>
      </c>
      <c r="X12533" s="237" t="str">
        <f t="shared" si="2380"/>
        <v>Brook Lopez</v>
      </c>
      <c r="Y12533" s="237" t="str">
        <f t="shared" si="2381"/>
        <v>LAL</v>
      </c>
      <c r="Z12533" s="237" t="str">
        <f t="shared" si="2379"/>
        <v>C</v>
      </c>
      <c r="AA12533" s="237">
        <f t="shared" si="2382"/>
        <v>30.6</v>
      </c>
      <c r="AB12533" s="237" t="str">
        <f t="shared" si="2383"/>
        <v>ATL</v>
      </c>
      <c r="AC12533" s="244">
        <v>43107</v>
      </c>
      <c r="AD12533" s="237" t="str">
        <f t="shared" si="2384"/>
        <v>H</v>
      </c>
      <c r="AE12533" s="245">
        <f t="shared" si="2385"/>
        <v>19.416666666666668</v>
      </c>
      <c r="AF12533" s="269">
        <f t="shared" si="2374"/>
        <v>0.11015118790496763</v>
      </c>
      <c r="AG12533" s="237" t="str">
        <f t="shared" si="2375"/>
        <v>Brook Lopez</v>
      </c>
      <c r="AH12533" s="269">
        <f t="shared" si="2376"/>
        <v>0.25795857436088815</v>
      </c>
      <c r="AI12533" s="188" t="b">
        <f t="shared" si="2377"/>
        <v>0</v>
      </c>
      <c r="AJ12533" s="188">
        <f t="shared" si="2378"/>
        <v>31.75</v>
      </c>
    </row>
    <row r="12534" spans="1:36" x14ac:dyDescent="0.2">
      <c r="A12534" s="188" t="s">
        <v>148</v>
      </c>
      <c r="B12534" s="188" t="s">
        <v>87</v>
      </c>
      <c r="D12534" s="188" t="s">
        <v>74</v>
      </c>
      <c r="E12534" s="247">
        <v>0.76250000000000007</v>
      </c>
      <c r="F12534" s="188">
        <v>1</v>
      </c>
      <c r="G12534" s="188">
        <v>1</v>
      </c>
      <c r="H12534" s="188">
        <v>1</v>
      </c>
      <c r="I12534" s="258">
        <v>1</v>
      </c>
      <c r="J12534" s="188">
        <v>1</v>
      </c>
      <c r="K12534" s="261">
        <v>1</v>
      </c>
      <c r="L12534" s="188">
        <v>0</v>
      </c>
      <c r="M12534" s="188">
        <v>0</v>
      </c>
      <c r="O12534" s="188">
        <v>0</v>
      </c>
      <c r="P12534" s="188">
        <v>2</v>
      </c>
      <c r="Q12534" s="188">
        <v>2</v>
      </c>
      <c r="R12534" s="188">
        <v>4</v>
      </c>
      <c r="S12534" s="188">
        <v>1</v>
      </c>
      <c r="T12534" s="188">
        <v>1</v>
      </c>
      <c r="U12534" s="188">
        <v>1</v>
      </c>
      <c r="V12534" s="188">
        <v>0</v>
      </c>
      <c r="W12534" s="188">
        <v>3</v>
      </c>
      <c r="X12534" s="237" t="str">
        <f t="shared" si="2380"/>
        <v>Tyler Ennis</v>
      </c>
      <c r="Y12534" s="237" t="str">
        <f t="shared" si="2381"/>
        <v>LAL</v>
      </c>
      <c r="Z12534" s="237" t="str">
        <f t="shared" si="2379"/>
        <v>PG</v>
      </c>
      <c r="AA12534" s="237">
        <f t="shared" si="2382"/>
        <v>16.399999999999999</v>
      </c>
      <c r="AB12534" s="237" t="str">
        <f t="shared" si="2383"/>
        <v>ATL</v>
      </c>
      <c r="AC12534" s="244">
        <v>43107</v>
      </c>
      <c r="AD12534" s="237" t="str">
        <f t="shared" si="2384"/>
        <v>H</v>
      </c>
      <c r="AE12534" s="245">
        <f t="shared" si="2385"/>
        <v>18.3</v>
      </c>
      <c r="AF12534" s="269">
        <f t="shared" si="2374"/>
        <v>5.9035277177825779E-2</v>
      </c>
      <c r="AG12534" s="237" t="str">
        <f t="shared" si="2375"/>
        <v>Tyler Ennis</v>
      </c>
      <c r="AH12534" s="269">
        <f t="shared" si="2376"/>
        <v>4.5616535994297928E-2</v>
      </c>
      <c r="AI12534" s="188" t="b">
        <f t="shared" si="2377"/>
        <v>0</v>
      </c>
      <c r="AJ12534" s="188">
        <f t="shared" si="2378"/>
        <v>18.5</v>
      </c>
    </row>
    <row r="12535" spans="1:36" x14ac:dyDescent="0.2">
      <c r="A12535" s="188" t="s">
        <v>96</v>
      </c>
      <c r="B12535" s="188" t="s">
        <v>87</v>
      </c>
      <c r="D12535" s="188" t="s">
        <v>74</v>
      </c>
      <c r="E12535" s="247">
        <v>0.12013888888888889</v>
      </c>
      <c r="F12535" s="188">
        <v>1</v>
      </c>
      <c r="G12535" s="188">
        <v>1</v>
      </c>
      <c r="H12535" s="188">
        <v>1</v>
      </c>
      <c r="I12535" s="258">
        <v>0</v>
      </c>
      <c r="J12535" s="188">
        <v>0</v>
      </c>
      <c r="K12535" s="261"/>
      <c r="L12535" s="188">
        <v>0</v>
      </c>
      <c r="M12535" s="188">
        <v>0</v>
      </c>
      <c r="O12535" s="188">
        <v>0</v>
      </c>
      <c r="P12535" s="188">
        <v>1</v>
      </c>
      <c r="Q12535" s="188">
        <v>1</v>
      </c>
      <c r="R12535" s="188">
        <v>0</v>
      </c>
      <c r="S12535" s="188">
        <v>1</v>
      </c>
      <c r="T12535" s="188">
        <v>0</v>
      </c>
      <c r="U12535" s="188">
        <v>0</v>
      </c>
      <c r="V12535" s="188">
        <v>0</v>
      </c>
      <c r="W12535" s="188">
        <v>2</v>
      </c>
      <c r="X12535" s="237" t="str">
        <f t="shared" si="2380"/>
        <v>Corey Brewer</v>
      </c>
      <c r="Y12535" s="237" t="str">
        <f t="shared" si="2381"/>
        <v>LAL</v>
      </c>
      <c r="Z12535" s="237" t="str">
        <f t="shared" si="2379"/>
        <v>SG</v>
      </c>
      <c r="AA12535" s="237">
        <f t="shared" si="2382"/>
        <v>6.2</v>
      </c>
      <c r="AB12535" s="237" t="str">
        <f t="shared" si="2383"/>
        <v>ATL</v>
      </c>
      <c r="AC12535" s="244">
        <v>43107</v>
      </c>
      <c r="AD12535" s="237" t="str">
        <f t="shared" si="2384"/>
        <v>H</v>
      </c>
      <c r="AE12535" s="245">
        <f t="shared" si="2385"/>
        <v>2.8833333333333333</v>
      </c>
      <c r="AF12535" s="269">
        <f t="shared" si="2374"/>
        <v>2.2318214542836577E-2</v>
      </c>
      <c r="AG12535" s="237" t="str">
        <f t="shared" si="2375"/>
        <v>Corey Brewer</v>
      </c>
      <c r="AH12535" s="269">
        <f t="shared" si="2376"/>
        <v>0.14475998994722292</v>
      </c>
      <c r="AI12535" s="188" t="b">
        <f t="shared" si="2377"/>
        <v>0</v>
      </c>
      <c r="AJ12535" s="188">
        <f t="shared" si="2378"/>
        <v>6.25</v>
      </c>
    </row>
    <row r="12536" spans="1:36" x14ac:dyDescent="0.2">
      <c r="A12536" s="188" t="s">
        <v>627</v>
      </c>
      <c r="B12536" s="188" t="s">
        <v>87</v>
      </c>
      <c r="D12536" s="188" t="s">
        <v>74</v>
      </c>
      <c r="E12536" s="247">
        <v>4.4444444444444446E-2</v>
      </c>
      <c r="F12536" s="188">
        <v>0</v>
      </c>
      <c r="G12536" s="188">
        <v>0</v>
      </c>
      <c r="H12536" s="188"/>
      <c r="I12536" s="258">
        <v>0</v>
      </c>
      <c r="J12536" s="188">
        <v>0</v>
      </c>
      <c r="K12536" s="261"/>
      <c r="L12536" s="188">
        <v>0</v>
      </c>
      <c r="M12536" s="188">
        <v>0</v>
      </c>
      <c r="O12536" s="188">
        <v>0</v>
      </c>
      <c r="P12536" s="188">
        <v>1</v>
      </c>
      <c r="Q12536" s="188">
        <v>1</v>
      </c>
      <c r="R12536" s="188">
        <v>0</v>
      </c>
      <c r="S12536" s="188">
        <v>0</v>
      </c>
      <c r="T12536" s="188">
        <v>0</v>
      </c>
      <c r="U12536" s="188">
        <v>0</v>
      </c>
      <c r="V12536" s="188">
        <v>0</v>
      </c>
      <c r="W12536" s="188">
        <v>0</v>
      </c>
      <c r="X12536" s="237" t="str">
        <f t="shared" si="2380"/>
        <v>Thomas Bryant</v>
      </c>
      <c r="Y12536" s="237" t="str">
        <f t="shared" si="2381"/>
        <v>LAL</v>
      </c>
      <c r="Z12536" s="237" t="str">
        <f t="shared" si="2379"/>
        <v>C</v>
      </c>
      <c r="AA12536" s="237">
        <f t="shared" si="2382"/>
        <v>1.2</v>
      </c>
      <c r="AB12536" s="237" t="str">
        <f t="shared" si="2383"/>
        <v>ATL</v>
      </c>
      <c r="AC12536" s="244">
        <v>43107</v>
      </c>
      <c r="AD12536" s="237" t="str">
        <f t="shared" si="2384"/>
        <v>H</v>
      </c>
      <c r="AE12536" s="245">
        <f t="shared" si="2385"/>
        <v>1.0666666666666667</v>
      </c>
      <c r="AF12536" s="269">
        <f t="shared" si="2374"/>
        <v>4.3196544276457886E-3</v>
      </c>
      <c r="AG12536" s="237" t="str">
        <f t="shared" si="2375"/>
        <v>Thomas Bryant</v>
      </c>
      <c r="AH12536" s="269">
        <f t="shared" si="2376"/>
        <v>0</v>
      </c>
      <c r="AI12536" s="188" t="b">
        <f t="shared" si="2377"/>
        <v>0</v>
      </c>
      <c r="AJ12536" s="188">
        <f t="shared" si="2378"/>
        <v>1.25</v>
      </c>
    </row>
    <row r="12537" spans="1:36" x14ac:dyDescent="0.2">
      <c r="A12537" s="188" t="s">
        <v>394</v>
      </c>
      <c r="B12537" s="188" t="s">
        <v>87</v>
      </c>
      <c r="D12537" s="188" t="s">
        <v>74</v>
      </c>
      <c r="E12537" s="247">
        <v>4.4444444444444446E-2</v>
      </c>
      <c r="F12537" s="188">
        <v>0</v>
      </c>
      <c r="G12537" s="188">
        <v>0</v>
      </c>
      <c r="H12537" s="188"/>
      <c r="I12537" s="258">
        <v>0</v>
      </c>
      <c r="J12537" s="188">
        <v>0</v>
      </c>
      <c r="K12537" s="261"/>
      <c r="L12537" s="188">
        <v>0</v>
      </c>
      <c r="M12537" s="188">
        <v>0</v>
      </c>
      <c r="O12537" s="188">
        <v>0</v>
      </c>
      <c r="P12537" s="188">
        <v>0</v>
      </c>
      <c r="Q12537" s="188">
        <v>0</v>
      </c>
      <c r="R12537" s="188">
        <v>0</v>
      </c>
      <c r="S12537" s="188">
        <v>0</v>
      </c>
      <c r="T12537" s="188">
        <v>0</v>
      </c>
      <c r="U12537" s="188">
        <v>0</v>
      </c>
      <c r="V12537" s="188">
        <v>0</v>
      </c>
      <c r="W12537" s="188">
        <v>0</v>
      </c>
      <c r="X12537" s="237" t="str">
        <f t="shared" si="2380"/>
        <v>Ivica Zubac</v>
      </c>
      <c r="Y12537" s="237" t="str">
        <f t="shared" si="2381"/>
        <v>LAL</v>
      </c>
      <c r="Z12537" s="237" t="str">
        <f t="shared" si="2379"/>
        <v>C</v>
      </c>
      <c r="AA12537" s="237">
        <f t="shared" si="2382"/>
        <v>0</v>
      </c>
      <c r="AB12537" s="237" t="str">
        <f t="shared" si="2383"/>
        <v>ATL</v>
      </c>
      <c r="AC12537" s="244">
        <v>43107</v>
      </c>
      <c r="AD12537" s="237" t="str">
        <f t="shared" si="2384"/>
        <v>H</v>
      </c>
      <c r="AE12537" s="245">
        <f t="shared" si="2385"/>
        <v>1.0666666666666667</v>
      </c>
      <c r="AF12537" s="269">
        <f t="shared" si="2374"/>
        <v>0</v>
      </c>
      <c r="AG12537" s="237" t="str">
        <f t="shared" si="2375"/>
        <v>Ivica Zubac</v>
      </c>
      <c r="AH12537" s="269">
        <f t="shared" si="2376"/>
        <v>0</v>
      </c>
      <c r="AI12537" s="188" t="b">
        <f t="shared" si="2377"/>
        <v>0</v>
      </c>
      <c r="AJ12537" s="188">
        <f t="shared" si="2378"/>
        <v>0</v>
      </c>
    </row>
    <row r="12538" spans="1:36" x14ac:dyDescent="0.2">
      <c r="A12538" s="188" t="s">
        <v>578</v>
      </c>
      <c r="B12538" s="188" t="s">
        <v>91</v>
      </c>
      <c r="C12538" s="188" t="s">
        <v>373</v>
      </c>
      <c r="D12538" s="188" t="s">
        <v>61</v>
      </c>
      <c r="E12538" s="246">
        <v>1.5194444444444446</v>
      </c>
      <c r="F12538" s="188">
        <v>12</v>
      </c>
      <c r="G12538" s="188">
        <v>25</v>
      </c>
      <c r="H12538" s="188">
        <v>0.48</v>
      </c>
      <c r="I12538" s="258">
        <v>3</v>
      </c>
      <c r="J12538" s="188">
        <v>10</v>
      </c>
      <c r="K12538" s="261">
        <v>0.3</v>
      </c>
      <c r="L12538" s="188">
        <v>0</v>
      </c>
      <c r="M12538" s="188">
        <v>0</v>
      </c>
      <c r="O12538" s="188">
        <v>0</v>
      </c>
      <c r="P12538" s="188">
        <v>2</v>
      </c>
      <c r="Q12538" s="188">
        <v>2</v>
      </c>
      <c r="R12538" s="188">
        <v>3</v>
      </c>
      <c r="S12538" s="188">
        <v>1</v>
      </c>
      <c r="T12538" s="188">
        <v>0</v>
      </c>
      <c r="U12538" s="188">
        <v>1</v>
      </c>
      <c r="V12538" s="188">
        <v>5</v>
      </c>
      <c r="W12538" s="188">
        <v>27</v>
      </c>
      <c r="X12538" s="237" t="str">
        <f t="shared" si="2380"/>
        <v>Donovan Mitchell</v>
      </c>
      <c r="Y12538" s="237" t="str">
        <f t="shared" si="2381"/>
        <v>UTA</v>
      </c>
      <c r="Z12538" s="237" t="str">
        <f t="shared" si="2379"/>
        <v>SG</v>
      </c>
      <c r="AA12538" s="237">
        <f t="shared" si="2382"/>
        <v>35.9</v>
      </c>
      <c r="AB12538" s="237" t="str">
        <f t="shared" si="2383"/>
        <v>MIA</v>
      </c>
      <c r="AC12538" s="244">
        <v>43107</v>
      </c>
      <c r="AD12538" s="237" t="str">
        <f t="shared" si="2384"/>
        <v>A</v>
      </c>
      <c r="AE12538" s="245">
        <f t="shared" si="2385"/>
        <v>36.466666666666669</v>
      </c>
      <c r="AF12538" s="269">
        <f t="shared" si="2374"/>
        <v>0.18013045659809332</v>
      </c>
      <c r="AG12538" s="237" t="str">
        <f t="shared" si="2375"/>
        <v>Donovan Mitchell</v>
      </c>
      <c r="AH12538" s="269">
        <f t="shared" si="2376"/>
        <v>0.33617912313278714</v>
      </c>
      <c r="AI12538" s="188" t="b">
        <f t="shared" si="2377"/>
        <v>0</v>
      </c>
      <c r="AJ12538" s="188">
        <f t="shared" si="2378"/>
        <v>38</v>
      </c>
    </row>
    <row r="12539" spans="1:36" x14ac:dyDescent="0.2">
      <c r="A12539" s="188" t="s">
        <v>194</v>
      </c>
      <c r="B12539" s="188" t="s">
        <v>91</v>
      </c>
      <c r="C12539" s="188" t="s">
        <v>373</v>
      </c>
      <c r="D12539" s="188" t="s">
        <v>61</v>
      </c>
      <c r="E12539" s="246">
        <v>1.2416666666666667</v>
      </c>
      <c r="F12539" s="188">
        <v>7</v>
      </c>
      <c r="G12539" s="188">
        <v>16</v>
      </c>
      <c r="H12539" s="188">
        <v>0.438</v>
      </c>
      <c r="I12539" s="258">
        <v>1</v>
      </c>
      <c r="J12539" s="188">
        <v>5</v>
      </c>
      <c r="K12539" s="261">
        <v>0.2</v>
      </c>
      <c r="L12539" s="188">
        <v>2</v>
      </c>
      <c r="M12539" s="188">
        <v>3</v>
      </c>
      <c r="N12539" s="188">
        <v>0.66700000000000004</v>
      </c>
      <c r="O12539" s="188">
        <v>0</v>
      </c>
      <c r="P12539" s="188">
        <v>4</v>
      </c>
      <c r="Q12539" s="188">
        <v>4</v>
      </c>
      <c r="R12539" s="188">
        <v>2</v>
      </c>
      <c r="S12539" s="188">
        <v>0</v>
      </c>
      <c r="T12539" s="188">
        <v>0</v>
      </c>
      <c r="U12539" s="188">
        <v>0</v>
      </c>
      <c r="V12539" s="188">
        <v>0</v>
      </c>
      <c r="W12539" s="188">
        <v>17</v>
      </c>
      <c r="X12539" s="237" t="str">
        <f t="shared" si="2380"/>
        <v>Rodney Hood</v>
      </c>
      <c r="Y12539" s="237" t="str">
        <f t="shared" si="2381"/>
        <v>UTA</v>
      </c>
      <c r="Z12539" s="237" t="str">
        <f t="shared" si="2379"/>
        <v>SG</v>
      </c>
      <c r="AA12539" s="237">
        <f t="shared" si="2382"/>
        <v>24.8</v>
      </c>
      <c r="AB12539" s="237" t="str">
        <f t="shared" si="2383"/>
        <v>MIA</v>
      </c>
      <c r="AC12539" s="244">
        <v>43107</v>
      </c>
      <c r="AD12539" s="237" t="str">
        <f t="shared" si="2384"/>
        <v>A</v>
      </c>
      <c r="AE12539" s="245">
        <f t="shared" si="2385"/>
        <v>29.8</v>
      </c>
      <c r="AF12539" s="269">
        <f t="shared" si="2374"/>
        <v>0.1244355243351731</v>
      </c>
      <c r="AG12539" s="237" t="str">
        <f t="shared" si="2375"/>
        <v>Rodney Hood</v>
      </c>
      <c r="AH12539" s="269">
        <f t="shared" si="2376"/>
        <v>0.27404701942221227</v>
      </c>
      <c r="AI12539" s="188" t="b">
        <f t="shared" si="2377"/>
        <v>0</v>
      </c>
      <c r="AJ12539" s="188">
        <f t="shared" si="2378"/>
        <v>26</v>
      </c>
    </row>
    <row r="12540" spans="1:36" x14ac:dyDescent="0.2">
      <c r="A12540" s="188" t="s">
        <v>310</v>
      </c>
      <c r="B12540" s="188" t="s">
        <v>91</v>
      </c>
      <c r="C12540" s="188" t="s">
        <v>373</v>
      </c>
      <c r="D12540" s="188" t="s">
        <v>61</v>
      </c>
      <c r="E12540" s="246">
        <v>1.1965277777777776</v>
      </c>
      <c r="F12540" s="188">
        <v>4</v>
      </c>
      <c r="G12540" s="188">
        <v>4</v>
      </c>
      <c r="H12540" s="188">
        <v>1</v>
      </c>
      <c r="I12540" s="258">
        <v>1</v>
      </c>
      <c r="J12540" s="188">
        <v>1</v>
      </c>
      <c r="K12540" s="261">
        <v>1</v>
      </c>
      <c r="L12540" s="188">
        <v>4</v>
      </c>
      <c r="M12540" s="188">
        <v>4</v>
      </c>
      <c r="N12540" s="188">
        <v>1</v>
      </c>
      <c r="O12540" s="188">
        <v>2</v>
      </c>
      <c r="P12540" s="188">
        <v>4</v>
      </c>
      <c r="Q12540" s="188">
        <v>6</v>
      </c>
      <c r="R12540" s="188">
        <v>2</v>
      </c>
      <c r="S12540" s="188">
        <v>3</v>
      </c>
      <c r="T12540" s="188">
        <v>1</v>
      </c>
      <c r="U12540" s="188">
        <v>2</v>
      </c>
      <c r="V12540" s="188">
        <v>2</v>
      </c>
      <c r="W12540" s="188">
        <v>13</v>
      </c>
      <c r="X12540" s="237" t="str">
        <f t="shared" si="2380"/>
        <v>Thabo Sefolosha</v>
      </c>
      <c r="Y12540" s="237" t="str">
        <f t="shared" si="2381"/>
        <v>UTA</v>
      </c>
      <c r="Z12540" s="237" t="str">
        <f t="shared" si="2379"/>
        <v>SF</v>
      </c>
      <c r="AA12540" s="237">
        <f t="shared" si="2382"/>
        <v>33.200000000000003</v>
      </c>
      <c r="AB12540" s="237" t="str">
        <f t="shared" si="2383"/>
        <v>MIA</v>
      </c>
      <c r="AC12540" s="244">
        <v>43107</v>
      </c>
      <c r="AD12540" s="237" t="str">
        <f t="shared" si="2384"/>
        <v>A</v>
      </c>
      <c r="AE12540" s="245">
        <f t="shared" si="2385"/>
        <v>28.716666666666661</v>
      </c>
      <c r="AF12540" s="269">
        <f t="shared" si="2374"/>
        <v>0.16658304064224788</v>
      </c>
      <c r="AG12540" s="237" t="str">
        <f t="shared" si="2375"/>
        <v>Thabo Sefolosha</v>
      </c>
      <c r="AH12540" s="269">
        <f t="shared" si="2376"/>
        <v>0.12741517456531137</v>
      </c>
      <c r="AI12540" s="188" t="b">
        <f t="shared" si="2377"/>
        <v>0</v>
      </c>
      <c r="AJ12540" s="188">
        <f t="shared" si="2378"/>
        <v>36</v>
      </c>
    </row>
    <row r="12541" spans="1:36" x14ac:dyDescent="0.2">
      <c r="A12541" s="188" t="s">
        <v>151</v>
      </c>
      <c r="B12541" s="188" t="s">
        <v>91</v>
      </c>
      <c r="C12541" s="188" t="s">
        <v>373</v>
      </c>
      <c r="D12541" s="188" t="s">
        <v>61</v>
      </c>
      <c r="E12541" s="246">
        <v>1.3479166666666667</v>
      </c>
      <c r="F12541" s="188">
        <v>4</v>
      </c>
      <c r="G12541" s="188">
        <v>10</v>
      </c>
      <c r="H12541" s="188">
        <v>0.4</v>
      </c>
      <c r="I12541" s="258">
        <v>0</v>
      </c>
      <c r="J12541" s="188">
        <v>1</v>
      </c>
      <c r="K12541" s="261">
        <v>0</v>
      </c>
      <c r="L12541" s="188">
        <v>3</v>
      </c>
      <c r="M12541" s="188">
        <v>4</v>
      </c>
      <c r="N12541" s="188">
        <v>0.75</v>
      </c>
      <c r="O12541" s="188">
        <v>4</v>
      </c>
      <c r="P12541" s="188">
        <v>6</v>
      </c>
      <c r="Q12541" s="188">
        <v>10</v>
      </c>
      <c r="R12541" s="188">
        <v>0</v>
      </c>
      <c r="S12541" s="188">
        <v>1</v>
      </c>
      <c r="T12541" s="188">
        <v>1</v>
      </c>
      <c r="U12541" s="188">
        <v>1</v>
      </c>
      <c r="V12541" s="188">
        <v>2</v>
      </c>
      <c r="W12541" s="188">
        <v>11</v>
      </c>
      <c r="X12541" s="237" t="str">
        <f t="shared" si="2380"/>
        <v>Derrick Favors</v>
      </c>
      <c r="Y12541" s="237" t="str">
        <f t="shared" si="2381"/>
        <v>UTA</v>
      </c>
      <c r="Z12541" s="237" t="str">
        <f t="shared" si="2379"/>
        <v>PF</v>
      </c>
      <c r="AA12541" s="237">
        <f t="shared" si="2382"/>
        <v>28</v>
      </c>
      <c r="AB12541" s="237" t="str">
        <f t="shared" si="2383"/>
        <v>MIA</v>
      </c>
      <c r="AC12541" s="244">
        <v>43107</v>
      </c>
      <c r="AD12541" s="237" t="str">
        <f t="shared" si="2384"/>
        <v>A</v>
      </c>
      <c r="AE12541" s="245">
        <f t="shared" si="2385"/>
        <v>32.35</v>
      </c>
      <c r="AF12541" s="269">
        <f t="shared" si="2374"/>
        <v>0.14049172102358254</v>
      </c>
      <c r="AG12541" s="237" t="str">
        <f t="shared" si="2375"/>
        <v>Derrick Favors</v>
      </c>
      <c r="AH12541" s="269">
        <f t="shared" si="2376"/>
        <v>0.18598154395532654</v>
      </c>
      <c r="AI12541" s="188" t="b">
        <f t="shared" si="2377"/>
        <v>0</v>
      </c>
      <c r="AJ12541" s="188">
        <f t="shared" si="2378"/>
        <v>30.5</v>
      </c>
    </row>
    <row r="12542" spans="1:36" x14ac:dyDescent="0.2">
      <c r="A12542" s="188" t="s">
        <v>200</v>
      </c>
      <c r="B12542" s="188" t="s">
        <v>91</v>
      </c>
      <c r="C12542" s="188" t="s">
        <v>373</v>
      </c>
      <c r="D12542" s="188" t="s">
        <v>61</v>
      </c>
      <c r="E12542" s="246">
        <v>1.3499999999999999</v>
      </c>
      <c r="F12542" s="188">
        <v>3</v>
      </c>
      <c r="G12542" s="188">
        <v>8</v>
      </c>
      <c r="H12542" s="188">
        <v>0.375</v>
      </c>
      <c r="I12542" s="258">
        <v>3</v>
      </c>
      <c r="J12542" s="188">
        <v>7</v>
      </c>
      <c r="K12542" s="261">
        <v>0.42899999999999999</v>
      </c>
      <c r="L12542" s="188">
        <v>0</v>
      </c>
      <c r="M12542" s="188">
        <v>0</v>
      </c>
      <c r="O12542" s="188">
        <v>1</v>
      </c>
      <c r="P12542" s="188">
        <v>7</v>
      </c>
      <c r="Q12542" s="188">
        <v>8</v>
      </c>
      <c r="R12542" s="188">
        <v>1</v>
      </c>
      <c r="S12542" s="188">
        <v>1</v>
      </c>
      <c r="T12542" s="188">
        <v>1</v>
      </c>
      <c r="U12542" s="188">
        <v>3</v>
      </c>
      <c r="V12542" s="188">
        <v>2</v>
      </c>
      <c r="W12542" s="188">
        <v>9</v>
      </c>
      <c r="X12542" s="237" t="str">
        <f t="shared" si="2380"/>
        <v>Joe Ingles</v>
      </c>
      <c r="Y12542" s="237" t="str">
        <f t="shared" si="2381"/>
        <v>UTA</v>
      </c>
      <c r="Z12542" s="237" t="str">
        <f t="shared" si="2379"/>
        <v>SF</v>
      </c>
      <c r="AA12542" s="237">
        <f t="shared" si="2382"/>
        <v>23.1</v>
      </c>
      <c r="AB12542" s="237" t="str">
        <f t="shared" si="2383"/>
        <v>MIA</v>
      </c>
      <c r="AC12542" s="244">
        <v>43107</v>
      </c>
      <c r="AD12542" s="237" t="str">
        <f t="shared" si="2384"/>
        <v>A</v>
      </c>
      <c r="AE12542" s="245">
        <f t="shared" si="2385"/>
        <v>32.4</v>
      </c>
      <c r="AF12542" s="269">
        <f t="shared" si="2374"/>
        <v>0.11590566984445559</v>
      </c>
      <c r="AG12542" s="237" t="str">
        <f t="shared" si="2375"/>
        <v>Joe Ingles</v>
      </c>
      <c r="AH12542" s="269">
        <f t="shared" si="2376"/>
        <v>0.16008149603434477</v>
      </c>
      <c r="AI12542" s="188" t="b">
        <f t="shared" si="2377"/>
        <v>0</v>
      </c>
      <c r="AJ12542" s="188">
        <f t="shared" si="2378"/>
        <v>25.5</v>
      </c>
    </row>
    <row r="12543" spans="1:36" x14ac:dyDescent="0.2">
      <c r="A12543" s="188" t="s">
        <v>208</v>
      </c>
      <c r="B12543" s="188" t="s">
        <v>91</v>
      </c>
      <c r="C12543" s="188" t="s">
        <v>373</v>
      </c>
      <c r="D12543" s="188" t="s">
        <v>61</v>
      </c>
      <c r="E12543" s="247">
        <v>0.80347222222222225</v>
      </c>
      <c r="F12543" s="188">
        <v>4</v>
      </c>
      <c r="G12543" s="188">
        <v>8</v>
      </c>
      <c r="H12543" s="188">
        <v>0.5</v>
      </c>
      <c r="I12543" s="258">
        <v>1</v>
      </c>
      <c r="J12543" s="188">
        <v>3</v>
      </c>
      <c r="K12543" s="261">
        <v>0.33300000000000002</v>
      </c>
      <c r="L12543" s="188">
        <v>0</v>
      </c>
      <c r="M12543" s="188">
        <v>0</v>
      </c>
      <c r="O12543" s="188">
        <v>0</v>
      </c>
      <c r="P12543" s="188">
        <v>7</v>
      </c>
      <c r="Q12543" s="188">
        <v>7</v>
      </c>
      <c r="R12543" s="188">
        <v>1</v>
      </c>
      <c r="S12543" s="188">
        <v>0</v>
      </c>
      <c r="T12543" s="188">
        <v>1</v>
      </c>
      <c r="U12543" s="188">
        <v>2</v>
      </c>
      <c r="V12543" s="188">
        <v>1</v>
      </c>
      <c r="W12543" s="188">
        <v>9</v>
      </c>
      <c r="X12543" s="237" t="str">
        <f t="shared" si="2380"/>
        <v>Joe Johnson</v>
      </c>
      <c r="Y12543" s="237" t="str">
        <f t="shared" si="2381"/>
        <v>UTA</v>
      </c>
      <c r="Z12543" s="237" t="str">
        <f t="shared" si="2379"/>
        <v>SG</v>
      </c>
      <c r="AA12543" s="237">
        <f t="shared" si="2382"/>
        <v>19.899999999999999</v>
      </c>
      <c r="AB12543" s="237" t="str">
        <f t="shared" si="2383"/>
        <v>MIA</v>
      </c>
      <c r="AC12543" s="244">
        <v>43107</v>
      </c>
      <c r="AD12543" s="237" t="str">
        <f t="shared" si="2384"/>
        <v>A</v>
      </c>
      <c r="AE12543" s="245">
        <f t="shared" si="2385"/>
        <v>19.283333333333335</v>
      </c>
      <c r="AF12543" s="269">
        <f t="shared" si="2374"/>
        <v>9.9849473156046142E-2</v>
      </c>
      <c r="AG12543" s="237" t="str">
        <f t="shared" si="2375"/>
        <v>Joe Johnson</v>
      </c>
      <c r="AH12543" s="269">
        <f t="shared" si="2376"/>
        <v>0.24451829047754081</v>
      </c>
      <c r="AI12543" s="188" t="b">
        <f t="shared" si="2377"/>
        <v>0</v>
      </c>
      <c r="AJ12543" s="188">
        <f t="shared" si="2378"/>
        <v>21.25</v>
      </c>
    </row>
    <row r="12544" spans="1:36" x14ac:dyDescent="0.2">
      <c r="A12544" s="188" t="s">
        <v>496</v>
      </c>
      <c r="B12544" s="188" t="s">
        <v>91</v>
      </c>
      <c r="C12544" s="188" t="s">
        <v>373</v>
      </c>
      <c r="D12544" s="188" t="s">
        <v>61</v>
      </c>
      <c r="E12544" s="247">
        <v>0.64652777777777781</v>
      </c>
      <c r="F12544" s="188">
        <v>2</v>
      </c>
      <c r="G12544" s="188">
        <v>4</v>
      </c>
      <c r="H12544" s="188">
        <v>0.5</v>
      </c>
      <c r="I12544" s="258">
        <v>1</v>
      </c>
      <c r="J12544" s="188">
        <v>3</v>
      </c>
      <c r="K12544" s="261">
        <v>0.33300000000000002</v>
      </c>
      <c r="L12544" s="188">
        <v>4</v>
      </c>
      <c r="M12544" s="188">
        <v>4</v>
      </c>
      <c r="N12544" s="188">
        <v>1</v>
      </c>
      <c r="O12544" s="188">
        <v>0</v>
      </c>
      <c r="P12544" s="188">
        <v>0</v>
      </c>
      <c r="Q12544" s="188">
        <v>0</v>
      </c>
      <c r="R12544" s="188">
        <v>0</v>
      </c>
      <c r="S12544" s="188">
        <v>0</v>
      </c>
      <c r="T12544" s="188">
        <v>0</v>
      </c>
      <c r="U12544" s="188">
        <v>0</v>
      </c>
      <c r="V12544" s="188">
        <v>1</v>
      </c>
      <c r="W12544" s="188">
        <v>9</v>
      </c>
      <c r="X12544" s="237" t="str">
        <f t="shared" si="2380"/>
        <v>Alec Burks</v>
      </c>
      <c r="Y12544" s="237" t="str">
        <f t="shared" si="2381"/>
        <v>UTA</v>
      </c>
      <c r="Z12544" s="237" t="str">
        <f t="shared" si="2379"/>
        <v>SG</v>
      </c>
      <c r="AA12544" s="237">
        <f t="shared" si="2382"/>
        <v>9</v>
      </c>
      <c r="AB12544" s="237" t="str">
        <f t="shared" si="2383"/>
        <v>MIA</v>
      </c>
      <c r="AC12544" s="244">
        <v>43107</v>
      </c>
      <c r="AD12544" s="237" t="str">
        <f t="shared" si="2384"/>
        <v>A</v>
      </c>
      <c r="AE12544" s="245">
        <f t="shared" si="2385"/>
        <v>15.516666666666667</v>
      </c>
      <c r="AF12544" s="269">
        <f t="shared" si="2374"/>
        <v>4.5158053186151528E-2</v>
      </c>
      <c r="AG12544" s="237" t="str">
        <f t="shared" si="2375"/>
        <v>Alec Burks</v>
      </c>
      <c r="AH12544" s="269">
        <f t="shared" si="2376"/>
        <v>0.17503202294256551</v>
      </c>
      <c r="AI12544" s="188" t="b">
        <f t="shared" si="2377"/>
        <v>0</v>
      </c>
      <c r="AJ12544" s="188">
        <f t="shared" si="2378"/>
        <v>9</v>
      </c>
    </row>
    <row r="12545" spans="1:36" x14ac:dyDescent="0.2">
      <c r="A12545" s="188" t="s">
        <v>304</v>
      </c>
      <c r="B12545" s="188" t="s">
        <v>91</v>
      </c>
      <c r="C12545" s="188" t="s">
        <v>373</v>
      </c>
      <c r="D12545" s="188" t="s">
        <v>61</v>
      </c>
      <c r="E12545" s="246">
        <v>1.242361111111111</v>
      </c>
      <c r="F12545" s="188">
        <v>0</v>
      </c>
      <c r="G12545" s="188">
        <v>6</v>
      </c>
      <c r="H12545" s="188">
        <v>0</v>
      </c>
      <c r="I12545" s="258">
        <v>0</v>
      </c>
      <c r="J12545" s="188">
        <v>2</v>
      </c>
      <c r="K12545" s="261">
        <v>0</v>
      </c>
      <c r="L12545" s="188">
        <v>4</v>
      </c>
      <c r="M12545" s="188">
        <v>4</v>
      </c>
      <c r="N12545" s="188">
        <v>1</v>
      </c>
      <c r="O12545" s="188">
        <v>0</v>
      </c>
      <c r="P12545" s="188">
        <v>5</v>
      </c>
      <c r="Q12545" s="188">
        <v>5</v>
      </c>
      <c r="R12545" s="188">
        <v>6</v>
      </c>
      <c r="S12545" s="188">
        <v>0</v>
      </c>
      <c r="T12545" s="188">
        <v>0</v>
      </c>
      <c r="U12545" s="188">
        <v>2</v>
      </c>
      <c r="V12545" s="188">
        <v>3</v>
      </c>
      <c r="W12545" s="188">
        <v>4</v>
      </c>
      <c r="X12545" s="237" t="str">
        <f t="shared" si="2380"/>
        <v>Ricky Rubio</v>
      </c>
      <c r="Y12545" s="237" t="str">
        <f t="shared" si="2381"/>
        <v>UTA</v>
      </c>
      <c r="Z12545" s="237" t="str">
        <f t="shared" si="2379"/>
        <v>PG</v>
      </c>
      <c r="AA12545" s="237">
        <f t="shared" si="2382"/>
        <v>17</v>
      </c>
      <c r="AB12545" s="237" t="str">
        <f t="shared" si="2383"/>
        <v>MIA</v>
      </c>
      <c r="AC12545" s="244">
        <v>43107</v>
      </c>
      <c r="AD12545" s="237" t="str">
        <f t="shared" si="2384"/>
        <v>A</v>
      </c>
      <c r="AE12545" s="245">
        <f t="shared" si="2385"/>
        <v>29.816666666666663</v>
      </c>
      <c r="AF12545" s="269">
        <f t="shared" si="2374"/>
        <v>8.5298544907175103E-2</v>
      </c>
      <c r="AG12545" s="237" t="str">
        <f t="shared" si="2375"/>
        <v>Ricky Rubio</v>
      </c>
      <c r="AH12545" s="269">
        <f t="shared" si="2376"/>
        <v>0.15434202246648096</v>
      </c>
      <c r="AI12545" s="188" t="b">
        <f t="shared" si="2377"/>
        <v>0</v>
      </c>
      <c r="AJ12545" s="188">
        <f t="shared" si="2378"/>
        <v>21.25</v>
      </c>
    </row>
    <row r="12546" spans="1:36" x14ac:dyDescent="0.2">
      <c r="A12546" s="188" t="s">
        <v>579</v>
      </c>
      <c r="B12546" s="188" t="s">
        <v>91</v>
      </c>
      <c r="C12546" s="188" t="s">
        <v>373</v>
      </c>
      <c r="D12546" s="188" t="s">
        <v>61</v>
      </c>
      <c r="E12546" s="247">
        <v>0.65208333333333335</v>
      </c>
      <c r="F12546" s="188">
        <v>1</v>
      </c>
      <c r="G12546" s="188">
        <v>1</v>
      </c>
      <c r="H12546" s="188">
        <v>1</v>
      </c>
      <c r="I12546" s="258">
        <v>0</v>
      </c>
      <c r="J12546" s="188">
        <v>0</v>
      </c>
      <c r="K12546" s="261"/>
      <c r="L12546" s="188">
        <v>1</v>
      </c>
      <c r="M12546" s="188">
        <v>1</v>
      </c>
      <c r="N12546" s="188">
        <v>1</v>
      </c>
      <c r="O12546" s="188">
        <v>1</v>
      </c>
      <c r="P12546" s="188">
        <v>1</v>
      </c>
      <c r="Q12546" s="188">
        <v>2</v>
      </c>
      <c r="R12546" s="188">
        <v>0</v>
      </c>
      <c r="S12546" s="188">
        <v>0</v>
      </c>
      <c r="T12546" s="188">
        <v>1</v>
      </c>
      <c r="U12546" s="188">
        <v>0</v>
      </c>
      <c r="V12546" s="188">
        <v>2</v>
      </c>
      <c r="W12546" s="188">
        <v>3</v>
      </c>
      <c r="X12546" s="237" t="str">
        <f t="shared" si="2380"/>
        <v>Ekpe Udoh</v>
      </c>
      <c r="Y12546" s="237" t="str">
        <f t="shared" si="2381"/>
        <v>UTA</v>
      </c>
      <c r="Z12546" s="237" t="str">
        <f t="shared" si="2379"/>
        <v>PF</v>
      </c>
      <c r="AA12546" s="237">
        <f t="shared" si="2382"/>
        <v>8.4</v>
      </c>
      <c r="AB12546" s="237" t="str">
        <f t="shared" si="2383"/>
        <v>MIA</v>
      </c>
      <c r="AC12546" s="244">
        <v>43107</v>
      </c>
      <c r="AD12546" s="237" t="str">
        <f t="shared" si="2384"/>
        <v>A</v>
      </c>
      <c r="AE12546" s="245">
        <f t="shared" si="2385"/>
        <v>15.65</v>
      </c>
      <c r="AF12546" s="269">
        <f t="shared" ref="AF12546:AF12609" si="2386">AA12546/SUMIFS(AA:AA,Y:Y,Y12546,AC:AC,AC12546)</f>
        <v>4.2147516307074764E-2</v>
      </c>
      <c r="AG12546" s="237" t="str">
        <f t="shared" ref="AG12546:AG12609" si="2387">X12546</f>
        <v>Ekpe Udoh</v>
      </c>
      <c r="AH12546" s="269">
        <f t="shared" ref="AH12546:AH12609" si="2388">(G12546+(0.44*M12546)+U12546)*(SUMIFS(AE:AE,AC:AC,AC12546,Y:Y,Y12546)/5)/(AE12546*(SUMIFS(G:G,AC:AC,AC12546,Y:Y,Y12546)+(0.44*SUMIFS(M:M,AC:AC,AC12546,Y:Y,Y12546))+SUMIFS(U:U,AC:AC,AC12546,Y:Y,Y12546)))</f>
        <v>4.338520057495434E-2</v>
      </c>
      <c r="AI12546" s="188" t="b">
        <f t="shared" si="2377"/>
        <v>0</v>
      </c>
      <c r="AJ12546" s="188">
        <f t="shared" si="2378"/>
        <v>8.5</v>
      </c>
    </row>
    <row r="12547" spans="1:36" x14ac:dyDescent="0.2">
      <c r="A12547" s="188" t="s">
        <v>210</v>
      </c>
      <c r="B12547" s="188" t="s">
        <v>61</v>
      </c>
      <c r="D12547" s="188" t="s">
        <v>91</v>
      </c>
      <c r="E12547" s="246">
        <v>1.434722222222222</v>
      </c>
      <c r="F12547" s="188">
        <v>7</v>
      </c>
      <c r="G12547" s="188">
        <v>13</v>
      </c>
      <c r="H12547" s="188">
        <v>0.53800000000000003</v>
      </c>
      <c r="I12547" s="258">
        <v>2</v>
      </c>
      <c r="J12547" s="188">
        <v>6</v>
      </c>
      <c r="K12547" s="261">
        <v>0.33300000000000002</v>
      </c>
      <c r="L12547" s="188">
        <v>0</v>
      </c>
      <c r="M12547" s="188">
        <v>0</v>
      </c>
      <c r="O12547" s="188">
        <v>0</v>
      </c>
      <c r="P12547" s="188">
        <v>2</v>
      </c>
      <c r="Q12547" s="188">
        <v>2</v>
      </c>
      <c r="R12547" s="188">
        <v>2</v>
      </c>
      <c r="S12547" s="188">
        <v>0</v>
      </c>
      <c r="T12547" s="188">
        <v>0</v>
      </c>
      <c r="U12547" s="188">
        <v>0</v>
      </c>
      <c r="V12547" s="188">
        <v>2</v>
      </c>
      <c r="W12547" s="188">
        <v>16</v>
      </c>
      <c r="X12547" s="237" t="str">
        <f t="shared" si="2380"/>
        <v>Tyler Johnson</v>
      </c>
      <c r="Y12547" s="237" t="str">
        <f t="shared" si="2381"/>
        <v>MIA</v>
      </c>
      <c r="Z12547" s="237" t="str">
        <f t="shared" si="2379"/>
        <v>SG</v>
      </c>
      <c r="AA12547" s="237">
        <f t="shared" si="2382"/>
        <v>21.4</v>
      </c>
      <c r="AB12547" s="237" t="str">
        <f t="shared" si="2383"/>
        <v>UTA</v>
      </c>
      <c r="AC12547" s="244">
        <v>43107</v>
      </c>
      <c r="AD12547" s="237" t="str">
        <f t="shared" si="2384"/>
        <v>H</v>
      </c>
      <c r="AE12547" s="245">
        <f t="shared" si="2385"/>
        <v>34.43333333333333</v>
      </c>
      <c r="AF12547" s="269">
        <f t="shared" si="2386"/>
        <v>0.10343160947317545</v>
      </c>
      <c r="AG12547" s="237" t="str">
        <f t="shared" si="2387"/>
        <v>Tyler Johnson</v>
      </c>
      <c r="AH12547" s="269">
        <f t="shared" si="2388"/>
        <v>0.18158291413417349</v>
      </c>
      <c r="AI12547" s="188" t="b">
        <f t="shared" ref="AI12547:AI12610" si="2389">IF((IF(W12547&gt;=10,1,0)+IF(Q12547&gt;=10,1,0)+IF(R12547&gt;=10,1,0)+IF(S12547&gt;=10,1,0)+IF(T12547&gt;=10,1,0))&gt;=3,TRUE,FALSE)</f>
        <v>0</v>
      </c>
      <c r="AJ12547" s="188">
        <f t="shared" ref="AJ12547:AJ12610" si="2390">W12547+(O12547*1.75)+(P12547*1.25)+(R12547*2)+(2.5*T12547)+(3*S12547)-(0.5*U12547)+(AI12547*16.75)</f>
        <v>22.5</v>
      </c>
    </row>
    <row r="12548" spans="1:36" x14ac:dyDescent="0.2">
      <c r="A12548" s="188" t="s">
        <v>140</v>
      </c>
      <c r="B12548" s="188" t="s">
        <v>61</v>
      </c>
      <c r="D12548" s="188" t="s">
        <v>91</v>
      </c>
      <c r="E12548" s="246">
        <v>1.4020833333333333</v>
      </c>
      <c r="F12548" s="188">
        <v>6</v>
      </c>
      <c r="G12548" s="188">
        <v>18</v>
      </c>
      <c r="H12548" s="188">
        <v>0.33300000000000002</v>
      </c>
      <c r="I12548" s="258">
        <v>1</v>
      </c>
      <c r="J12548" s="188">
        <v>6</v>
      </c>
      <c r="K12548" s="261">
        <v>0.16700000000000001</v>
      </c>
      <c r="L12548" s="188">
        <v>3</v>
      </c>
      <c r="M12548" s="188">
        <v>3</v>
      </c>
      <c r="N12548" s="188">
        <v>1</v>
      </c>
      <c r="O12548" s="188">
        <v>0</v>
      </c>
      <c r="P12548" s="188">
        <v>3</v>
      </c>
      <c r="Q12548" s="188">
        <v>3</v>
      </c>
      <c r="R12548" s="188">
        <v>6</v>
      </c>
      <c r="S12548" s="188">
        <v>1</v>
      </c>
      <c r="T12548" s="188">
        <v>0</v>
      </c>
      <c r="U12548" s="188">
        <v>3</v>
      </c>
      <c r="V12548" s="188">
        <v>2</v>
      </c>
      <c r="W12548" s="188">
        <v>16</v>
      </c>
      <c r="X12548" s="237" t="str">
        <f t="shared" si="2380"/>
        <v>Goran Dragic</v>
      </c>
      <c r="Y12548" s="237" t="str">
        <f t="shared" si="2381"/>
        <v>MIA</v>
      </c>
      <c r="Z12548" s="237" t="str">
        <f t="shared" si="2379"/>
        <v>PG</v>
      </c>
      <c r="AA12548" s="237">
        <f t="shared" si="2382"/>
        <v>28.6</v>
      </c>
      <c r="AB12548" s="237" t="str">
        <f t="shared" si="2383"/>
        <v>UTA</v>
      </c>
      <c r="AC12548" s="244">
        <v>43107</v>
      </c>
      <c r="AD12548" s="237" t="str">
        <f t="shared" si="2384"/>
        <v>H</v>
      </c>
      <c r="AE12548" s="245">
        <f t="shared" si="2385"/>
        <v>33.65</v>
      </c>
      <c r="AF12548" s="269">
        <f t="shared" si="2386"/>
        <v>0.13823102948284197</v>
      </c>
      <c r="AG12548" s="237" t="str">
        <f t="shared" si="2387"/>
        <v>Goran Dragic</v>
      </c>
      <c r="AH12548" s="269">
        <f t="shared" si="2388"/>
        <v>0.31902140089986813</v>
      </c>
      <c r="AI12548" s="188" t="b">
        <f t="shared" si="2389"/>
        <v>0</v>
      </c>
      <c r="AJ12548" s="188">
        <f t="shared" si="2390"/>
        <v>33.25</v>
      </c>
    </row>
    <row r="12549" spans="1:36" x14ac:dyDescent="0.2">
      <c r="A12549" s="188" t="s">
        <v>455</v>
      </c>
      <c r="B12549" s="188" t="s">
        <v>61</v>
      </c>
      <c r="D12549" s="188" t="s">
        <v>91</v>
      </c>
      <c r="E12549" s="246">
        <v>1.5374999999999999</v>
      </c>
      <c r="F12549" s="188">
        <v>6</v>
      </c>
      <c r="G12549" s="188">
        <v>11</v>
      </c>
      <c r="H12549" s="188">
        <v>0.54500000000000004</v>
      </c>
      <c r="I12549" s="258">
        <v>0</v>
      </c>
      <c r="J12549" s="188">
        <v>3</v>
      </c>
      <c r="K12549" s="261">
        <v>0</v>
      </c>
      <c r="L12549" s="188">
        <v>2</v>
      </c>
      <c r="M12549" s="188">
        <v>4</v>
      </c>
      <c r="N12549" s="188">
        <v>0.5</v>
      </c>
      <c r="O12549" s="188">
        <v>1</v>
      </c>
      <c r="P12549" s="188">
        <v>2</v>
      </c>
      <c r="Q12549" s="188">
        <v>3</v>
      </c>
      <c r="R12549" s="188">
        <v>7</v>
      </c>
      <c r="S12549" s="188">
        <v>2</v>
      </c>
      <c r="T12549" s="188">
        <v>2</v>
      </c>
      <c r="U12549" s="188">
        <v>1</v>
      </c>
      <c r="V12549" s="188">
        <v>0</v>
      </c>
      <c r="W12549" s="188">
        <v>14</v>
      </c>
      <c r="X12549" s="237" t="str">
        <f t="shared" si="2380"/>
        <v>Josh Richardson</v>
      </c>
      <c r="Y12549" s="237" t="str">
        <f t="shared" si="2381"/>
        <v>MIA</v>
      </c>
      <c r="Z12549" s="237" t="str">
        <f t="shared" si="2379"/>
        <v>SG</v>
      </c>
      <c r="AA12549" s="237">
        <f t="shared" si="2382"/>
        <v>39.1</v>
      </c>
      <c r="AB12549" s="237" t="str">
        <f t="shared" si="2383"/>
        <v>UTA</v>
      </c>
      <c r="AC12549" s="244">
        <v>43107</v>
      </c>
      <c r="AD12549" s="237" t="str">
        <f t="shared" si="2384"/>
        <v>H</v>
      </c>
      <c r="AE12549" s="245">
        <f t="shared" si="2385"/>
        <v>36.9</v>
      </c>
      <c r="AF12549" s="269">
        <f t="shared" si="2386"/>
        <v>0.18898018366360564</v>
      </c>
      <c r="AG12549" s="237" t="str">
        <f t="shared" si="2387"/>
        <v>Josh Richardson</v>
      </c>
      <c r="AH12549" s="269">
        <f t="shared" si="2388"/>
        <v>0.17935057106082083</v>
      </c>
      <c r="AI12549" s="188" t="b">
        <f t="shared" si="2389"/>
        <v>0</v>
      </c>
      <c r="AJ12549" s="188">
        <f t="shared" si="2390"/>
        <v>42.75</v>
      </c>
    </row>
    <row r="12550" spans="1:36" x14ac:dyDescent="0.2">
      <c r="A12550" s="188" t="s">
        <v>350</v>
      </c>
      <c r="B12550" s="188" t="s">
        <v>61</v>
      </c>
      <c r="D12550" s="188" t="s">
        <v>91</v>
      </c>
      <c r="E12550" s="246">
        <v>1.0729166666666667</v>
      </c>
      <c r="F12550" s="188">
        <v>5</v>
      </c>
      <c r="G12550" s="188">
        <v>11</v>
      </c>
      <c r="H12550" s="188">
        <v>0.45500000000000002</v>
      </c>
      <c r="I12550" s="258">
        <v>0</v>
      </c>
      <c r="J12550" s="188">
        <v>0</v>
      </c>
      <c r="K12550" s="261"/>
      <c r="L12550" s="188">
        <v>4</v>
      </c>
      <c r="M12550" s="188">
        <v>4</v>
      </c>
      <c r="N12550" s="188">
        <v>1</v>
      </c>
      <c r="O12550" s="188">
        <v>4</v>
      </c>
      <c r="P12550" s="188">
        <v>6</v>
      </c>
      <c r="Q12550" s="188">
        <v>10</v>
      </c>
      <c r="R12550" s="188">
        <v>1</v>
      </c>
      <c r="S12550" s="188">
        <v>0</v>
      </c>
      <c r="T12550" s="188">
        <v>4</v>
      </c>
      <c r="U12550" s="188">
        <v>0</v>
      </c>
      <c r="V12550" s="188">
        <v>0</v>
      </c>
      <c r="W12550" s="188">
        <v>14</v>
      </c>
      <c r="X12550" s="237" t="str">
        <f t="shared" si="2380"/>
        <v>Hassan Whiteside</v>
      </c>
      <c r="Y12550" s="237" t="str">
        <f t="shared" si="2381"/>
        <v>MIA</v>
      </c>
      <c r="Z12550" s="237" t="str">
        <f t="shared" si="2379"/>
        <v>C</v>
      </c>
      <c r="AA12550" s="237">
        <f t="shared" si="2382"/>
        <v>39.5</v>
      </c>
      <c r="AB12550" s="237" t="str">
        <f t="shared" si="2383"/>
        <v>UTA</v>
      </c>
      <c r="AC12550" s="244">
        <v>43107</v>
      </c>
      <c r="AD12550" s="237" t="str">
        <f t="shared" si="2384"/>
        <v>H</v>
      </c>
      <c r="AE12550" s="245">
        <f t="shared" si="2385"/>
        <v>25.75</v>
      </c>
      <c r="AF12550" s="269">
        <f t="shared" si="2386"/>
        <v>0.19091348477525377</v>
      </c>
      <c r="AG12550" s="237" t="str">
        <f t="shared" si="2387"/>
        <v>Hassan Whiteside</v>
      </c>
      <c r="AH12550" s="269">
        <f t="shared" si="2388"/>
        <v>0.23833297663287742</v>
      </c>
      <c r="AI12550" s="188" t="b">
        <f t="shared" si="2389"/>
        <v>0</v>
      </c>
      <c r="AJ12550" s="188">
        <f t="shared" si="2390"/>
        <v>40.5</v>
      </c>
    </row>
    <row r="12551" spans="1:36" x14ac:dyDescent="0.2">
      <c r="A12551" s="188" t="s">
        <v>207</v>
      </c>
      <c r="B12551" s="188" t="s">
        <v>61</v>
      </c>
      <c r="D12551" s="188" t="s">
        <v>91</v>
      </c>
      <c r="E12551" s="246">
        <v>1.1041666666666667</v>
      </c>
      <c r="F12551" s="188">
        <v>6</v>
      </c>
      <c r="G12551" s="188">
        <v>12</v>
      </c>
      <c r="H12551" s="188">
        <v>0.5</v>
      </c>
      <c r="I12551" s="258">
        <v>1</v>
      </c>
      <c r="J12551" s="188">
        <v>4</v>
      </c>
      <c r="K12551" s="261">
        <v>0.25</v>
      </c>
      <c r="L12551" s="188">
        <v>0</v>
      </c>
      <c r="M12551" s="188">
        <v>0</v>
      </c>
      <c r="O12551" s="188">
        <v>1</v>
      </c>
      <c r="P12551" s="188">
        <v>10</v>
      </c>
      <c r="Q12551" s="188">
        <v>11</v>
      </c>
      <c r="R12551" s="188">
        <v>3</v>
      </c>
      <c r="S12551" s="188">
        <v>0</v>
      </c>
      <c r="T12551" s="188">
        <v>0</v>
      </c>
      <c r="U12551" s="188">
        <v>1</v>
      </c>
      <c r="V12551" s="188">
        <v>2</v>
      </c>
      <c r="W12551" s="188">
        <v>13</v>
      </c>
      <c r="X12551" s="237" t="str">
        <f t="shared" si="2380"/>
        <v>James Johnson</v>
      </c>
      <c r="Y12551" s="237" t="str">
        <f t="shared" si="2381"/>
        <v>MIA</v>
      </c>
      <c r="Z12551" s="237" t="str">
        <f t="shared" si="2379"/>
        <v>PF</v>
      </c>
      <c r="AA12551" s="237">
        <f t="shared" si="2382"/>
        <v>29.7</v>
      </c>
      <c r="AB12551" s="237" t="str">
        <f t="shared" si="2383"/>
        <v>UTA</v>
      </c>
      <c r="AC12551" s="244">
        <v>43107</v>
      </c>
      <c r="AD12551" s="237" t="str">
        <f t="shared" si="2384"/>
        <v>H</v>
      </c>
      <c r="AE12551" s="245">
        <f t="shared" si="2385"/>
        <v>26.5</v>
      </c>
      <c r="AF12551" s="269">
        <f t="shared" si="2386"/>
        <v>0.14354760753987436</v>
      </c>
      <c r="AG12551" s="237" t="str">
        <f t="shared" si="2387"/>
        <v>James Johnson</v>
      </c>
      <c r="AH12551" s="269">
        <f t="shared" si="2388"/>
        <v>0.23594358528377513</v>
      </c>
      <c r="AI12551" s="188" t="b">
        <f t="shared" si="2389"/>
        <v>0</v>
      </c>
      <c r="AJ12551" s="188">
        <f t="shared" si="2390"/>
        <v>32.75</v>
      </c>
    </row>
    <row r="12552" spans="1:36" x14ac:dyDescent="0.2">
      <c r="A12552" s="188" t="s">
        <v>470</v>
      </c>
      <c r="B12552" s="188" t="s">
        <v>61</v>
      </c>
      <c r="D12552" s="188" t="s">
        <v>91</v>
      </c>
      <c r="E12552" s="246">
        <v>1.3472222222222223</v>
      </c>
      <c r="F12552" s="188">
        <v>4</v>
      </c>
      <c r="G12552" s="188">
        <v>8</v>
      </c>
      <c r="H12552" s="188">
        <v>0.5</v>
      </c>
      <c r="I12552" s="258">
        <v>1</v>
      </c>
      <c r="J12552" s="188">
        <v>3</v>
      </c>
      <c r="K12552" s="261">
        <v>0.33300000000000002</v>
      </c>
      <c r="L12552" s="188">
        <v>3</v>
      </c>
      <c r="M12552" s="188">
        <v>4</v>
      </c>
      <c r="N12552" s="188">
        <v>0.75</v>
      </c>
      <c r="O12552" s="188">
        <v>1</v>
      </c>
      <c r="P12552" s="188">
        <v>1</v>
      </c>
      <c r="Q12552" s="188">
        <v>2</v>
      </c>
      <c r="R12552" s="188">
        <v>2</v>
      </c>
      <c r="S12552" s="188">
        <v>1</v>
      </c>
      <c r="T12552" s="188">
        <v>0</v>
      </c>
      <c r="U12552" s="188">
        <v>1</v>
      </c>
      <c r="V12552" s="188">
        <v>4</v>
      </c>
      <c r="W12552" s="188">
        <v>12</v>
      </c>
      <c r="X12552" s="237" t="str">
        <f t="shared" si="2380"/>
        <v>Kelly Olynyk</v>
      </c>
      <c r="Y12552" s="237" t="str">
        <f t="shared" si="2381"/>
        <v>MIA</v>
      </c>
      <c r="Z12552" s="237" t="str">
        <f t="shared" si="2379"/>
        <v>C</v>
      </c>
      <c r="AA12552" s="237">
        <f t="shared" si="2382"/>
        <v>19.399999999999999</v>
      </c>
      <c r="AB12552" s="237" t="str">
        <f t="shared" si="2383"/>
        <v>UTA</v>
      </c>
      <c r="AC12552" s="244">
        <v>43107</v>
      </c>
      <c r="AD12552" s="237" t="str">
        <f t="shared" si="2384"/>
        <v>H</v>
      </c>
      <c r="AE12552" s="245">
        <f t="shared" si="2385"/>
        <v>32.333333333333336</v>
      </c>
      <c r="AF12552" s="269">
        <f t="shared" si="2386"/>
        <v>9.3765103914934755E-2</v>
      </c>
      <c r="AG12552" s="237" t="str">
        <f t="shared" si="2387"/>
        <v>Kelly Olynyk</v>
      </c>
      <c r="AH12552" s="269">
        <f t="shared" si="2388"/>
        <v>0.16005619486395473</v>
      </c>
      <c r="AI12552" s="188" t="b">
        <f t="shared" si="2389"/>
        <v>0</v>
      </c>
      <c r="AJ12552" s="188">
        <f t="shared" si="2390"/>
        <v>21.5</v>
      </c>
    </row>
    <row r="12553" spans="1:36" x14ac:dyDescent="0.2">
      <c r="A12553" s="188" t="s">
        <v>489</v>
      </c>
      <c r="B12553" s="188" t="s">
        <v>61</v>
      </c>
      <c r="D12553" s="188" t="s">
        <v>91</v>
      </c>
      <c r="E12553" s="246">
        <v>1.3</v>
      </c>
      <c r="F12553" s="188">
        <v>3</v>
      </c>
      <c r="G12553" s="188">
        <v>7</v>
      </c>
      <c r="H12553" s="188">
        <v>0.42899999999999999</v>
      </c>
      <c r="I12553" s="258">
        <v>3</v>
      </c>
      <c r="J12553" s="188">
        <v>6</v>
      </c>
      <c r="K12553" s="261">
        <v>0.5</v>
      </c>
      <c r="L12553" s="188">
        <v>0</v>
      </c>
      <c r="M12553" s="188">
        <v>0</v>
      </c>
      <c r="O12553" s="188">
        <v>0</v>
      </c>
      <c r="P12553" s="188">
        <v>3</v>
      </c>
      <c r="Q12553" s="188">
        <v>3</v>
      </c>
      <c r="R12553" s="188">
        <v>0</v>
      </c>
      <c r="S12553" s="188">
        <v>2</v>
      </c>
      <c r="T12553" s="188">
        <v>0</v>
      </c>
      <c r="U12553" s="188">
        <v>1</v>
      </c>
      <c r="V12553" s="188">
        <v>2</v>
      </c>
      <c r="W12553" s="188">
        <v>9</v>
      </c>
      <c r="X12553" s="237" t="str">
        <f t="shared" si="2380"/>
        <v>Wayne Ellington</v>
      </c>
      <c r="Y12553" s="237" t="str">
        <f t="shared" si="2381"/>
        <v>MIA</v>
      </c>
      <c r="Z12553" s="237" t="str">
        <f t="shared" si="2379"/>
        <v>SG</v>
      </c>
      <c r="AA12553" s="237">
        <f t="shared" si="2382"/>
        <v>17.600000000000001</v>
      </c>
      <c r="AB12553" s="237" t="str">
        <f t="shared" si="2383"/>
        <v>UTA</v>
      </c>
      <c r="AC12553" s="244">
        <v>43107</v>
      </c>
      <c r="AD12553" s="237" t="str">
        <f t="shared" si="2384"/>
        <v>H</v>
      </c>
      <c r="AE12553" s="245">
        <f t="shared" si="2385"/>
        <v>31.200000000000003</v>
      </c>
      <c r="AF12553" s="269">
        <f t="shared" si="2386"/>
        <v>8.506524891251814E-2</v>
      </c>
      <c r="AG12553" s="237" t="str">
        <f t="shared" si="2387"/>
        <v>Wayne Ellington</v>
      </c>
      <c r="AH12553" s="269">
        <f t="shared" si="2388"/>
        <v>0.12332357021735778</v>
      </c>
      <c r="AI12553" s="188" t="b">
        <f t="shared" si="2389"/>
        <v>0</v>
      </c>
      <c r="AJ12553" s="188">
        <f t="shared" si="2390"/>
        <v>18.25</v>
      </c>
    </row>
    <row r="12554" spans="1:36" x14ac:dyDescent="0.2">
      <c r="A12554" s="188" t="s">
        <v>506</v>
      </c>
      <c r="B12554" s="188" t="s">
        <v>61</v>
      </c>
      <c r="D12554" s="188" t="s">
        <v>91</v>
      </c>
      <c r="E12554" s="247">
        <v>0.49722222222222223</v>
      </c>
      <c r="F12554" s="188">
        <v>2</v>
      </c>
      <c r="G12554" s="188">
        <v>2</v>
      </c>
      <c r="H12554" s="188">
        <v>1</v>
      </c>
      <c r="I12554" s="258">
        <v>1</v>
      </c>
      <c r="J12554" s="188">
        <v>1</v>
      </c>
      <c r="K12554" s="261">
        <v>1</v>
      </c>
      <c r="L12554" s="188">
        <v>0</v>
      </c>
      <c r="M12554" s="188">
        <v>2</v>
      </c>
      <c r="N12554" s="188">
        <v>0</v>
      </c>
      <c r="O12554" s="188">
        <v>0</v>
      </c>
      <c r="P12554" s="188">
        <v>1</v>
      </c>
      <c r="Q12554" s="188">
        <v>1</v>
      </c>
      <c r="R12554" s="188">
        <v>0</v>
      </c>
      <c r="S12554" s="188">
        <v>0</v>
      </c>
      <c r="T12554" s="188">
        <v>0</v>
      </c>
      <c r="U12554" s="188">
        <v>0</v>
      </c>
      <c r="V12554" s="188">
        <v>3</v>
      </c>
      <c r="W12554" s="188">
        <v>5</v>
      </c>
      <c r="X12554" s="237" t="str">
        <f t="shared" si="2380"/>
        <v>Derrick Jones</v>
      </c>
      <c r="Y12554" s="237" t="str">
        <f t="shared" si="2381"/>
        <v>MIA</v>
      </c>
      <c r="Z12554" s="237" t="str">
        <f t="shared" si="2379"/>
        <v>SF</v>
      </c>
      <c r="AA12554" s="237">
        <f t="shared" si="2382"/>
        <v>6.2</v>
      </c>
      <c r="AB12554" s="237" t="str">
        <f t="shared" si="2383"/>
        <v>UTA</v>
      </c>
      <c r="AC12554" s="244">
        <v>43107</v>
      </c>
      <c r="AD12554" s="237" t="str">
        <f t="shared" si="2384"/>
        <v>H</v>
      </c>
      <c r="AE12554" s="245">
        <f t="shared" si="2385"/>
        <v>11.933333333333334</v>
      </c>
      <c r="AF12554" s="269">
        <f t="shared" si="2386"/>
        <v>2.996616723054616E-2</v>
      </c>
      <c r="AG12554" s="237" t="str">
        <f t="shared" si="2387"/>
        <v>Derrick Jones</v>
      </c>
      <c r="AH12554" s="269">
        <f t="shared" si="2388"/>
        <v>0.1160757268727399</v>
      </c>
      <c r="AI12554" s="188" t="b">
        <f t="shared" si="2389"/>
        <v>0</v>
      </c>
      <c r="AJ12554" s="188">
        <f t="shared" si="2390"/>
        <v>6.25</v>
      </c>
    </row>
    <row r="12555" spans="1:36" x14ac:dyDescent="0.2">
      <c r="A12555" s="188" t="s">
        <v>568</v>
      </c>
      <c r="B12555" s="188" t="s">
        <v>61</v>
      </c>
      <c r="D12555" s="188" t="s">
        <v>91</v>
      </c>
      <c r="E12555" s="247">
        <v>0.30416666666666664</v>
      </c>
      <c r="F12555" s="188">
        <v>1</v>
      </c>
      <c r="G12555" s="188">
        <v>1</v>
      </c>
      <c r="H12555" s="188">
        <v>1</v>
      </c>
      <c r="I12555" s="258">
        <v>0</v>
      </c>
      <c r="J12555" s="188">
        <v>0</v>
      </c>
      <c r="K12555" s="261"/>
      <c r="L12555" s="188">
        <v>2</v>
      </c>
      <c r="M12555" s="188">
        <v>3</v>
      </c>
      <c r="N12555" s="188">
        <v>0.66700000000000004</v>
      </c>
      <c r="O12555" s="188">
        <v>1</v>
      </c>
      <c r="P12555" s="188">
        <v>1</v>
      </c>
      <c r="Q12555" s="188">
        <v>2</v>
      </c>
      <c r="R12555" s="188">
        <v>0</v>
      </c>
      <c r="S12555" s="188">
        <v>0</v>
      </c>
      <c r="T12555" s="188">
        <v>0</v>
      </c>
      <c r="U12555" s="188">
        <v>1</v>
      </c>
      <c r="V12555" s="188">
        <v>1</v>
      </c>
      <c r="W12555" s="188">
        <v>4</v>
      </c>
      <c r="X12555" s="237" t="str">
        <f t="shared" si="2380"/>
        <v>Bam Adebayo</v>
      </c>
      <c r="Y12555" s="237" t="str">
        <f t="shared" si="2381"/>
        <v>MIA</v>
      </c>
      <c r="Z12555" s="237" t="str">
        <f t="shared" si="2379"/>
        <v>PF</v>
      </c>
      <c r="AA12555" s="237">
        <f t="shared" si="2382"/>
        <v>5.4</v>
      </c>
      <c r="AB12555" s="237" t="str">
        <f t="shared" si="2383"/>
        <v>UTA</v>
      </c>
      <c r="AC12555" s="244">
        <v>43107</v>
      </c>
      <c r="AD12555" s="237" t="str">
        <f t="shared" si="2384"/>
        <v>H</v>
      </c>
      <c r="AE12555" s="245">
        <f t="shared" si="2385"/>
        <v>7.2999999999999989</v>
      </c>
      <c r="AF12555" s="269">
        <f t="shared" si="2386"/>
        <v>2.6099565007249883E-2</v>
      </c>
      <c r="AG12555" s="237" t="str">
        <f t="shared" si="2387"/>
        <v>Bam Adebayo</v>
      </c>
      <c r="AH12555" s="269">
        <f t="shared" si="2388"/>
        <v>0.21873884755813003</v>
      </c>
      <c r="AI12555" s="188" t="b">
        <f t="shared" si="2389"/>
        <v>0</v>
      </c>
      <c r="AJ12555" s="188">
        <f t="shared" si="2390"/>
        <v>6.5</v>
      </c>
    </row>
    <row r="12556" spans="1:36" x14ac:dyDescent="0.2">
      <c r="A12556" s="188" t="s">
        <v>348</v>
      </c>
      <c r="B12556" s="188" t="s">
        <v>29</v>
      </c>
      <c r="C12556" s="188" t="s">
        <v>373</v>
      </c>
      <c r="D12556" s="188" t="s">
        <v>64</v>
      </c>
      <c r="E12556" s="246">
        <v>1.4048611111111111</v>
      </c>
      <c r="F12556" s="188">
        <v>11</v>
      </c>
      <c r="G12556" s="188">
        <v>21</v>
      </c>
      <c r="H12556" s="188">
        <v>0.52400000000000002</v>
      </c>
      <c r="I12556" s="258">
        <v>1</v>
      </c>
      <c r="J12556" s="188">
        <v>1</v>
      </c>
      <c r="K12556" s="261">
        <v>1</v>
      </c>
      <c r="L12556" s="188">
        <v>3</v>
      </c>
      <c r="M12556" s="188">
        <v>7</v>
      </c>
      <c r="N12556" s="188">
        <v>0.42899999999999999</v>
      </c>
      <c r="O12556" s="188">
        <v>3</v>
      </c>
      <c r="P12556" s="188">
        <v>7</v>
      </c>
      <c r="Q12556" s="188">
        <v>10</v>
      </c>
      <c r="R12556" s="188">
        <v>11</v>
      </c>
      <c r="S12556" s="188">
        <v>2</v>
      </c>
      <c r="T12556" s="188">
        <v>0</v>
      </c>
      <c r="U12556" s="188">
        <v>6</v>
      </c>
      <c r="V12556" s="188">
        <v>2</v>
      </c>
      <c r="W12556" s="188">
        <v>26</v>
      </c>
      <c r="X12556" s="237" t="str">
        <f t="shared" si="2380"/>
        <v>Russell Westbrook</v>
      </c>
      <c r="Y12556" s="237" t="str">
        <f t="shared" si="2381"/>
        <v>OKC</v>
      </c>
      <c r="Z12556" s="237" t="str">
        <f t="shared" si="2379"/>
        <v>PG</v>
      </c>
      <c r="AA12556" s="237">
        <f t="shared" si="2382"/>
        <v>54.5</v>
      </c>
      <c r="AB12556" s="237" t="str">
        <f t="shared" si="2383"/>
        <v>PHO</v>
      </c>
      <c r="AC12556" s="244">
        <v>43107</v>
      </c>
      <c r="AD12556" s="237" t="str">
        <f t="shared" si="2384"/>
        <v>A</v>
      </c>
      <c r="AE12556" s="245">
        <f t="shared" si="2385"/>
        <v>33.716666666666669</v>
      </c>
      <c r="AF12556" s="269">
        <f t="shared" si="2386"/>
        <v>0.25243168133395094</v>
      </c>
      <c r="AG12556" s="237" t="str">
        <f t="shared" si="2387"/>
        <v>Russell Westbrook</v>
      </c>
      <c r="AH12556" s="269">
        <f t="shared" si="2388"/>
        <v>0.40307547540632127</v>
      </c>
      <c r="AI12556" s="188" t="b">
        <f t="shared" si="2389"/>
        <v>1</v>
      </c>
      <c r="AJ12556" s="188">
        <f t="shared" si="2390"/>
        <v>81.75</v>
      </c>
    </row>
    <row r="12557" spans="1:36" x14ac:dyDescent="0.2">
      <c r="A12557" s="188" t="s">
        <v>165</v>
      </c>
      <c r="B12557" s="188" t="s">
        <v>29</v>
      </c>
      <c r="C12557" s="188" t="s">
        <v>373</v>
      </c>
      <c r="D12557" s="188" t="s">
        <v>64</v>
      </c>
      <c r="E12557" s="246">
        <v>1.4368055555555557</v>
      </c>
      <c r="F12557" s="188">
        <v>5</v>
      </c>
      <c r="G12557" s="188">
        <v>14</v>
      </c>
      <c r="H12557" s="188">
        <v>0.35699999999999998</v>
      </c>
      <c r="I12557" s="258">
        <v>3</v>
      </c>
      <c r="J12557" s="188">
        <v>8</v>
      </c>
      <c r="K12557" s="261">
        <v>0.375</v>
      </c>
      <c r="L12557" s="188">
        <v>6</v>
      </c>
      <c r="M12557" s="188">
        <v>7</v>
      </c>
      <c r="N12557" s="188">
        <v>0.85699999999999998</v>
      </c>
      <c r="O12557" s="188">
        <v>0</v>
      </c>
      <c r="P12557" s="188">
        <v>8</v>
      </c>
      <c r="Q12557" s="188">
        <v>8</v>
      </c>
      <c r="R12557" s="188">
        <v>5</v>
      </c>
      <c r="S12557" s="188">
        <v>1</v>
      </c>
      <c r="T12557" s="188">
        <v>0</v>
      </c>
      <c r="U12557" s="188">
        <v>5</v>
      </c>
      <c r="V12557" s="188">
        <v>2</v>
      </c>
      <c r="W12557" s="188">
        <v>19</v>
      </c>
      <c r="X12557" s="237" t="str">
        <f t="shared" si="2380"/>
        <v>Paul George</v>
      </c>
      <c r="Y12557" s="237" t="str">
        <f t="shared" si="2381"/>
        <v>OKC</v>
      </c>
      <c r="Z12557" s="237" t="str">
        <f t="shared" si="2379"/>
        <v>SF</v>
      </c>
      <c r="AA12557" s="237">
        <f t="shared" si="2382"/>
        <v>34.1</v>
      </c>
      <c r="AB12557" s="237" t="str">
        <f t="shared" si="2383"/>
        <v>PHO</v>
      </c>
      <c r="AC12557" s="244">
        <v>43107</v>
      </c>
      <c r="AD12557" s="237" t="str">
        <f t="shared" si="2384"/>
        <v>A</v>
      </c>
      <c r="AE12557" s="245">
        <f t="shared" si="2385"/>
        <v>34.483333333333334</v>
      </c>
      <c r="AF12557" s="269">
        <f t="shared" si="2386"/>
        <v>0.15794349235757299</v>
      </c>
      <c r="AG12557" s="237" t="str">
        <f t="shared" si="2387"/>
        <v>Paul George</v>
      </c>
      <c r="AH12557" s="269">
        <f t="shared" si="2388"/>
        <v>0.2892963832128902</v>
      </c>
      <c r="AI12557" s="188" t="b">
        <f t="shared" si="2389"/>
        <v>0</v>
      </c>
      <c r="AJ12557" s="188">
        <f t="shared" si="2390"/>
        <v>39.5</v>
      </c>
    </row>
    <row r="12558" spans="1:36" x14ac:dyDescent="0.2">
      <c r="A12558" s="188" t="s">
        <v>32</v>
      </c>
      <c r="B12558" s="188" t="s">
        <v>29</v>
      </c>
      <c r="C12558" s="188" t="s">
        <v>373</v>
      </c>
      <c r="D12558" s="188" t="s">
        <v>64</v>
      </c>
      <c r="E12558" s="246">
        <v>1.3388888888888888</v>
      </c>
      <c r="F12558" s="188">
        <v>9</v>
      </c>
      <c r="G12558" s="188">
        <v>11</v>
      </c>
      <c r="H12558" s="188">
        <v>0.81799999999999995</v>
      </c>
      <c r="I12558" s="258">
        <v>0</v>
      </c>
      <c r="J12558" s="188">
        <v>0</v>
      </c>
      <c r="K12558" s="261"/>
      <c r="L12558" s="188">
        <v>0</v>
      </c>
      <c r="M12558" s="188">
        <v>2</v>
      </c>
      <c r="N12558" s="188">
        <v>0</v>
      </c>
      <c r="O12558" s="188">
        <v>2</v>
      </c>
      <c r="P12558" s="188">
        <v>3</v>
      </c>
      <c r="Q12558" s="188">
        <v>5</v>
      </c>
      <c r="R12558" s="188">
        <v>1</v>
      </c>
      <c r="S12558" s="188">
        <v>0</v>
      </c>
      <c r="T12558" s="188">
        <v>3</v>
      </c>
      <c r="U12558" s="188">
        <v>0</v>
      </c>
      <c r="V12558" s="188">
        <v>1</v>
      </c>
      <c r="W12558" s="188">
        <v>18</v>
      </c>
      <c r="X12558" s="237" t="str">
        <f t="shared" si="2380"/>
        <v>Steven Adams</v>
      </c>
      <c r="Y12558" s="237" t="str">
        <f t="shared" si="2381"/>
        <v>OKC</v>
      </c>
      <c r="Z12558" s="237" t="str">
        <f t="shared" ref="Z12558:Z12596" si="2391">VLOOKUP(X12558,BBRef,2,FALSE)</f>
        <v>C</v>
      </c>
      <c r="AA12558" s="237">
        <f t="shared" si="2382"/>
        <v>34.5</v>
      </c>
      <c r="AB12558" s="237" t="str">
        <f t="shared" si="2383"/>
        <v>PHO</v>
      </c>
      <c r="AC12558" s="244">
        <v>43107</v>
      </c>
      <c r="AD12558" s="237" t="str">
        <f t="shared" si="2384"/>
        <v>A</v>
      </c>
      <c r="AE12558" s="245">
        <f t="shared" si="2385"/>
        <v>32.133333333333333</v>
      </c>
      <c r="AF12558" s="269">
        <f t="shared" si="2386"/>
        <v>0.15979620194534511</v>
      </c>
      <c r="AG12558" s="237" t="str">
        <f t="shared" si="2387"/>
        <v>Steven Adams</v>
      </c>
      <c r="AH12558" s="269">
        <f t="shared" si="2388"/>
        <v>0.1670374443833425</v>
      </c>
      <c r="AI12558" s="188" t="b">
        <f t="shared" si="2389"/>
        <v>0</v>
      </c>
      <c r="AJ12558" s="188">
        <f t="shared" si="2390"/>
        <v>34.75</v>
      </c>
    </row>
    <row r="12559" spans="1:36" x14ac:dyDescent="0.2">
      <c r="A12559" s="188" t="s">
        <v>53</v>
      </c>
      <c r="B12559" s="188" t="s">
        <v>29</v>
      </c>
      <c r="C12559" s="188" t="s">
        <v>373</v>
      </c>
      <c r="D12559" s="188" t="s">
        <v>64</v>
      </c>
      <c r="E12559" s="246">
        <v>1.340972222222222</v>
      </c>
      <c r="F12559" s="188">
        <v>6</v>
      </c>
      <c r="G12559" s="188">
        <v>14</v>
      </c>
      <c r="H12559" s="188">
        <v>0.42899999999999999</v>
      </c>
      <c r="I12559" s="258">
        <v>1</v>
      </c>
      <c r="J12559" s="188">
        <v>5</v>
      </c>
      <c r="K12559" s="261">
        <v>0.2</v>
      </c>
      <c r="L12559" s="188">
        <v>1</v>
      </c>
      <c r="M12559" s="188">
        <v>1</v>
      </c>
      <c r="N12559" s="188">
        <v>1</v>
      </c>
      <c r="O12559" s="188">
        <v>0</v>
      </c>
      <c r="P12559" s="188">
        <v>4</v>
      </c>
      <c r="Q12559" s="188">
        <v>4</v>
      </c>
      <c r="R12559" s="188">
        <v>1</v>
      </c>
      <c r="S12559" s="188">
        <v>1</v>
      </c>
      <c r="T12559" s="188">
        <v>1</v>
      </c>
      <c r="U12559" s="188">
        <v>0</v>
      </c>
      <c r="V12559" s="188">
        <v>1</v>
      </c>
      <c r="W12559" s="188">
        <v>14</v>
      </c>
      <c r="X12559" s="237" t="str">
        <f t="shared" si="2380"/>
        <v>Carmelo Anthony</v>
      </c>
      <c r="Y12559" s="237" t="str">
        <f t="shared" si="2381"/>
        <v>OKC</v>
      </c>
      <c r="Z12559" s="237" t="str">
        <f t="shared" si="2391"/>
        <v>SF</v>
      </c>
      <c r="AA12559" s="237">
        <f t="shared" si="2382"/>
        <v>26.3</v>
      </c>
      <c r="AB12559" s="237" t="str">
        <f t="shared" si="2383"/>
        <v>PHO</v>
      </c>
      <c r="AC12559" s="244">
        <v>43107</v>
      </c>
      <c r="AD12559" s="237" t="str">
        <f t="shared" si="2384"/>
        <v>A</v>
      </c>
      <c r="AE12559" s="245">
        <f t="shared" si="2385"/>
        <v>32.18333333333333</v>
      </c>
      <c r="AF12559" s="269">
        <f t="shared" si="2386"/>
        <v>0.1218156553960167</v>
      </c>
      <c r="AG12559" s="237" t="str">
        <f t="shared" si="2387"/>
        <v>Carmelo Anthony</v>
      </c>
      <c r="AH12559" s="269">
        <f t="shared" si="2388"/>
        <v>0.20271661477603842</v>
      </c>
      <c r="AI12559" s="188" t="b">
        <f t="shared" si="2389"/>
        <v>0</v>
      </c>
      <c r="AJ12559" s="188">
        <f t="shared" si="2390"/>
        <v>26.5</v>
      </c>
    </row>
    <row r="12560" spans="1:36" x14ac:dyDescent="0.2">
      <c r="A12560" s="188" t="s">
        <v>282</v>
      </c>
      <c r="B12560" s="188" t="s">
        <v>29</v>
      </c>
      <c r="C12560" s="188" t="s">
        <v>373</v>
      </c>
      <c r="D12560" s="188" t="s">
        <v>64</v>
      </c>
      <c r="E12560" s="247">
        <v>0.71458333333333324</v>
      </c>
      <c r="F12560" s="188">
        <v>2</v>
      </c>
      <c r="G12560" s="188">
        <v>3</v>
      </c>
      <c r="H12560" s="188">
        <v>0.66700000000000004</v>
      </c>
      <c r="I12560" s="258">
        <v>2</v>
      </c>
      <c r="J12560" s="188">
        <v>2</v>
      </c>
      <c r="K12560" s="261">
        <v>1</v>
      </c>
      <c r="L12560" s="188">
        <v>2</v>
      </c>
      <c r="M12560" s="188">
        <v>2</v>
      </c>
      <c r="N12560" s="188">
        <v>1</v>
      </c>
      <c r="O12560" s="188">
        <v>0</v>
      </c>
      <c r="P12560" s="188">
        <v>1</v>
      </c>
      <c r="Q12560" s="188">
        <v>1</v>
      </c>
      <c r="R12560" s="188">
        <v>2</v>
      </c>
      <c r="S12560" s="188">
        <v>0</v>
      </c>
      <c r="T12560" s="188">
        <v>0</v>
      </c>
      <c r="U12560" s="188">
        <v>0</v>
      </c>
      <c r="V12560" s="188">
        <v>1</v>
      </c>
      <c r="W12560" s="188">
        <v>8</v>
      </c>
      <c r="X12560" s="237" t="str">
        <f t="shared" si="2380"/>
        <v>Patrick Patterson</v>
      </c>
      <c r="Y12560" s="237" t="str">
        <f t="shared" si="2381"/>
        <v>OKC</v>
      </c>
      <c r="Z12560" s="237" t="str">
        <f t="shared" si="2391"/>
        <v>PF</v>
      </c>
      <c r="AA12560" s="237">
        <f t="shared" si="2382"/>
        <v>12.2</v>
      </c>
      <c r="AB12560" s="237" t="str">
        <f t="shared" si="2383"/>
        <v>PHO</v>
      </c>
      <c r="AC12560" s="244">
        <v>43107</v>
      </c>
      <c r="AD12560" s="237" t="str">
        <f t="shared" si="2384"/>
        <v>A</v>
      </c>
      <c r="AE12560" s="245">
        <f t="shared" si="2385"/>
        <v>17.149999999999999</v>
      </c>
      <c r="AF12560" s="269">
        <f t="shared" si="2386"/>
        <v>5.6507642427049573E-2</v>
      </c>
      <c r="AG12560" s="237" t="str">
        <f t="shared" si="2387"/>
        <v>Patrick Patterson</v>
      </c>
      <c r="AH12560" s="269">
        <f t="shared" si="2388"/>
        <v>0.10221644595876217</v>
      </c>
      <c r="AI12560" s="188" t="b">
        <f t="shared" si="2389"/>
        <v>0</v>
      </c>
      <c r="AJ12560" s="188">
        <f t="shared" si="2390"/>
        <v>13.25</v>
      </c>
    </row>
    <row r="12561" spans="1:36" x14ac:dyDescent="0.2">
      <c r="A12561" s="188" t="s">
        <v>154</v>
      </c>
      <c r="B12561" s="188" t="s">
        <v>29</v>
      </c>
      <c r="C12561" s="188" t="s">
        <v>373</v>
      </c>
      <c r="D12561" s="188" t="s">
        <v>64</v>
      </c>
      <c r="E12561" s="247">
        <v>0.875</v>
      </c>
      <c r="F12561" s="188">
        <v>3</v>
      </c>
      <c r="G12561" s="188">
        <v>7</v>
      </c>
      <c r="H12561" s="188">
        <v>0.42899999999999999</v>
      </c>
      <c r="I12561" s="258">
        <v>1</v>
      </c>
      <c r="J12561" s="188">
        <v>5</v>
      </c>
      <c r="K12561" s="261">
        <v>0.2</v>
      </c>
      <c r="L12561" s="188">
        <v>0</v>
      </c>
      <c r="M12561" s="188">
        <v>0</v>
      </c>
      <c r="O12561" s="188">
        <v>0</v>
      </c>
      <c r="P12561" s="188">
        <v>6</v>
      </c>
      <c r="Q12561" s="188">
        <v>6</v>
      </c>
      <c r="R12561" s="188">
        <v>1</v>
      </c>
      <c r="S12561" s="188">
        <v>0</v>
      </c>
      <c r="T12561" s="188">
        <v>0</v>
      </c>
      <c r="U12561" s="188">
        <v>0</v>
      </c>
      <c r="V12561" s="188">
        <v>2</v>
      </c>
      <c r="W12561" s="188">
        <v>7</v>
      </c>
      <c r="X12561" s="237" t="str">
        <f t="shared" si="2380"/>
        <v>Raymond Felton</v>
      </c>
      <c r="Y12561" s="237" t="str">
        <f t="shared" si="2381"/>
        <v>OKC</v>
      </c>
      <c r="Z12561" s="237" t="str">
        <f t="shared" si="2391"/>
        <v>PG</v>
      </c>
      <c r="AA12561" s="237">
        <f t="shared" si="2382"/>
        <v>15.7</v>
      </c>
      <c r="AB12561" s="237" t="str">
        <f t="shared" si="2383"/>
        <v>PHO</v>
      </c>
      <c r="AC12561" s="244">
        <v>43107</v>
      </c>
      <c r="AD12561" s="237" t="str">
        <f t="shared" si="2384"/>
        <v>A</v>
      </c>
      <c r="AE12561" s="245">
        <f t="shared" si="2385"/>
        <v>21</v>
      </c>
      <c r="AF12561" s="269">
        <f t="shared" si="2386"/>
        <v>7.2718851320055594E-2</v>
      </c>
      <c r="AG12561" s="237" t="str">
        <f t="shared" si="2387"/>
        <v>Raymond Felton</v>
      </c>
      <c r="AH12561" s="269">
        <f t="shared" si="2388"/>
        <v>0.15060240963855423</v>
      </c>
      <c r="AI12561" s="188" t="b">
        <f t="shared" si="2389"/>
        <v>0</v>
      </c>
      <c r="AJ12561" s="188">
        <f t="shared" si="2390"/>
        <v>16.5</v>
      </c>
    </row>
    <row r="12562" spans="1:36" x14ac:dyDescent="0.2">
      <c r="A12562" s="188" t="s">
        <v>650</v>
      </c>
      <c r="B12562" s="188" t="s">
        <v>29</v>
      </c>
      <c r="C12562" s="188" t="s">
        <v>373</v>
      </c>
      <c r="D12562" s="188" t="s">
        <v>64</v>
      </c>
      <c r="E12562" s="247">
        <v>0.76597222222222217</v>
      </c>
      <c r="F12562" s="188">
        <v>1</v>
      </c>
      <c r="G12562" s="188">
        <v>5</v>
      </c>
      <c r="H12562" s="188">
        <v>0.2</v>
      </c>
      <c r="I12562" s="258">
        <v>0</v>
      </c>
      <c r="J12562" s="188">
        <v>3</v>
      </c>
      <c r="K12562" s="261">
        <v>0</v>
      </c>
      <c r="L12562" s="188">
        <v>0</v>
      </c>
      <c r="M12562" s="188">
        <v>0</v>
      </c>
      <c r="O12562" s="188">
        <v>0</v>
      </c>
      <c r="P12562" s="188">
        <v>1</v>
      </c>
      <c r="Q12562" s="188">
        <v>1</v>
      </c>
      <c r="R12562" s="188">
        <v>1</v>
      </c>
      <c r="S12562" s="188">
        <v>3</v>
      </c>
      <c r="T12562" s="188">
        <v>0</v>
      </c>
      <c r="U12562" s="188">
        <v>0</v>
      </c>
      <c r="V12562" s="188">
        <v>6</v>
      </c>
      <c r="W12562" s="188">
        <v>2</v>
      </c>
      <c r="X12562" s="237" t="str">
        <f t="shared" si="2380"/>
        <v>Terrance Ferguson</v>
      </c>
      <c r="Y12562" s="237" t="str">
        <f t="shared" si="2381"/>
        <v>OKC</v>
      </c>
      <c r="Z12562" s="237" t="str">
        <f t="shared" si="2391"/>
        <v>SG</v>
      </c>
      <c r="AA12562" s="237">
        <f t="shared" si="2382"/>
        <v>13.7</v>
      </c>
      <c r="AB12562" s="237" t="str">
        <f t="shared" si="2383"/>
        <v>PHO</v>
      </c>
      <c r="AC12562" s="244">
        <v>43107</v>
      </c>
      <c r="AD12562" s="237" t="str">
        <f t="shared" si="2384"/>
        <v>A</v>
      </c>
      <c r="AE12562" s="245">
        <f t="shared" si="2385"/>
        <v>18.383333333333333</v>
      </c>
      <c r="AF12562" s="269">
        <f t="shared" si="2386"/>
        <v>6.3455303381195011E-2</v>
      </c>
      <c r="AG12562" s="237" t="str">
        <f t="shared" si="2387"/>
        <v>Terrance Ferguson</v>
      </c>
      <c r="AH12562" s="269">
        <f t="shared" si="2388"/>
        <v>0.12288501239773236</v>
      </c>
      <c r="AI12562" s="188" t="b">
        <f t="shared" si="2389"/>
        <v>0</v>
      </c>
      <c r="AJ12562" s="188">
        <f t="shared" si="2390"/>
        <v>14.25</v>
      </c>
    </row>
    <row r="12563" spans="1:36" x14ac:dyDescent="0.2">
      <c r="A12563" s="188" t="s">
        <v>495</v>
      </c>
      <c r="B12563" s="188" t="s">
        <v>29</v>
      </c>
      <c r="C12563" s="188" t="s">
        <v>373</v>
      </c>
      <c r="D12563" s="188" t="s">
        <v>64</v>
      </c>
      <c r="E12563" s="246">
        <v>1.1138888888888889</v>
      </c>
      <c r="F12563" s="188">
        <v>1</v>
      </c>
      <c r="G12563" s="188">
        <v>4</v>
      </c>
      <c r="H12563" s="188">
        <v>0.25</v>
      </c>
      <c r="I12563" s="258">
        <v>0</v>
      </c>
      <c r="J12563" s="188">
        <v>2</v>
      </c>
      <c r="K12563" s="261">
        <v>0</v>
      </c>
      <c r="L12563" s="188">
        <v>0</v>
      </c>
      <c r="M12563" s="188">
        <v>2</v>
      </c>
      <c r="N12563" s="188">
        <v>0</v>
      </c>
      <c r="O12563" s="188">
        <v>2</v>
      </c>
      <c r="P12563" s="188">
        <v>1</v>
      </c>
      <c r="Q12563" s="188">
        <v>3</v>
      </c>
      <c r="R12563" s="188">
        <v>1</v>
      </c>
      <c r="S12563" s="188">
        <v>0</v>
      </c>
      <c r="T12563" s="188">
        <v>2</v>
      </c>
      <c r="U12563" s="188">
        <v>0</v>
      </c>
      <c r="V12563" s="188">
        <v>1</v>
      </c>
      <c r="W12563" s="188">
        <v>2</v>
      </c>
      <c r="X12563" s="237" t="str">
        <f t="shared" ref="X12563:X12626" si="2392">$A12563</f>
        <v>Josh Huestis</v>
      </c>
      <c r="Y12563" s="237" t="str">
        <f t="shared" ref="Y12563:Y12626" si="2393">$B12563</f>
        <v>OKC</v>
      </c>
      <c r="Z12563" s="237" t="str">
        <f t="shared" si="2391"/>
        <v>SF</v>
      </c>
      <c r="AA12563" s="237">
        <f t="shared" ref="AA12563:AA12626" si="2394">$W12563+($Q12563*1.2)+($R12563*1.5)+(3*$S12563)+(3*$T12563)+($U12563*-1)</f>
        <v>13.1</v>
      </c>
      <c r="AB12563" s="237" t="str">
        <f t="shared" ref="AB12563:AB12626" si="2395">$D12563</f>
        <v>PHO</v>
      </c>
      <c r="AC12563" s="244">
        <v>43107</v>
      </c>
      <c r="AD12563" s="237" t="str">
        <f t="shared" ref="AD12563:AD12626" si="2396">IF($C12563="@","A","H")</f>
        <v>A</v>
      </c>
      <c r="AE12563" s="245">
        <f t="shared" ref="AE12563:AE12626" si="2397">$E12563*24</f>
        <v>26.733333333333334</v>
      </c>
      <c r="AF12563" s="269">
        <f t="shared" si="2386"/>
        <v>6.0676238999536836E-2</v>
      </c>
      <c r="AG12563" s="237" t="str">
        <f t="shared" si="2387"/>
        <v>Josh Huestis</v>
      </c>
      <c r="AH12563" s="269">
        <f t="shared" si="2388"/>
        <v>8.2474536550190797E-2</v>
      </c>
      <c r="AI12563" s="188" t="b">
        <f t="shared" si="2389"/>
        <v>0</v>
      </c>
      <c r="AJ12563" s="188">
        <f t="shared" si="2390"/>
        <v>13.75</v>
      </c>
    </row>
    <row r="12564" spans="1:36" x14ac:dyDescent="0.2">
      <c r="A12564" s="188" t="s">
        <v>172</v>
      </c>
      <c r="B12564" s="188" t="s">
        <v>29</v>
      </c>
      <c r="C12564" s="188" t="s">
        <v>373</v>
      </c>
      <c r="D12564" s="188" t="s">
        <v>64</v>
      </c>
      <c r="E12564" s="247">
        <v>0.67152777777777783</v>
      </c>
      <c r="F12564" s="188">
        <v>1</v>
      </c>
      <c r="G12564" s="188">
        <v>5</v>
      </c>
      <c r="H12564" s="188">
        <v>0.2</v>
      </c>
      <c r="I12564" s="258">
        <v>0</v>
      </c>
      <c r="J12564" s="188">
        <v>1</v>
      </c>
      <c r="K12564" s="261">
        <v>0</v>
      </c>
      <c r="L12564" s="188">
        <v>0</v>
      </c>
      <c r="M12564" s="188">
        <v>0</v>
      </c>
      <c r="O12564" s="188">
        <v>1</v>
      </c>
      <c r="P12564" s="188">
        <v>2</v>
      </c>
      <c r="Q12564" s="188">
        <v>3</v>
      </c>
      <c r="R12564" s="188">
        <v>0</v>
      </c>
      <c r="S12564" s="188">
        <v>0</v>
      </c>
      <c r="T12564" s="188">
        <v>1</v>
      </c>
      <c r="U12564" s="188">
        <v>0</v>
      </c>
      <c r="V12564" s="188">
        <v>1</v>
      </c>
      <c r="W12564" s="188">
        <v>2</v>
      </c>
      <c r="X12564" s="237" t="str">
        <f t="shared" si="2392"/>
        <v>Jerami Grant</v>
      </c>
      <c r="Y12564" s="237" t="str">
        <f t="shared" si="2393"/>
        <v>OKC</v>
      </c>
      <c r="Z12564" s="237" t="str">
        <f t="shared" si="2391"/>
        <v>SF</v>
      </c>
      <c r="AA12564" s="237">
        <f t="shared" si="2394"/>
        <v>8.6</v>
      </c>
      <c r="AB12564" s="237" t="str">
        <f t="shared" si="2395"/>
        <v>PHO</v>
      </c>
      <c r="AC12564" s="244">
        <v>43107</v>
      </c>
      <c r="AD12564" s="237" t="str">
        <f t="shared" si="2396"/>
        <v>A</v>
      </c>
      <c r="AE12564" s="245">
        <f t="shared" si="2397"/>
        <v>16.116666666666667</v>
      </c>
      <c r="AF12564" s="269">
        <f t="shared" si="2386"/>
        <v>3.9833256137100516E-2</v>
      </c>
      <c r="AG12564" s="237" t="str">
        <f t="shared" si="2387"/>
        <v>Jerami Grant</v>
      </c>
      <c r="AH12564" s="269">
        <f t="shared" si="2388"/>
        <v>0.14016770286938862</v>
      </c>
      <c r="AI12564" s="188" t="b">
        <f t="shared" si="2389"/>
        <v>0</v>
      </c>
      <c r="AJ12564" s="188">
        <f t="shared" si="2390"/>
        <v>8.75</v>
      </c>
    </row>
    <row r="12565" spans="1:36" x14ac:dyDescent="0.2">
      <c r="A12565" s="188" t="s">
        <v>652</v>
      </c>
      <c r="B12565" s="188" t="s">
        <v>29</v>
      </c>
      <c r="C12565" s="188" t="s">
        <v>373</v>
      </c>
      <c r="D12565" s="188" t="s">
        <v>64</v>
      </c>
      <c r="E12565" s="247">
        <v>0.1125</v>
      </c>
      <c r="F12565" s="188">
        <v>1</v>
      </c>
      <c r="G12565" s="188">
        <v>1</v>
      </c>
      <c r="H12565" s="188">
        <v>1</v>
      </c>
      <c r="I12565" s="258">
        <v>0</v>
      </c>
      <c r="J12565" s="188">
        <v>0</v>
      </c>
      <c r="K12565" s="261"/>
      <c r="L12565" s="188">
        <v>0</v>
      </c>
      <c r="M12565" s="188">
        <v>0</v>
      </c>
      <c r="O12565" s="188">
        <v>0</v>
      </c>
      <c r="P12565" s="188">
        <v>0</v>
      </c>
      <c r="Q12565" s="188">
        <v>0</v>
      </c>
      <c r="R12565" s="188">
        <v>0</v>
      </c>
      <c r="S12565" s="188">
        <v>0</v>
      </c>
      <c r="T12565" s="188">
        <v>0</v>
      </c>
      <c r="U12565" s="188">
        <v>0</v>
      </c>
      <c r="V12565" s="188">
        <v>0</v>
      </c>
      <c r="W12565" s="188">
        <v>2</v>
      </c>
      <c r="X12565" s="237" t="str">
        <f t="shared" si="2392"/>
        <v>Dakari Johnson</v>
      </c>
      <c r="Y12565" s="237" t="str">
        <f t="shared" si="2393"/>
        <v>OKC</v>
      </c>
      <c r="Z12565" s="237" t="str">
        <f t="shared" si="2391"/>
        <v>C</v>
      </c>
      <c r="AA12565" s="237">
        <f t="shared" si="2394"/>
        <v>2</v>
      </c>
      <c r="AB12565" s="237" t="str">
        <f t="shared" si="2395"/>
        <v>PHO</v>
      </c>
      <c r="AC12565" s="244">
        <v>43107</v>
      </c>
      <c r="AD12565" s="237" t="str">
        <f t="shared" si="2396"/>
        <v>A</v>
      </c>
      <c r="AE12565" s="245">
        <f t="shared" si="2397"/>
        <v>2.7</v>
      </c>
      <c r="AF12565" s="269">
        <f t="shared" si="2386"/>
        <v>9.2635479388605852E-3</v>
      </c>
      <c r="AG12565" s="237" t="str">
        <f t="shared" si="2387"/>
        <v>Dakari Johnson</v>
      </c>
      <c r="AH12565" s="269">
        <f t="shared" si="2388"/>
        <v>0.16733601070950468</v>
      </c>
      <c r="AI12565" s="188" t="b">
        <f t="shared" si="2389"/>
        <v>0</v>
      </c>
      <c r="AJ12565" s="188">
        <f t="shared" si="2390"/>
        <v>2</v>
      </c>
    </row>
    <row r="12566" spans="1:36" x14ac:dyDescent="0.2">
      <c r="A12566" s="188" t="s">
        <v>315</v>
      </c>
      <c r="B12566" s="188" t="s">
        <v>29</v>
      </c>
      <c r="C12566" s="188" t="s">
        <v>373</v>
      </c>
      <c r="D12566" s="188" t="s">
        <v>64</v>
      </c>
      <c r="E12566" s="247">
        <v>0.1125</v>
      </c>
      <c r="F12566" s="188">
        <v>0</v>
      </c>
      <c r="G12566" s="188">
        <v>1</v>
      </c>
      <c r="H12566" s="188">
        <v>0</v>
      </c>
      <c r="I12566" s="258">
        <v>0</v>
      </c>
      <c r="J12566" s="188">
        <v>0</v>
      </c>
      <c r="K12566" s="261"/>
      <c r="L12566" s="188">
        <v>0</v>
      </c>
      <c r="M12566" s="188">
        <v>0</v>
      </c>
      <c r="O12566" s="188">
        <v>0</v>
      </c>
      <c r="P12566" s="188">
        <v>0</v>
      </c>
      <c r="Q12566" s="188">
        <v>0</v>
      </c>
      <c r="R12566" s="188">
        <v>0</v>
      </c>
      <c r="S12566" s="188">
        <v>0</v>
      </c>
      <c r="T12566" s="188">
        <v>0</v>
      </c>
      <c r="U12566" s="188">
        <v>0</v>
      </c>
      <c r="V12566" s="188">
        <v>0</v>
      </c>
      <c r="W12566" s="188">
        <v>0</v>
      </c>
      <c r="X12566" s="237" t="str">
        <f t="shared" si="2392"/>
        <v>Kyle Singler</v>
      </c>
      <c r="Y12566" s="237" t="str">
        <f t="shared" si="2393"/>
        <v>OKC</v>
      </c>
      <c r="Z12566" s="237" t="str">
        <f t="shared" si="2391"/>
        <v>SF</v>
      </c>
      <c r="AA12566" s="237">
        <f t="shared" si="2394"/>
        <v>0</v>
      </c>
      <c r="AB12566" s="237" t="str">
        <f t="shared" si="2395"/>
        <v>PHO</v>
      </c>
      <c r="AC12566" s="244">
        <v>43107</v>
      </c>
      <c r="AD12566" s="237" t="str">
        <f t="shared" si="2396"/>
        <v>A</v>
      </c>
      <c r="AE12566" s="245">
        <f t="shared" si="2397"/>
        <v>2.7</v>
      </c>
      <c r="AF12566" s="269">
        <f t="shared" si="2386"/>
        <v>0</v>
      </c>
      <c r="AG12566" s="237" t="str">
        <f t="shared" si="2387"/>
        <v>Kyle Singler</v>
      </c>
      <c r="AH12566" s="269">
        <f t="shared" si="2388"/>
        <v>0.16733601070950468</v>
      </c>
      <c r="AI12566" s="188" t="b">
        <f t="shared" si="2389"/>
        <v>0</v>
      </c>
      <c r="AJ12566" s="188">
        <f t="shared" si="2390"/>
        <v>0</v>
      </c>
    </row>
    <row r="12567" spans="1:36" x14ac:dyDescent="0.2">
      <c r="A12567" s="188" t="s">
        <v>27</v>
      </c>
      <c r="B12567" s="188" t="s">
        <v>29</v>
      </c>
      <c r="C12567" s="188" t="s">
        <v>373</v>
      </c>
      <c r="D12567" s="188" t="s">
        <v>64</v>
      </c>
      <c r="E12567" s="247">
        <v>0.1125</v>
      </c>
      <c r="F12567" s="188">
        <v>0</v>
      </c>
      <c r="G12567" s="188">
        <v>0</v>
      </c>
      <c r="H12567" s="188"/>
      <c r="I12567" s="258">
        <v>0</v>
      </c>
      <c r="J12567" s="188">
        <v>0</v>
      </c>
      <c r="K12567" s="261"/>
      <c r="L12567" s="188">
        <v>0</v>
      </c>
      <c r="M12567" s="188">
        <v>0</v>
      </c>
      <c r="O12567" s="188">
        <v>0</v>
      </c>
      <c r="P12567" s="188">
        <v>1</v>
      </c>
      <c r="Q12567" s="188">
        <v>1</v>
      </c>
      <c r="R12567" s="188">
        <v>0</v>
      </c>
      <c r="S12567" s="188">
        <v>0</v>
      </c>
      <c r="T12567" s="188">
        <v>0</v>
      </c>
      <c r="U12567" s="188">
        <v>0</v>
      </c>
      <c r="V12567" s="188">
        <v>0</v>
      </c>
      <c r="W12567" s="188">
        <v>0</v>
      </c>
      <c r="X12567" s="237" t="str">
        <f t="shared" si="2392"/>
        <v>Alex Abrines</v>
      </c>
      <c r="Y12567" s="237" t="str">
        <f t="shared" si="2393"/>
        <v>OKC</v>
      </c>
      <c r="Z12567" s="237" t="str">
        <f t="shared" si="2391"/>
        <v>SG</v>
      </c>
      <c r="AA12567" s="237">
        <f t="shared" si="2394"/>
        <v>1.2</v>
      </c>
      <c r="AB12567" s="237" t="str">
        <f t="shared" si="2395"/>
        <v>PHO</v>
      </c>
      <c r="AC12567" s="244">
        <v>43107</v>
      </c>
      <c r="AD12567" s="237" t="str">
        <f t="shared" si="2396"/>
        <v>A</v>
      </c>
      <c r="AE12567" s="245">
        <f t="shared" si="2397"/>
        <v>2.7</v>
      </c>
      <c r="AF12567" s="269">
        <f t="shared" si="2386"/>
        <v>5.558128763316351E-3</v>
      </c>
      <c r="AG12567" s="237" t="str">
        <f t="shared" si="2387"/>
        <v>Alex Abrines</v>
      </c>
      <c r="AH12567" s="269">
        <f t="shared" si="2388"/>
        <v>0</v>
      </c>
      <c r="AI12567" s="188" t="b">
        <f t="shared" si="2389"/>
        <v>0</v>
      </c>
      <c r="AJ12567" s="188">
        <f t="shared" si="2390"/>
        <v>1.25</v>
      </c>
    </row>
    <row r="12568" spans="1:36" x14ac:dyDescent="0.2">
      <c r="A12568" s="188" t="s">
        <v>92</v>
      </c>
      <c r="B12568" s="188" t="s">
        <v>64</v>
      </c>
      <c r="D12568" s="188" t="s">
        <v>29</v>
      </c>
      <c r="E12568" s="246">
        <v>1.2722222222222224</v>
      </c>
      <c r="F12568" s="188">
        <v>6</v>
      </c>
      <c r="G12568" s="188">
        <v>17</v>
      </c>
      <c r="H12568" s="188">
        <v>0.35299999999999998</v>
      </c>
      <c r="I12568" s="258">
        <v>5</v>
      </c>
      <c r="J12568" s="188">
        <v>10</v>
      </c>
      <c r="K12568" s="261">
        <v>0.5</v>
      </c>
      <c r="L12568" s="188">
        <v>9</v>
      </c>
      <c r="M12568" s="188">
        <v>12</v>
      </c>
      <c r="N12568" s="188">
        <v>0.75</v>
      </c>
      <c r="O12568" s="188">
        <v>0</v>
      </c>
      <c r="P12568" s="188">
        <v>2</v>
      </c>
      <c r="Q12568" s="188">
        <v>2</v>
      </c>
      <c r="R12568" s="188">
        <v>4</v>
      </c>
      <c r="S12568" s="188">
        <v>0</v>
      </c>
      <c r="T12568" s="188">
        <v>0</v>
      </c>
      <c r="U12568" s="188">
        <v>4</v>
      </c>
      <c r="V12568" s="188">
        <v>4</v>
      </c>
      <c r="W12568" s="188">
        <v>26</v>
      </c>
      <c r="X12568" s="237" t="str">
        <f t="shared" si="2392"/>
        <v>Devin Booker</v>
      </c>
      <c r="Y12568" s="237" t="str">
        <f t="shared" si="2393"/>
        <v>PHO</v>
      </c>
      <c r="Z12568" s="237" t="str">
        <f t="shared" si="2391"/>
        <v>SG</v>
      </c>
      <c r="AA12568" s="237">
        <f t="shared" si="2394"/>
        <v>30.4</v>
      </c>
      <c r="AB12568" s="237" t="str">
        <f t="shared" si="2395"/>
        <v>OKC</v>
      </c>
      <c r="AC12568" s="244">
        <v>43107</v>
      </c>
      <c r="AD12568" s="237" t="str">
        <f t="shared" si="2396"/>
        <v>H</v>
      </c>
      <c r="AE12568" s="245">
        <f t="shared" si="2397"/>
        <v>30.533333333333339</v>
      </c>
      <c r="AF12568" s="269">
        <f t="shared" si="2386"/>
        <v>0.13183000867302691</v>
      </c>
      <c r="AG12568" s="237" t="str">
        <f t="shared" si="2387"/>
        <v>Devin Booker</v>
      </c>
      <c r="AH12568" s="269">
        <f t="shared" si="2388"/>
        <v>0.39301310043668125</v>
      </c>
      <c r="AI12568" s="188" t="b">
        <f t="shared" si="2389"/>
        <v>0</v>
      </c>
      <c r="AJ12568" s="188">
        <f t="shared" si="2390"/>
        <v>34.5</v>
      </c>
    </row>
    <row r="12569" spans="1:36" x14ac:dyDescent="0.2">
      <c r="A12569" s="188" t="s">
        <v>346</v>
      </c>
      <c r="B12569" s="188" t="s">
        <v>64</v>
      </c>
      <c r="D12569" s="188" t="s">
        <v>29</v>
      </c>
      <c r="E12569" s="246">
        <v>1.29375</v>
      </c>
      <c r="F12569" s="188">
        <v>9</v>
      </c>
      <c r="G12569" s="188">
        <v>15</v>
      </c>
      <c r="H12569" s="188">
        <v>0.6</v>
      </c>
      <c r="I12569" s="258">
        <v>0</v>
      </c>
      <c r="J12569" s="188">
        <v>0</v>
      </c>
      <c r="K12569" s="261"/>
      <c r="L12569" s="188">
        <v>5</v>
      </c>
      <c r="M12569" s="188">
        <v>5</v>
      </c>
      <c r="N12569" s="188">
        <v>1</v>
      </c>
      <c r="O12569" s="188">
        <v>2</v>
      </c>
      <c r="P12569" s="188">
        <v>3</v>
      </c>
      <c r="Q12569" s="188">
        <v>5</v>
      </c>
      <c r="R12569" s="188">
        <v>1</v>
      </c>
      <c r="S12569" s="188">
        <v>0</v>
      </c>
      <c r="T12569" s="188">
        <v>0</v>
      </c>
      <c r="U12569" s="188">
        <v>0</v>
      </c>
      <c r="V12569" s="188">
        <v>1</v>
      </c>
      <c r="W12569" s="188">
        <v>23</v>
      </c>
      <c r="X12569" s="237" t="str">
        <f t="shared" si="2392"/>
        <v>T.J. Warren</v>
      </c>
      <c r="Y12569" s="237" t="str">
        <f t="shared" si="2393"/>
        <v>PHO</v>
      </c>
      <c r="Z12569" s="237" t="str">
        <f t="shared" si="2391"/>
        <v>SF</v>
      </c>
      <c r="AA12569" s="237">
        <f t="shared" si="2394"/>
        <v>30.5</v>
      </c>
      <c r="AB12569" s="237" t="str">
        <f t="shared" si="2395"/>
        <v>OKC</v>
      </c>
      <c r="AC12569" s="244">
        <v>43107</v>
      </c>
      <c r="AD12569" s="237" t="str">
        <f t="shared" si="2396"/>
        <v>H</v>
      </c>
      <c r="AE12569" s="245">
        <f t="shared" si="2397"/>
        <v>31.049999999999997</v>
      </c>
      <c r="AF12569" s="269">
        <f t="shared" si="2386"/>
        <v>0.13226366001734607</v>
      </c>
      <c r="AG12569" s="237" t="str">
        <f t="shared" si="2387"/>
        <v>T.J. Warren</v>
      </c>
      <c r="AH12569" s="269">
        <f t="shared" si="2388"/>
        <v>0.25294303634585558</v>
      </c>
      <c r="AI12569" s="188" t="b">
        <f t="shared" si="2389"/>
        <v>0</v>
      </c>
      <c r="AJ12569" s="188">
        <f t="shared" si="2390"/>
        <v>32.25</v>
      </c>
    </row>
    <row r="12570" spans="1:36" x14ac:dyDescent="0.2">
      <c r="A12570" s="188" t="s">
        <v>81</v>
      </c>
      <c r="B12570" s="188" t="s">
        <v>64</v>
      </c>
      <c r="D12570" s="188" t="s">
        <v>29</v>
      </c>
      <c r="E12570" s="246">
        <v>1.6395833333333334</v>
      </c>
      <c r="F12570" s="188">
        <v>7</v>
      </c>
      <c r="G12570" s="188">
        <v>9</v>
      </c>
      <c r="H12570" s="188">
        <v>0.77800000000000002</v>
      </c>
      <c r="I12570" s="258">
        <v>6</v>
      </c>
      <c r="J12570" s="188">
        <v>8</v>
      </c>
      <c r="K12570" s="261">
        <v>0.75</v>
      </c>
      <c r="L12570" s="188">
        <v>0</v>
      </c>
      <c r="M12570" s="188">
        <v>0</v>
      </c>
      <c r="O12570" s="188">
        <v>0</v>
      </c>
      <c r="P12570" s="188">
        <v>6</v>
      </c>
      <c r="Q12570" s="188">
        <v>6</v>
      </c>
      <c r="R12570" s="188">
        <v>4</v>
      </c>
      <c r="S12570" s="188">
        <v>1</v>
      </c>
      <c r="T12570" s="188">
        <v>3</v>
      </c>
      <c r="U12570" s="188">
        <v>2</v>
      </c>
      <c r="V12570" s="188">
        <v>2</v>
      </c>
      <c r="W12570" s="188">
        <v>20</v>
      </c>
      <c r="X12570" s="237" t="str">
        <f t="shared" si="2392"/>
        <v>Dragan Bender</v>
      </c>
      <c r="Y12570" s="237" t="str">
        <f t="shared" si="2393"/>
        <v>PHO</v>
      </c>
      <c r="Z12570" s="237" t="str">
        <f t="shared" si="2391"/>
        <v>PF</v>
      </c>
      <c r="AA12570" s="237">
        <f t="shared" si="2394"/>
        <v>43.2</v>
      </c>
      <c r="AB12570" s="237" t="str">
        <f t="shared" si="2395"/>
        <v>OKC</v>
      </c>
      <c r="AC12570" s="244">
        <v>43107</v>
      </c>
      <c r="AD12570" s="237" t="str">
        <f t="shared" si="2396"/>
        <v>H</v>
      </c>
      <c r="AE12570" s="245">
        <f t="shared" si="2397"/>
        <v>39.35</v>
      </c>
      <c r="AF12570" s="269">
        <f t="shared" si="2386"/>
        <v>0.18733738074588036</v>
      </c>
      <c r="AG12570" s="237" t="str">
        <f t="shared" si="2387"/>
        <v>Dragan Bender</v>
      </c>
      <c r="AH12570" s="269">
        <f t="shared" si="2388"/>
        <v>0.12764500762969025</v>
      </c>
      <c r="AI12570" s="188" t="b">
        <f t="shared" si="2389"/>
        <v>0</v>
      </c>
      <c r="AJ12570" s="188">
        <f t="shared" si="2390"/>
        <v>45</v>
      </c>
    </row>
    <row r="12571" spans="1:36" x14ac:dyDescent="0.2">
      <c r="A12571" s="188" t="s">
        <v>572</v>
      </c>
      <c r="B12571" s="188" t="s">
        <v>64</v>
      </c>
      <c r="D12571" s="188" t="s">
        <v>29</v>
      </c>
      <c r="E12571" s="246">
        <v>1.2708333333333333</v>
      </c>
      <c r="F12571" s="188">
        <v>7</v>
      </c>
      <c r="G12571" s="188">
        <v>19</v>
      </c>
      <c r="H12571" s="188">
        <v>0.36799999999999999</v>
      </c>
      <c r="I12571" s="258">
        <v>3</v>
      </c>
      <c r="J12571" s="188">
        <v>6</v>
      </c>
      <c r="K12571" s="261">
        <v>0.5</v>
      </c>
      <c r="L12571" s="188">
        <v>0</v>
      </c>
      <c r="M12571" s="188">
        <v>1</v>
      </c>
      <c r="N12571" s="188">
        <v>0</v>
      </c>
      <c r="O12571" s="188">
        <v>3</v>
      </c>
      <c r="P12571" s="188">
        <v>7</v>
      </c>
      <c r="Q12571" s="188">
        <v>10</v>
      </c>
      <c r="R12571" s="188">
        <v>5</v>
      </c>
      <c r="S12571" s="188">
        <v>0</v>
      </c>
      <c r="T12571" s="188">
        <v>1</v>
      </c>
      <c r="U12571" s="188">
        <v>0</v>
      </c>
      <c r="V12571" s="188">
        <v>2</v>
      </c>
      <c r="W12571" s="188">
        <v>17</v>
      </c>
      <c r="X12571" s="237" t="str">
        <f t="shared" si="2392"/>
        <v>Josh Jackson</v>
      </c>
      <c r="Y12571" s="237" t="str">
        <f t="shared" si="2393"/>
        <v>PHO</v>
      </c>
      <c r="Z12571" s="237" t="str">
        <f t="shared" si="2391"/>
        <v>SF</v>
      </c>
      <c r="AA12571" s="237">
        <f t="shared" si="2394"/>
        <v>39.5</v>
      </c>
      <c r="AB12571" s="237" t="str">
        <f t="shared" si="2395"/>
        <v>OKC</v>
      </c>
      <c r="AC12571" s="244">
        <v>43107</v>
      </c>
      <c r="AD12571" s="237" t="str">
        <f t="shared" si="2396"/>
        <v>H</v>
      </c>
      <c r="AE12571" s="245">
        <f t="shared" si="2397"/>
        <v>30.5</v>
      </c>
      <c r="AF12571" s="269">
        <f t="shared" si="2386"/>
        <v>0.17129228100607113</v>
      </c>
      <c r="AG12571" s="237" t="str">
        <f t="shared" si="2387"/>
        <v>Josh Jackson</v>
      </c>
      <c r="AH12571" s="269">
        <f t="shared" si="2388"/>
        <v>0.29103974848416803</v>
      </c>
      <c r="AI12571" s="188" t="b">
        <f t="shared" si="2389"/>
        <v>0</v>
      </c>
      <c r="AJ12571" s="188">
        <f t="shared" si="2390"/>
        <v>43.5</v>
      </c>
    </row>
    <row r="12572" spans="1:36" x14ac:dyDescent="0.2">
      <c r="A12572" s="188" t="s">
        <v>128</v>
      </c>
      <c r="B12572" s="188" t="s">
        <v>64</v>
      </c>
      <c r="D12572" s="188" t="s">
        <v>29</v>
      </c>
      <c r="E12572" s="247">
        <v>0.94930555555555562</v>
      </c>
      <c r="F12572" s="188">
        <v>2</v>
      </c>
      <c r="G12572" s="188">
        <v>9</v>
      </c>
      <c r="H12572" s="188">
        <v>0.222</v>
      </c>
      <c r="I12572" s="258">
        <v>2</v>
      </c>
      <c r="J12572" s="188">
        <v>7</v>
      </c>
      <c r="K12572" s="261">
        <v>0.28599999999999998</v>
      </c>
      <c r="L12572" s="188">
        <v>3</v>
      </c>
      <c r="M12572" s="188">
        <v>3</v>
      </c>
      <c r="N12572" s="188">
        <v>1</v>
      </c>
      <c r="O12572" s="188">
        <v>0</v>
      </c>
      <c r="P12572" s="188">
        <v>3</v>
      </c>
      <c r="Q12572" s="188">
        <v>3</v>
      </c>
      <c r="R12572" s="188">
        <v>0</v>
      </c>
      <c r="S12572" s="188">
        <v>0</v>
      </c>
      <c r="T12572" s="188">
        <v>0</v>
      </c>
      <c r="U12572" s="188">
        <v>0</v>
      </c>
      <c r="V12572" s="188">
        <v>1</v>
      </c>
      <c r="W12572" s="188">
        <v>9</v>
      </c>
      <c r="X12572" s="237" t="str">
        <f t="shared" si="2392"/>
        <v>Troy Daniels</v>
      </c>
      <c r="Y12572" s="237" t="str">
        <f t="shared" si="2393"/>
        <v>PHO</v>
      </c>
      <c r="Z12572" s="237" t="str">
        <f t="shared" si="2391"/>
        <v>SG</v>
      </c>
      <c r="AA12572" s="237">
        <f t="shared" si="2394"/>
        <v>12.6</v>
      </c>
      <c r="AB12572" s="237" t="str">
        <f t="shared" si="2395"/>
        <v>OKC</v>
      </c>
      <c r="AC12572" s="244">
        <v>43107</v>
      </c>
      <c r="AD12572" s="237" t="str">
        <f t="shared" si="2396"/>
        <v>H</v>
      </c>
      <c r="AE12572" s="245">
        <f t="shared" si="2397"/>
        <v>22.783333333333335</v>
      </c>
      <c r="AF12572" s="269">
        <f t="shared" si="2386"/>
        <v>5.4640069384215097E-2</v>
      </c>
      <c r="AG12572" s="237" t="str">
        <f t="shared" si="2387"/>
        <v>Troy Daniels</v>
      </c>
      <c r="AH12572" s="269">
        <f t="shared" si="2388"/>
        <v>0.20683227946407992</v>
      </c>
      <c r="AI12572" s="188" t="b">
        <f t="shared" si="2389"/>
        <v>0</v>
      </c>
      <c r="AJ12572" s="188">
        <f t="shared" si="2390"/>
        <v>12.75</v>
      </c>
    </row>
    <row r="12573" spans="1:36" x14ac:dyDescent="0.2">
      <c r="A12573" s="188" t="s">
        <v>112</v>
      </c>
      <c r="B12573" s="188" t="s">
        <v>64</v>
      </c>
      <c r="D12573" s="188" t="s">
        <v>29</v>
      </c>
      <c r="E12573" s="246">
        <v>1.2611111111111111</v>
      </c>
      <c r="F12573" s="188">
        <v>4</v>
      </c>
      <c r="G12573" s="188">
        <v>7</v>
      </c>
      <c r="H12573" s="188">
        <v>0.57099999999999995</v>
      </c>
      <c r="I12573" s="258">
        <v>0</v>
      </c>
      <c r="J12573" s="188">
        <v>0</v>
      </c>
      <c r="K12573" s="261"/>
      <c r="L12573" s="188">
        <v>0</v>
      </c>
      <c r="M12573" s="188">
        <v>0</v>
      </c>
      <c r="O12573" s="188">
        <v>5</v>
      </c>
      <c r="P12573" s="188">
        <v>8</v>
      </c>
      <c r="Q12573" s="188">
        <v>13</v>
      </c>
      <c r="R12573" s="188">
        <v>2</v>
      </c>
      <c r="S12573" s="188">
        <v>1</v>
      </c>
      <c r="T12573" s="188">
        <v>0</v>
      </c>
      <c r="U12573" s="188">
        <v>1</v>
      </c>
      <c r="V12573" s="188">
        <v>1</v>
      </c>
      <c r="W12573" s="188">
        <v>8</v>
      </c>
      <c r="X12573" s="237" t="str">
        <f t="shared" si="2392"/>
        <v>Tyson Chandler</v>
      </c>
      <c r="Y12573" s="237" t="str">
        <f t="shared" si="2393"/>
        <v>PHO</v>
      </c>
      <c r="Z12573" s="237" t="str">
        <f t="shared" si="2391"/>
        <v>C</v>
      </c>
      <c r="AA12573" s="237">
        <f t="shared" si="2394"/>
        <v>28.6</v>
      </c>
      <c r="AB12573" s="237" t="str">
        <f t="shared" si="2395"/>
        <v>OKC</v>
      </c>
      <c r="AC12573" s="244">
        <v>43107</v>
      </c>
      <c r="AD12573" s="237" t="str">
        <f t="shared" si="2396"/>
        <v>H</v>
      </c>
      <c r="AE12573" s="245">
        <f t="shared" si="2397"/>
        <v>30.266666666666666</v>
      </c>
      <c r="AF12573" s="269">
        <f t="shared" si="2386"/>
        <v>0.1240242844752819</v>
      </c>
      <c r="AG12573" s="237" t="str">
        <f t="shared" si="2387"/>
        <v>Tyson Chandler</v>
      </c>
      <c r="AH12573" s="269">
        <f t="shared" si="2388"/>
        <v>0.12069277653732426</v>
      </c>
      <c r="AI12573" s="188" t="b">
        <f t="shared" si="2389"/>
        <v>0</v>
      </c>
      <c r="AJ12573" s="188">
        <f t="shared" si="2390"/>
        <v>33.25</v>
      </c>
    </row>
    <row r="12574" spans="1:36" x14ac:dyDescent="0.2">
      <c r="A12574" s="188" t="s">
        <v>336</v>
      </c>
      <c r="B12574" s="188" t="s">
        <v>64</v>
      </c>
      <c r="D12574" s="188" t="s">
        <v>29</v>
      </c>
      <c r="E12574" s="246">
        <v>1.3319444444444444</v>
      </c>
      <c r="F12574" s="188">
        <v>3</v>
      </c>
      <c r="G12574" s="188">
        <v>8</v>
      </c>
      <c r="H12574" s="188">
        <v>0.375</v>
      </c>
      <c r="I12574" s="258">
        <v>1</v>
      </c>
      <c r="J12574" s="188">
        <v>5</v>
      </c>
      <c r="K12574" s="261">
        <v>0.2</v>
      </c>
      <c r="L12574" s="188">
        <v>0</v>
      </c>
      <c r="M12574" s="188">
        <v>0</v>
      </c>
      <c r="O12574" s="188">
        <v>0</v>
      </c>
      <c r="P12574" s="188">
        <v>0</v>
      </c>
      <c r="Q12574" s="188">
        <v>0</v>
      </c>
      <c r="R12574" s="188">
        <v>5</v>
      </c>
      <c r="S12574" s="188">
        <v>2</v>
      </c>
      <c r="T12574" s="188">
        <v>1</v>
      </c>
      <c r="U12574" s="188">
        <v>0</v>
      </c>
      <c r="V12574" s="188">
        <v>3</v>
      </c>
      <c r="W12574" s="188">
        <v>7</v>
      </c>
      <c r="X12574" s="237" t="str">
        <f t="shared" si="2392"/>
        <v>Tyler Ulis</v>
      </c>
      <c r="Y12574" s="237" t="str">
        <f t="shared" si="2393"/>
        <v>PHO</v>
      </c>
      <c r="Z12574" s="237" t="str">
        <f t="shared" si="2391"/>
        <v>PG</v>
      </c>
      <c r="AA12574" s="237">
        <f t="shared" si="2394"/>
        <v>23.5</v>
      </c>
      <c r="AB12574" s="237" t="str">
        <f t="shared" si="2395"/>
        <v>OKC</v>
      </c>
      <c r="AC12574" s="244">
        <v>43107</v>
      </c>
      <c r="AD12574" s="237" t="str">
        <f t="shared" si="2396"/>
        <v>H</v>
      </c>
      <c r="AE12574" s="245">
        <f t="shared" si="2397"/>
        <v>31.966666666666665</v>
      </c>
      <c r="AF12574" s="269">
        <f t="shared" si="2386"/>
        <v>0.10190806591500436</v>
      </c>
      <c r="AG12574" s="237" t="str">
        <f t="shared" si="2387"/>
        <v>Tyler Ulis</v>
      </c>
      <c r="AH12574" s="269">
        <f t="shared" si="2388"/>
        <v>0.1142742868570286</v>
      </c>
      <c r="AI12574" s="188" t="b">
        <f t="shared" si="2389"/>
        <v>0</v>
      </c>
      <c r="AJ12574" s="188">
        <f t="shared" si="2390"/>
        <v>25.5</v>
      </c>
    </row>
    <row r="12575" spans="1:36" x14ac:dyDescent="0.2">
      <c r="A12575" s="188" t="s">
        <v>114</v>
      </c>
      <c r="B12575" s="188" t="s">
        <v>64</v>
      </c>
      <c r="D12575" s="188" t="s">
        <v>29</v>
      </c>
      <c r="E12575" s="247">
        <v>0.43194444444444446</v>
      </c>
      <c r="F12575" s="188">
        <v>0</v>
      </c>
      <c r="G12575" s="188">
        <v>3</v>
      </c>
      <c r="H12575" s="188">
        <v>0</v>
      </c>
      <c r="I12575" s="258">
        <v>0</v>
      </c>
      <c r="J12575" s="188">
        <v>3</v>
      </c>
      <c r="K12575" s="261">
        <v>0</v>
      </c>
      <c r="L12575" s="188">
        <v>2</v>
      </c>
      <c r="M12575" s="188">
        <v>2</v>
      </c>
      <c r="N12575" s="188">
        <v>1</v>
      </c>
      <c r="O12575" s="188">
        <v>0</v>
      </c>
      <c r="P12575" s="188">
        <v>0</v>
      </c>
      <c r="Q12575" s="188">
        <v>0</v>
      </c>
      <c r="R12575" s="188">
        <v>2</v>
      </c>
      <c r="S12575" s="188">
        <v>1</v>
      </c>
      <c r="T12575" s="188">
        <v>1</v>
      </c>
      <c r="U12575" s="188">
        <v>0</v>
      </c>
      <c r="V12575" s="188">
        <v>0</v>
      </c>
      <c r="W12575" s="188">
        <v>2</v>
      </c>
      <c r="X12575" s="237" t="str">
        <f t="shared" si="2392"/>
        <v>Marquese Chriss</v>
      </c>
      <c r="Y12575" s="237" t="str">
        <f t="shared" si="2393"/>
        <v>PHO</v>
      </c>
      <c r="Z12575" s="237" t="str">
        <f t="shared" si="2391"/>
        <v>SF</v>
      </c>
      <c r="AA12575" s="237">
        <f t="shared" si="2394"/>
        <v>11</v>
      </c>
      <c r="AB12575" s="237" t="str">
        <f t="shared" si="2395"/>
        <v>OKC</v>
      </c>
      <c r="AC12575" s="244">
        <v>43107</v>
      </c>
      <c r="AD12575" s="237" t="str">
        <f t="shared" si="2396"/>
        <v>H</v>
      </c>
      <c r="AE12575" s="245">
        <f t="shared" si="2397"/>
        <v>10.366666666666667</v>
      </c>
      <c r="AF12575" s="269">
        <f t="shared" si="2386"/>
        <v>4.7701647875108423E-2</v>
      </c>
      <c r="AG12575" s="237" t="str">
        <f t="shared" si="2387"/>
        <v>Marquese Chriss</v>
      </c>
      <c r="AH12575" s="269">
        <f t="shared" si="2388"/>
        <v>0.17090252389552041</v>
      </c>
      <c r="AI12575" s="188" t="b">
        <f t="shared" si="2389"/>
        <v>0</v>
      </c>
      <c r="AJ12575" s="188">
        <f t="shared" si="2390"/>
        <v>11.5</v>
      </c>
    </row>
    <row r="12576" spans="1:36" x14ac:dyDescent="0.2">
      <c r="A12576" s="188" t="s">
        <v>227</v>
      </c>
      <c r="B12576" s="188" t="s">
        <v>64</v>
      </c>
      <c r="D12576" s="188" t="s">
        <v>29</v>
      </c>
      <c r="E12576" s="247">
        <v>0.31666666666666665</v>
      </c>
      <c r="F12576" s="188">
        <v>1</v>
      </c>
      <c r="G12576" s="188">
        <v>1</v>
      </c>
      <c r="H12576" s="188">
        <v>1</v>
      </c>
      <c r="I12576" s="258">
        <v>0</v>
      </c>
      <c r="J12576" s="188">
        <v>0</v>
      </c>
      <c r="K12576" s="261"/>
      <c r="L12576" s="188">
        <v>0</v>
      </c>
      <c r="M12576" s="188">
        <v>0</v>
      </c>
      <c r="O12576" s="188">
        <v>2</v>
      </c>
      <c r="P12576" s="188">
        <v>1</v>
      </c>
      <c r="Q12576" s="188">
        <v>3</v>
      </c>
      <c r="R12576" s="188">
        <v>0</v>
      </c>
      <c r="S12576" s="188">
        <v>1</v>
      </c>
      <c r="T12576" s="188">
        <v>0</v>
      </c>
      <c r="U12576" s="188">
        <v>0</v>
      </c>
      <c r="V12576" s="188">
        <v>4</v>
      </c>
      <c r="W12576" s="188">
        <v>2</v>
      </c>
      <c r="X12576" s="237" t="str">
        <f t="shared" si="2392"/>
        <v>Alex Len</v>
      </c>
      <c r="Y12576" s="237" t="str">
        <f t="shared" si="2393"/>
        <v>PHO</v>
      </c>
      <c r="Z12576" s="237" t="str">
        <f t="shared" si="2391"/>
        <v>C</v>
      </c>
      <c r="AA12576" s="237">
        <f t="shared" si="2394"/>
        <v>8.6</v>
      </c>
      <c r="AB12576" s="237" t="str">
        <f t="shared" si="2395"/>
        <v>OKC</v>
      </c>
      <c r="AC12576" s="244">
        <v>43107</v>
      </c>
      <c r="AD12576" s="237" t="str">
        <f t="shared" si="2396"/>
        <v>H</v>
      </c>
      <c r="AE12576" s="245">
        <f t="shared" si="2397"/>
        <v>7.6</v>
      </c>
      <c r="AF12576" s="269">
        <f t="shared" si="2386"/>
        <v>3.7294015611448399E-2</v>
      </c>
      <c r="AG12576" s="237" t="str">
        <f t="shared" si="2387"/>
        <v>Alex Len</v>
      </c>
      <c r="AH12576" s="269">
        <f t="shared" si="2388"/>
        <v>6.0081711127132904E-2</v>
      </c>
      <c r="AI12576" s="188" t="b">
        <f t="shared" si="2389"/>
        <v>0</v>
      </c>
      <c r="AJ12576" s="188">
        <f t="shared" si="2390"/>
        <v>9.75</v>
      </c>
    </row>
    <row r="12577" spans="1:36" x14ac:dyDescent="0.2">
      <c r="A12577" s="188" t="s">
        <v>142</v>
      </c>
      <c r="B12577" s="188" t="s">
        <v>64</v>
      </c>
      <c r="D12577" s="188" t="s">
        <v>29</v>
      </c>
      <c r="E12577" s="247">
        <v>0.23263888888888887</v>
      </c>
      <c r="F12577" s="188">
        <v>0</v>
      </c>
      <c r="G12577" s="188">
        <v>0</v>
      </c>
      <c r="H12577" s="188"/>
      <c r="I12577" s="258">
        <v>0</v>
      </c>
      <c r="J12577" s="188">
        <v>0</v>
      </c>
      <c r="K12577" s="261"/>
      <c r="L12577" s="188">
        <v>0</v>
      </c>
      <c r="M12577" s="188">
        <v>0</v>
      </c>
      <c r="O12577" s="188">
        <v>0</v>
      </c>
      <c r="P12577" s="188">
        <v>1</v>
      </c>
      <c r="Q12577" s="188">
        <v>1</v>
      </c>
      <c r="R12577" s="188">
        <v>1</v>
      </c>
      <c r="S12577" s="188">
        <v>0</v>
      </c>
      <c r="T12577" s="188">
        <v>0</v>
      </c>
      <c r="U12577" s="188">
        <v>0</v>
      </c>
      <c r="V12577" s="188">
        <v>1</v>
      </c>
      <c r="W12577" s="188">
        <v>0</v>
      </c>
      <c r="X12577" s="237" t="str">
        <f t="shared" si="2392"/>
        <v>Jared Dudley</v>
      </c>
      <c r="Y12577" s="237" t="str">
        <f t="shared" si="2393"/>
        <v>PHO</v>
      </c>
      <c r="Z12577" s="237" t="str">
        <f t="shared" si="2391"/>
        <v>SF</v>
      </c>
      <c r="AA12577" s="237">
        <f t="shared" si="2394"/>
        <v>2.7</v>
      </c>
      <c r="AB12577" s="237" t="str">
        <f t="shared" si="2395"/>
        <v>OKC</v>
      </c>
      <c r="AC12577" s="244">
        <v>43107</v>
      </c>
      <c r="AD12577" s="237" t="str">
        <f t="shared" si="2396"/>
        <v>H</v>
      </c>
      <c r="AE12577" s="245">
        <f t="shared" si="2397"/>
        <v>5.583333333333333</v>
      </c>
      <c r="AF12577" s="269">
        <f t="shared" si="2386"/>
        <v>1.1708586296617522E-2</v>
      </c>
      <c r="AG12577" s="237" t="str">
        <f t="shared" si="2387"/>
        <v>Jared Dudley</v>
      </c>
      <c r="AH12577" s="269">
        <f t="shared" si="2388"/>
        <v>0</v>
      </c>
      <c r="AI12577" s="188" t="b">
        <f t="shared" si="2389"/>
        <v>0</v>
      </c>
      <c r="AJ12577" s="188">
        <f t="shared" si="2390"/>
        <v>3.25</v>
      </c>
    </row>
    <row r="12578" spans="1:36" x14ac:dyDescent="0.2">
      <c r="A12578" s="188" t="s">
        <v>40</v>
      </c>
      <c r="B12578" s="188" t="s">
        <v>41</v>
      </c>
      <c r="C12578" s="188" t="s">
        <v>373</v>
      </c>
      <c r="D12578" s="188" t="s">
        <v>45</v>
      </c>
      <c r="E12578" s="246">
        <v>1.4576388888888889</v>
      </c>
      <c r="F12578" s="188">
        <v>12</v>
      </c>
      <c r="G12578" s="188">
        <v>21</v>
      </c>
      <c r="H12578" s="188">
        <v>0.57099999999999995</v>
      </c>
      <c r="I12578" s="258">
        <v>1</v>
      </c>
      <c r="J12578" s="188">
        <v>2</v>
      </c>
      <c r="K12578" s="261">
        <v>0.5</v>
      </c>
      <c r="L12578" s="188">
        <v>5</v>
      </c>
      <c r="M12578" s="188">
        <v>7</v>
      </c>
      <c r="N12578" s="188">
        <v>0.71399999999999997</v>
      </c>
      <c r="O12578" s="188">
        <v>7</v>
      </c>
      <c r="P12578" s="188">
        <v>7</v>
      </c>
      <c r="Q12578" s="188">
        <v>14</v>
      </c>
      <c r="R12578" s="188">
        <v>1</v>
      </c>
      <c r="S12578" s="188">
        <v>1</v>
      </c>
      <c r="T12578" s="188">
        <v>1</v>
      </c>
      <c r="U12578" s="188">
        <v>0</v>
      </c>
      <c r="V12578" s="188">
        <v>3</v>
      </c>
      <c r="W12578" s="188">
        <v>30</v>
      </c>
      <c r="X12578" s="237" t="str">
        <f t="shared" si="2392"/>
        <v>LaMarcus Aldridge</v>
      </c>
      <c r="Y12578" s="237" t="str">
        <f t="shared" si="2393"/>
        <v>SAS</v>
      </c>
      <c r="Z12578" s="237" t="str">
        <f t="shared" si="2391"/>
        <v>PF</v>
      </c>
      <c r="AA12578" s="237">
        <f t="shared" si="2394"/>
        <v>54.3</v>
      </c>
      <c r="AB12578" s="237" t="str">
        <f t="shared" si="2395"/>
        <v>POR</v>
      </c>
      <c r="AC12578" s="244">
        <v>43107</v>
      </c>
      <c r="AD12578" s="237" t="str">
        <f t="shared" si="2396"/>
        <v>A</v>
      </c>
      <c r="AE12578" s="245">
        <f t="shared" si="2397"/>
        <v>34.983333333333334</v>
      </c>
      <c r="AF12578" s="269">
        <f t="shared" si="2386"/>
        <v>0.25564971751412435</v>
      </c>
      <c r="AG12578" s="237" t="str">
        <f t="shared" si="2387"/>
        <v>LaMarcus Aldridge</v>
      </c>
      <c r="AH12578" s="269">
        <f t="shared" si="2388"/>
        <v>0.31040711392604942</v>
      </c>
      <c r="AI12578" s="188" t="b">
        <f t="shared" si="2389"/>
        <v>0</v>
      </c>
      <c r="AJ12578" s="188">
        <f t="shared" si="2390"/>
        <v>58.5</v>
      </c>
    </row>
    <row r="12579" spans="1:36" x14ac:dyDescent="0.2">
      <c r="A12579" s="188" t="s">
        <v>167</v>
      </c>
      <c r="B12579" s="188" t="s">
        <v>41</v>
      </c>
      <c r="C12579" s="188" t="s">
        <v>373</v>
      </c>
      <c r="D12579" s="188" t="s">
        <v>45</v>
      </c>
      <c r="E12579" s="246">
        <v>1.1347222222222222</v>
      </c>
      <c r="F12579" s="188">
        <v>9</v>
      </c>
      <c r="G12579" s="188">
        <v>16</v>
      </c>
      <c r="H12579" s="188">
        <v>0.56299999999999994</v>
      </c>
      <c r="I12579" s="258">
        <v>6</v>
      </c>
      <c r="J12579" s="188">
        <v>9</v>
      </c>
      <c r="K12579" s="261">
        <v>0.66700000000000004</v>
      </c>
      <c r="L12579" s="188">
        <v>2</v>
      </c>
      <c r="M12579" s="188">
        <v>3</v>
      </c>
      <c r="N12579" s="188">
        <v>0.66700000000000004</v>
      </c>
      <c r="O12579" s="188">
        <v>1</v>
      </c>
      <c r="P12579" s="188">
        <v>3</v>
      </c>
      <c r="Q12579" s="188">
        <v>4</v>
      </c>
      <c r="R12579" s="188">
        <v>2</v>
      </c>
      <c r="S12579" s="188">
        <v>1</v>
      </c>
      <c r="T12579" s="188">
        <v>2</v>
      </c>
      <c r="U12579" s="188">
        <v>2</v>
      </c>
      <c r="V12579" s="188">
        <v>1</v>
      </c>
      <c r="W12579" s="188">
        <v>26</v>
      </c>
      <c r="X12579" s="237" t="str">
        <f t="shared" si="2392"/>
        <v>Manu Ginobili</v>
      </c>
      <c r="Y12579" s="237" t="str">
        <f t="shared" si="2393"/>
        <v>SAS</v>
      </c>
      <c r="Z12579" s="237" t="str">
        <f t="shared" si="2391"/>
        <v>SG</v>
      </c>
      <c r="AA12579" s="237">
        <f t="shared" si="2394"/>
        <v>40.799999999999997</v>
      </c>
      <c r="AB12579" s="237" t="str">
        <f t="shared" si="2395"/>
        <v>POR</v>
      </c>
      <c r="AC12579" s="244">
        <v>43107</v>
      </c>
      <c r="AD12579" s="237" t="str">
        <f t="shared" si="2396"/>
        <v>A</v>
      </c>
      <c r="AE12579" s="245">
        <f t="shared" si="2397"/>
        <v>27.233333333333334</v>
      </c>
      <c r="AF12579" s="269">
        <f t="shared" si="2386"/>
        <v>0.19209039548022605</v>
      </c>
      <c r="AG12579" s="237" t="str">
        <f t="shared" si="2387"/>
        <v>Manu Ginobili</v>
      </c>
      <c r="AH12579" s="269">
        <f t="shared" si="2388"/>
        <v>0.31992095810696874</v>
      </c>
      <c r="AI12579" s="188" t="b">
        <f t="shared" si="2389"/>
        <v>0</v>
      </c>
      <c r="AJ12579" s="188">
        <f t="shared" si="2390"/>
        <v>42.5</v>
      </c>
    </row>
    <row r="12580" spans="1:36" x14ac:dyDescent="0.2">
      <c r="A12580" s="188" t="s">
        <v>163</v>
      </c>
      <c r="B12580" s="188" t="s">
        <v>41</v>
      </c>
      <c r="C12580" s="188" t="s">
        <v>373</v>
      </c>
      <c r="D12580" s="188" t="s">
        <v>45</v>
      </c>
      <c r="E12580" s="246">
        <v>1.1694444444444445</v>
      </c>
      <c r="F12580" s="188">
        <v>6</v>
      </c>
      <c r="G12580" s="188">
        <v>11</v>
      </c>
      <c r="H12580" s="188">
        <v>0.54500000000000004</v>
      </c>
      <c r="I12580" s="258">
        <v>1</v>
      </c>
      <c r="J12580" s="188">
        <v>2</v>
      </c>
      <c r="K12580" s="261">
        <v>0.5</v>
      </c>
      <c r="L12580" s="188">
        <v>3</v>
      </c>
      <c r="M12580" s="188">
        <v>5</v>
      </c>
      <c r="N12580" s="188">
        <v>0.6</v>
      </c>
      <c r="O12580" s="188">
        <v>1</v>
      </c>
      <c r="P12580" s="188">
        <v>8</v>
      </c>
      <c r="Q12580" s="188">
        <v>9</v>
      </c>
      <c r="R12580" s="188">
        <v>5</v>
      </c>
      <c r="S12580" s="188">
        <v>0</v>
      </c>
      <c r="T12580" s="188">
        <v>2</v>
      </c>
      <c r="U12580" s="188">
        <v>2</v>
      </c>
      <c r="V12580" s="188">
        <v>0</v>
      </c>
      <c r="W12580" s="188">
        <v>16</v>
      </c>
      <c r="X12580" s="237" t="str">
        <f t="shared" si="2392"/>
        <v>Pau Gasol</v>
      </c>
      <c r="Y12580" s="237" t="str">
        <f t="shared" si="2393"/>
        <v>SAS</v>
      </c>
      <c r="Z12580" s="237" t="str">
        <f t="shared" si="2391"/>
        <v>PF</v>
      </c>
      <c r="AA12580" s="237">
        <f t="shared" si="2394"/>
        <v>38.299999999999997</v>
      </c>
      <c r="AB12580" s="237" t="str">
        <f t="shared" si="2395"/>
        <v>POR</v>
      </c>
      <c r="AC12580" s="244">
        <v>43107</v>
      </c>
      <c r="AD12580" s="237" t="str">
        <f t="shared" si="2396"/>
        <v>A</v>
      </c>
      <c r="AE12580" s="245">
        <f t="shared" si="2397"/>
        <v>28.06666666666667</v>
      </c>
      <c r="AF12580" s="269">
        <f t="shared" si="2386"/>
        <v>0.18032015065913376</v>
      </c>
      <c r="AG12580" s="237" t="str">
        <f t="shared" si="2387"/>
        <v>Pau Gasol</v>
      </c>
      <c r="AH12580" s="269">
        <f t="shared" si="2388"/>
        <v>0.24422444011814889</v>
      </c>
      <c r="AI12580" s="188" t="b">
        <f t="shared" si="2389"/>
        <v>0</v>
      </c>
      <c r="AJ12580" s="188">
        <f t="shared" si="2390"/>
        <v>41.75</v>
      </c>
    </row>
    <row r="12581" spans="1:36" x14ac:dyDescent="0.2">
      <c r="A12581" s="188" t="s">
        <v>156</v>
      </c>
      <c r="B12581" s="188" t="s">
        <v>41</v>
      </c>
      <c r="C12581" s="188" t="s">
        <v>373</v>
      </c>
      <c r="D12581" s="188" t="s">
        <v>45</v>
      </c>
      <c r="E12581" s="246">
        <v>1.1333333333333333</v>
      </c>
      <c r="F12581" s="188">
        <v>5</v>
      </c>
      <c r="G12581" s="188">
        <v>10</v>
      </c>
      <c r="H12581" s="188">
        <v>0.5</v>
      </c>
      <c r="I12581" s="258">
        <v>0</v>
      </c>
      <c r="J12581" s="188">
        <v>3</v>
      </c>
      <c r="K12581" s="261">
        <v>0</v>
      </c>
      <c r="L12581" s="188">
        <v>0</v>
      </c>
      <c r="M12581" s="188">
        <v>0</v>
      </c>
      <c r="O12581" s="188">
        <v>0</v>
      </c>
      <c r="P12581" s="188">
        <v>1</v>
      </c>
      <c r="Q12581" s="188">
        <v>1</v>
      </c>
      <c r="R12581" s="188">
        <v>2</v>
      </c>
      <c r="S12581" s="188">
        <v>0</v>
      </c>
      <c r="T12581" s="188">
        <v>0</v>
      </c>
      <c r="U12581" s="188">
        <v>1</v>
      </c>
      <c r="V12581" s="188">
        <v>5</v>
      </c>
      <c r="W12581" s="188">
        <v>10</v>
      </c>
      <c r="X12581" s="237" t="str">
        <f t="shared" si="2392"/>
        <v>Bryn Forbes</v>
      </c>
      <c r="Y12581" s="237" t="str">
        <f t="shared" si="2393"/>
        <v>SAS</v>
      </c>
      <c r="Z12581" s="237" t="str">
        <f t="shared" si="2391"/>
        <v>SG</v>
      </c>
      <c r="AA12581" s="237">
        <f t="shared" si="2394"/>
        <v>13.2</v>
      </c>
      <c r="AB12581" s="237" t="str">
        <f t="shared" si="2395"/>
        <v>POR</v>
      </c>
      <c r="AC12581" s="244">
        <v>43107</v>
      </c>
      <c r="AD12581" s="237" t="str">
        <f t="shared" si="2396"/>
        <v>A</v>
      </c>
      <c r="AE12581" s="245">
        <f t="shared" si="2397"/>
        <v>27.2</v>
      </c>
      <c r="AF12581" s="269">
        <f t="shared" si="2386"/>
        <v>6.2146892655367249E-2</v>
      </c>
      <c r="AG12581" s="237" t="str">
        <f t="shared" si="2387"/>
        <v>Bryn Forbes</v>
      </c>
      <c r="AH12581" s="269">
        <f t="shared" si="2388"/>
        <v>0.18237283639498639</v>
      </c>
      <c r="AI12581" s="188" t="b">
        <f t="shared" si="2389"/>
        <v>0</v>
      </c>
      <c r="AJ12581" s="188">
        <f t="shared" si="2390"/>
        <v>14.75</v>
      </c>
    </row>
    <row r="12582" spans="1:36" x14ac:dyDescent="0.2">
      <c r="A12582" s="188" t="s">
        <v>48</v>
      </c>
      <c r="B12582" s="188" t="s">
        <v>41</v>
      </c>
      <c r="C12582" s="188" t="s">
        <v>373</v>
      </c>
      <c r="D12582" s="188" t="s">
        <v>45</v>
      </c>
      <c r="E12582" s="246">
        <v>1.4868055555555555</v>
      </c>
      <c r="F12582" s="188">
        <v>2</v>
      </c>
      <c r="G12582" s="188">
        <v>4</v>
      </c>
      <c r="H12582" s="188">
        <v>0.5</v>
      </c>
      <c r="I12582" s="258">
        <v>0</v>
      </c>
      <c r="J12582" s="188">
        <v>1</v>
      </c>
      <c r="K12582" s="261">
        <v>0</v>
      </c>
      <c r="L12582" s="188">
        <v>4</v>
      </c>
      <c r="M12582" s="188">
        <v>4</v>
      </c>
      <c r="N12582" s="188">
        <v>1</v>
      </c>
      <c r="O12582" s="188">
        <v>0</v>
      </c>
      <c r="P12582" s="188">
        <v>6</v>
      </c>
      <c r="Q12582" s="188">
        <v>6</v>
      </c>
      <c r="R12582" s="188">
        <v>5</v>
      </c>
      <c r="S12582" s="188">
        <v>1</v>
      </c>
      <c r="T12582" s="188">
        <v>0</v>
      </c>
      <c r="U12582" s="188">
        <v>3</v>
      </c>
      <c r="V12582" s="188">
        <v>2</v>
      </c>
      <c r="W12582" s="188">
        <v>8</v>
      </c>
      <c r="X12582" s="237" t="str">
        <f t="shared" si="2392"/>
        <v>Kyle Anderson</v>
      </c>
      <c r="Y12582" s="237" t="str">
        <f t="shared" si="2393"/>
        <v>SAS</v>
      </c>
      <c r="Z12582" s="237" t="str">
        <f t="shared" si="2391"/>
        <v>SG</v>
      </c>
      <c r="AA12582" s="237">
        <f t="shared" si="2394"/>
        <v>22.7</v>
      </c>
      <c r="AB12582" s="237" t="str">
        <f t="shared" si="2395"/>
        <v>POR</v>
      </c>
      <c r="AC12582" s="244">
        <v>43107</v>
      </c>
      <c r="AD12582" s="237" t="str">
        <f t="shared" si="2396"/>
        <v>A</v>
      </c>
      <c r="AE12582" s="245">
        <f t="shared" si="2397"/>
        <v>35.68333333333333</v>
      </c>
      <c r="AF12582" s="269">
        <f t="shared" si="2386"/>
        <v>0.10687382297551792</v>
      </c>
      <c r="AG12582" s="237" t="str">
        <f t="shared" si="2387"/>
        <v>Kyle Anderson</v>
      </c>
      <c r="AH12582" s="269">
        <f t="shared" si="2388"/>
        <v>0.11070699453995039</v>
      </c>
      <c r="AI12582" s="188" t="b">
        <f t="shared" si="2389"/>
        <v>0</v>
      </c>
      <c r="AJ12582" s="188">
        <f t="shared" si="2390"/>
        <v>27</v>
      </c>
    </row>
    <row r="12583" spans="1:36" x14ac:dyDescent="0.2">
      <c r="A12583" s="188" t="s">
        <v>83</v>
      </c>
      <c r="B12583" s="188" t="s">
        <v>41</v>
      </c>
      <c r="C12583" s="188" t="s">
        <v>373</v>
      </c>
      <c r="D12583" s="188" t="s">
        <v>45</v>
      </c>
      <c r="E12583" s="246">
        <v>1.1555555555555557</v>
      </c>
      <c r="F12583" s="188">
        <v>3</v>
      </c>
      <c r="G12583" s="188">
        <v>6</v>
      </c>
      <c r="H12583" s="188">
        <v>0.5</v>
      </c>
      <c r="I12583" s="258">
        <v>2</v>
      </c>
      <c r="J12583" s="188">
        <v>3</v>
      </c>
      <c r="K12583" s="261">
        <v>0.66700000000000004</v>
      </c>
      <c r="L12583" s="188">
        <v>0</v>
      </c>
      <c r="M12583" s="188">
        <v>0</v>
      </c>
      <c r="O12583" s="188">
        <v>0</v>
      </c>
      <c r="P12583" s="188">
        <v>4</v>
      </c>
      <c r="Q12583" s="188">
        <v>4</v>
      </c>
      <c r="R12583" s="188">
        <v>4</v>
      </c>
      <c r="S12583" s="188">
        <v>1</v>
      </c>
      <c r="T12583" s="188">
        <v>0</v>
      </c>
      <c r="U12583" s="188">
        <v>0</v>
      </c>
      <c r="V12583" s="188">
        <v>3</v>
      </c>
      <c r="W12583" s="188">
        <v>8</v>
      </c>
      <c r="X12583" s="237" t="str">
        <f t="shared" si="2392"/>
        <v>Davis Bertans</v>
      </c>
      <c r="Y12583" s="237" t="str">
        <f t="shared" si="2393"/>
        <v>SAS</v>
      </c>
      <c r="Z12583" s="237" t="str">
        <f t="shared" si="2391"/>
        <v>SF</v>
      </c>
      <c r="AA12583" s="237">
        <f t="shared" si="2394"/>
        <v>21.8</v>
      </c>
      <c r="AB12583" s="237" t="str">
        <f t="shared" si="2395"/>
        <v>POR</v>
      </c>
      <c r="AC12583" s="244">
        <v>43107</v>
      </c>
      <c r="AD12583" s="237" t="str">
        <f t="shared" si="2396"/>
        <v>A</v>
      </c>
      <c r="AE12583" s="245">
        <f t="shared" si="2397"/>
        <v>27.733333333333334</v>
      </c>
      <c r="AF12583" s="269">
        <f t="shared" si="2386"/>
        <v>0.10263653483992471</v>
      </c>
      <c r="AG12583" s="237" t="str">
        <f t="shared" si="2387"/>
        <v>Davis Bertans</v>
      </c>
      <c r="AH12583" s="269">
        <f t="shared" si="2388"/>
        <v>9.7563090798716473E-2</v>
      </c>
      <c r="AI12583" s="188" t="b">
        <f t="shared" si="2389"/>
        <v>0</v>
      </c>
      <c r="AJ12583" s="188">
        <f t="shared" si="2390"/>
        <v>24</v>
      </c>
    </row>
    <row r="12584" spans="1:36" x14ac:dyDescent="0.2">
      <c r="A12584" s="188" t="s">
        <v>497</v>
      </c>
      <c r="B12584" s="188" t="s">
        <v>41</v>
      </c>
      <c r="C12584" s="188" t="s">
        <v>373</v>
      </c>
      <c r="D12584" s="188" t="s">
        <v>45</v>
      </c>
      <c r="E12584" s="246">
        <v>1.1458333333333333</v>
      </c>
      <c r="F12584" s="188">
        <v>2</v>
      </c>
      <c r="G12584" s="188">
        <v>6</v>
      </c>
      <c r="H12584" s="188">
        <v>0.33300000000000002</v>
      </c>
      <c r="I12584" s="258">
        <v>1</v>
      </c>
      <c r="J12584" s="188">
        <v>2</v>
      </c>
      <c r="K12584" s="261">
        <v>0.5</v>
      </c>
      <c r="L12584" s="188">
        <v>2</v>
      </c>
      <c r="M12584" s="188">
        <v>2</v>
      </c>
      <c r="N12584" s="188">
        <v>1</v>
      </c>
      <c r="O12584" s="188">
        <v>0</v>
      </c>
      <c r="P12584" s="188">
        <v>1</v>
      </c>
      <c r="Q12584" s="188">
        <v>1</v>
      </c>
      <c r="R12584" s="188">
        <v>2</v>
      </c>
      <c r="S12584" s="188">
        <v>0</v>
      </c>
      <c r="T12584" s="188">
        <v>0</v>
      </c>
      <c r="U12584" s="188">
        <v>3</v>
      </c>
      <c r="V12584" s="188">
        <v>1</v>
      </c>
      <c r="W12584" s="188">
        <v>7</v>
      </c>
      <c r="X12584" s="237" t="str">
        <f t="shared" si="2392"/>
        <v>Patty Mills</v>
      </c>
      <c r="Y12584" s="237" t="str">
        <f t="shared" si="2393"/>
        <v>SAS</v>
      </c>
      <c r="Z12584" s="237" t="str">
        <f t="shared" si="2391"/>
        <v>PG</v>
      </c>
      <c r="AA12584" s="237">
        <f t="shared" si="2394"/>
        <v>8.1999999999999993</v>
      </c>
      <c r="AB12584" s="237" t="str">
        <f t="shared" si="2395"/>
        <v>POR</v>
      </c>
      <c r="AC12584" s="244">
        <v>43107</v>
      </c>
      <c r="AD12584" s="237" t="str">
        <f t="shared" si="2396"/>
        <v>A</v>
      </c>
      <c r="AE12584" s="245">
        <f t="shared" si="2397"/>
        <v>27.5</v>
      </c>
      <c r="AF12584" s="269">
        <f t="shared" si="2386"/>
        <v>3.8606403013182689E-2</v>
      </c>
      <c r="AG12584" s="237" t="str">
        <f t="shared" si="2387"/>
        <v>Patty Mills</v>
      </c>
      <c r="AH12584" s="269">
        <f t="shared" si="2388"/>
        <v>0.16201701342625804</v>
      </c>
      <c r="AI12584" s="188" t="b">
        <f t="shared" si="2389"/>
        <v>0</v>
      </c>
      <c r="AJ12584" s="188">
        <f t="shared" si="2390"/>
        <v>10.75</v>
      </c>
    </row>
    <row r="12585" spans="1:36" x14ac:dyDescent="0.2">
      <c r="A12585" s="188" t="s">
        <v>268</v>
      </c>
      <c r="B12585" s="188" t="s">
        <v>41</v>
      </c>
      <c r="C12585" s="188" t="s">
        <v>373</v>
      </c>
      <c r="D12585" s="188" t="s">
        <v>45</v>
      </c>
      <c r="E12585" s="247">
        <v>0.85833333333333339</v>
      </c>
      <c r="F12585" s="188">
        <v>1</v>
      </c>
      <c r="G12585" s="188">
        <v>6</v>
      </c>
      <c r="H12585" s="188">
        <v>0.16700000000000001</v>
      </c>
      <c r="I12585" s="258">
        <v>0</v>
      </c>
      <c r="J12585" s="188">
        <v>1</v>
      </c>
      <c r="K12585" s="261">
        <v>0</v>
      </c>
      <c r="L12585" s="188">
        <v>1</v>
      </c>
      <c r="M12585" s="188">
        <v>1</v>
      </c>
      <c r="N12585" s="188">
        <v>1</v>
      </c>
      <c r="O12585" s="188">
        <v>0</v>
      </c>
      <c r="P12585" s="188">
        <v>1</v>
      </c>
      <c r="Q12585" s="188">
        <v>1</v>
      </c>
      <c r="R12585" s="188">
        <v>4</v>
      </c>
      <c r="S12585" s="188">
        <v>0</v>
      </c>
      <c r="T12585" s="188">
        <v>0</v>
      </c>
      <c r="U12585" s="188">
        <v>3</v>
      </c>
      <c r="V12585" s="188">
        <v>1</v>
      </c>
      <c r="W12585" s="188">
        <v>3</v>
      </c>
      <c r="X12585" s="237" t="str">
        <f t="shared" si="2392"/>
        <v>Dejounte Murray</v>
      </c>
      <c r="Y12585" s="237" t="str">
        <f t="shared" si="2393"/>
        <v>SAS</v>
      </c>
      <c r="Z12585" s="237" t="str">
        <f t="shared" si="2391"/>
        <v>PG</v>
      </c>
      <c r="AA12585" s="237">
        <f t="shared" si="2394"/>
        <v>7.1999999999999993</v>
      </c>
      <c r="AB12585" s="237" t="str">
        <f t="shared" si="2395"/>
        <v>POR</v>
      </c>
      <c r="AC12585" s="244">
        <v>43107</v>
      </c>
      <c r="AD12585" s="237" t="str">
        <f t="shared" si="2396"/>
        <v>A</v>
      </c>
      <c r="AE12585" s="245">
        <f t="shared" si="2397"/>
        <v>20.6</v>
      </c>
      <c r="AF12585" s="269">
        <f t="shared" si="2386"/>
        <v>3.389830508474577E-2</v>
      </c>
      <c r="AG12585" s="237" t="str">
        <f t="shared" si="2387"/>
        <v>Dejounte Murray</v>
      </c>
      <c r="AH12585" s="269">
        <f t="shared" si="2388"/>
        <v>0.20665272928273551</v>
      </c>
      <c r="AI12585" s="188" t="b">
        <f t="shared" si="2389"/>
        <v>0</v>
      </c>
      <c r="AJ12585" s="188">
        <f t="shared" si="2390"/>
        <v>10.75</v>
      </c>
    </row>
    <row r="12586" spans="1:36" x14ac:dyDescent="0.2">
      <c r="A12586" s="188" t="s">
        <v>224</v>
      </c>
      <c r="B12586" s="188" t="s">
        <v>41</v>
      </c>
      <c r="C12586" s="188" t="s">
        <v>373</v>
      </c>
      <c r="D12586" s="188" t="s">
        <v>45</v>
      </c>
      <c r="E12586" s="247">
        <v>0.21180555555555555</v>
      </c>
      <c r="F12586" s="188">
        <v>0</v>
      </c>
      <c r="G12586" s="188">
        <v>1</v>
      </c>
      <c r="H12586" s="188">
        <v>0</v>
      </c>
      <c r="I12586" s="258">
        <v>0</v>
      </c>
      <c r="J12586" s="188">
        <v>0</v>
      </c>
      <c r="K12586" s="261"/>
      <c r="L12586" s="188">
        <v>2</v>
      </c>
      <c r="M12586" s="188">
        <v>2</v>
      </c>
      <c r="N12586" s="188">
        <v>1</v>
      </c>
      <c r="O12586" s="188">
        <v>0</v>
      </c>
      <c r="P12586" s="188">
        <v>1</v>
      </c>
      <c r="Q12586" s="188">
        <v>1</v>
      </c>
      <c r="R12586" s="188">
        <v>1</v>
      </c>
      <c r="S12586" s="188">
        <v>0</v>
      </c>
      <c r="T12586" s="188">
        <v>0</v>
      </c>
      <c r="U12586" s="188">
        <v>0</v>
      </c>
      <c r="V12586" s="188">
        <v>0</v>
      </c>
      <c r="W12586" s="188">
        <v>2</v>
      </c>
      <c r="X12586" s="237" t="str">
        <f t="shared" si="2392"/>
        <v>Joffrey Lauvergne</v>
      </c>
      <c r="Y12586" s="237" t="str">
        <f t="shared" si="2393"/>
        <v>SAS</v>
      </c>
      <c r="Z12586" s="237" t="str">
        <f t="shared" si="2391"/>
        <v>PF</v>
      </c>
      <c r="AA12586" s="237">
        <f t="shared" si="2394"/>
        <v>4.7</v>
      </c>
      <c r="AB12586" s="237" t="str">
        <f t="shared" si="2395"/>
        <v>POR</v>
      </c>
      <c r="AC12586" s="244">
        <v>43107</v>
      </c>
      <c r="AD12586" s="237" t="str">
        <f t="shared" si="2396"/>
        <v>A</v>
      </c>
      <c r="AE12586" s="245">
        <f t="shared" si="2397"/>
        <v>5.083333333333333</v>
      </c>
      <c r="AF12586" s="269">
        <f t="shared" si="2386"/>
        <v>2.2128060263653493E-2</v>
      </c>
      <c r="AG12586" s="237" t="str">
        <f t="shared" si="2387"/>
        <v>Joffrey Lauvergne</v>
      </c>
      <c r="AH12586" s="269">
        <f t="shared" si="2388"/>
        <v>0.16678063836472173</v>
      </c>
      <c r="AI12586" s="188" t="b">
        <f t="shared" si="2389"/>
        <v>0</v>
      </c>
      <c r="AJ12586" s="188">
        <f t="shared" si="2390"/>
        <v>5.25</v>
      </c>
    </row>
    <row r="12587" spans="1:36" x14ac:dyDescent="0.2">
      <c r="A12587" s="188" t="s">
        <v>577</v>
      </c>
      <c r="B12587" s="188" t="s">
        <v>41</v>
      </c>
      <c r="C12587" s="188" t="s">
        <v>373</v>
      </c>
      <c r="D12587" s="188" t="s">
        <v>45</v>
      </c>
      <c r="E12587" s="247">
        <v>0.24652777777777779</v>
      </c>
      <c r="F12587" s="188">
        <v>0</v>
      </c>
      <c r="G12587" s="188">
        <v>0</v>
      </c>
      <c r="H12587" s="188"/>
      <c r="I12587" s="258">
        <v>0</v>
      </c>
      <c r="J12587" s="188">
        <v>0</v>
      </c>
      <c r="K12587" s="261"/>
      <c r="L12587" s="188">
        <v>0</v>
      </c>
      <c r="M12587" s="188">
        <v>2</v>
      </c>
      <c r="N12587" s="188">
        <v>0</v>
      </c>
      <c r="O12587" s="188">
        <v>1</v>
      </c>
      <c r="P12587" s="188">
        <v>0</v>
      </c>
      <c r="Q12587" s="188">
        <v>1</v>
      </c>
      <c r="R12587" s="188">
        <v>0</v>
      </c>
      <c r="S12587" s="188">
        <v>0</v>
      </c>
      <c r="T12587" s="188">
        <v>0</v>
      </c>
      <c r="U12587" s="188">
        <v>0</v>
      </c>
      <c r="V12587" s="188">
        <v>0</v>
      </c>
      <c r="W12587" s="188">
        <v>0</v>
      </c>
      <c r="X12587" s="237" t="str">
        <f t="shared" si="2392"/>
        <v>Brandon Paul</v>
      </c>
      <c r="Y12587" s="237" t="str">
        <f t="shared" si="2393"/>
        <v>SAS</v>
      </c>
      <c r="Z12587" s="237" t="str">
        <f t="shared" si="2391"/>
        <v>SG</v>
      </c>
      <c r="AA12587" s="237">
        <f t="shared" si="2394"/>
        <v>1.2</v>
      </c>
      <c r="AB12587" s="237" t="str">
        <f t="shared" si="2395"/>
        <v>POR</v>
      </c>
      <c r="AC12587" s="244">
        <v>43107</v>
      </c>
      <c r="AD12587" s="237" t="str">
        <f t="shared" si="2396"/>
        <v>A</v>
      </c>
      <c r="AE12587" s="245">
        <f t="shared" si="2397"/>
        <v>5.916666666666667</v>
      </c>
      <c r="AF12587" s="269">
        <f t="shared" si="2386"/>
        <v>5.6497175141242955E-3</v>
      </c>
      <c r="AG12587" s="237" t="str">
        <f t="shared" si="2387"/>
        <v>Brandon Paul</v>
      </c>
      <c r="AH12587" s="269">
        <f t="shared" si="2388"/>
        <v>6.7072105689378658E-2</v>
      </c>
      <c r="AI12587" s="188" t="b">
        <f t="shared" si="2389"/>
        <v>0</v>
      </c>
      <c r="AJ12587" s="188">
        <f t="shared" si="2390"/>
        <v>1.75</v>
      </c>
    </row>
    <row r="12588" spans="1:36" x14ac:dyDescent="0.2">
      <c r="A12588" s="188" t="s">
        <v>249</v>
      </c>
      <c r="B12588" s="188" t="s">
        <v>45</v>
      </c>
      <c r="D12588" s="188" t="s">
        <v>41</v>
      </c>
      <c r="E12588" s="246">
        <v>1.5951388888888889</v>
      </c>
      <c r="F12588" s="188">
        <v>11</v>
      </c>
      <c r="G12588" s="188">
        <v>24</v>
      </c>
      <c r="H12588" s="188">
        <v>0.45800000000000002</v>
      </c>
      <c r="I12588" s="258">
        <v>1</v>
      </c>
      <c r="J12588" s="188">
        <v>3</v>
      </c>
      <c r="K12588" s="261">
        <v>0.33300000000000002</v>
      </c>
      <c r="L12588" s="188">
        <v>2</v>
      </c>
      <c r="M12588" s="188">
        <v>3</v>
      </c>
      <c r="N12588" s="188">
        <v>0.66700000000000004</v>
      </c>
      <c r="O12588" s="188">
        <v>3</v>
      </c>
      <c r="P12588" s="188">
        <v>2</v>
      </c>
      <c r="Q12588" s="188">
        <v>5</v>
      </c>
      <c r="R12588" s="188">
        <v>7</v>
      </c>
      <c r="S12588" s="188">
        <v>2</v>
      </c>
      <c r="T12588" s="188">
        <v>0</v>
      </c>
      <c r="U12588" s="188">
        <v>0</v>
      </c>
      <c r="V12588" s="188">
        <v>2</v>
      </c>
      <c r="W12588" s="188">
        <v>25</v>
      </c>
      <c r="X12588" s="237" t="str">
        <f t="shared" si="2392"/>
        <v>C.J. McCollum</v>
      </c>
      <c r="Y12588" s="237" t="str">
        <f t="shared" si="2393"/>
        <v>POR</v>
      </c>
      <c r="Z12588" s="237" t="str">
        <f t="shared" si="2391"/>
        <v>SG</v>
      </c>
      <c r="AA12588" s="237">
        <f t="shared" si="2394"/>
        <v>47.5</v>
      </c>
      <c r="AB12588" s="237" t="str">
        <f t="shared" si="2395"/>
        <v>SAS</v>
      </c>
      <c r="AC12588" s="244">
        <v>43107</v>
      </c>
      <c r="AD12588" s="237" t="str">
        <f t="shared" si="2396"/>
        <v>H</v>
      </c>
      <c r="AE12588" s="245">
        <f t="shared" si="2397"/>
        <v>38.283333333333331</v>
      </c>
      <c r="AF12588" s="269">
        <f t="shared" si="2386"/>
        <v>0.22395096652522398</v>
      </c>
      <c r="AG12588" s="237" t="str">
        <f t="shared" si="2387"/>
        <v>C.J. McCollum</v>
      </c>
      <c r="AH12588" s="269">
        <f t="shared" si="2388"/>
        <v>0.30119973333751887</v>
      </c>
      <c r="AI12588" s="188" t="b">
        <f t="shared" si="2389"/>
        <v>0</v>
      </c>
      <c r="AJ12588" s="188">
        <f t="shared" si="2390"/>
        <v>52.75</v>
      </c>
    </row>
    <row r="12589" spans="1:36" x14ac:dyDescent="0.2">
      <c r="A12589" s="188" t="s">
        <v>178</v>
      </c>
      <c r="B12589" s="188" t="s">
        <v>45</v>
      </c>
      <c r="D12589" s="188" t="s">
        <v>41</v>
      </c>
      <c r="E12589" s="246">
        <v>1.0027777777777778</v>
      </c>
      <c r="F12589" s="188">
        <v>7</v>
      </c>
      <c r="G12589" s="188">
        <v>10</v>
      </c>
      <c r="H12589" s="188">
        <v>0.7</v>
      </c>
      <c r="I12589" s="258">
        <v>3</v>
      </c>
      <c r="J12589" s="188">
        <v>4</v>
      </c>
      <c r="K12589" s="261">
        <v>0.75</v>
      </c>
      <c r="L12589" s="188">
        <v>2</v>
      </c>
      <c r="M12589" s="188">
        <v>2</v>
      </c>
      <c r="N12589" s="188">
        <v>1</v>
      </c>
      <c r="O12589" s="188">
        <v>1</v>
      </c>
      <c r="P12589" s="188">
        <v>4</v>
      </c>
      <c r="Q12589" s="188">
        <v>5</v>
      </c>
      <c r="R12589" s="188">
        <v>0</v>
      </c>
      <c r="S12589" s="188">
        <v>1</v>
      </c>
      <c r="T12589" s="188">
        <v>2</v>
      </c>
      <c r="U12589" s="188">
        <v>1</v>
      </c>
      <c r="V12589" s="188">
        <v>3</v>
      </c>
      <c r="W12589" s="188">
        <v>19</v>
      </c>
      <c r="X12589" s="237" t="str">
        <f t="shared" si="2392"/>
        <v>Maurice Harkless</v>
      </c>
      <c r="Y12589" s="237" t="str">
        <f t="shared" si="2393"/>
        <v>POR</v>
      </c>
      <c r="Z12589" s="237" t="str">
        <f t="shared" si="2391"/>
        <v>SF</v>
      </c>
      <c r="AA12589" s="237">
        <f t="shared" si="2394"/>
        <v>33</v>
      </c>
      <c r="AB12589" s="237" t="str">
        <f t="shared" si="2395"/>
        <v>SAS</v>
      </c>
      <c r="AC12589" s="244">
        <v>43107</v>
      </c>
      <c r="AD12589" s="237" t="str">
        <f t="shared" si="2396"/>
        <v>H</v>
      </c>
      <c r="AE12589" s="245">
        <f t="shared" si="2397"/>
        <v>24.066666666666666</v>
      </c>
      <c r="AF12589" s="269">
        <f t="shared" si="2386"/>
        <v>0.1555869872701556</v>
      </c>
      <c r="AG12589" s="237" t="str">
        <f t="shared" si="2387"/>
        <v>Maurice Harkless</v>
      </c>
      <c r="AH12589" s="269">
        <f t="shared" si="2388"/>
        <v>0.22480249360042473</v>
      </c>
      <c r="AI12589" s="188" t="b">
        <f t="shared" si="2389"/>
        <v>0</v>
      </c>
      <c r="AJ12589" s="188">
        <f t="shared" si="2390"/>
        <v>33.25</v>
      </c>
    </row>
    <row r="12590" spans="1:36" x14ac:dyDescent="0.2">
      <c r="A12590" s="188" t="s">
        <v>275</v>
      </c>
      <c r="B12590" s="188" t="s">
        <v>45</v>
      </c>
      <c r="D12590" s="188" t="s">
        <v>41</v>
      </c>
      <c r="E12590" s="246">
        <v>1.2895833333333333</v>
      </c>
      <c r="F12590" s="188">
        <v>7</v>
      </c>
      <c r="G12590" s="188">
        <v>15</v>
      </c>
      <c r="H12590" s="188">
        <v>0.46700000000000003</v>
      </c>
      <c r="I12590" s="258">
        <v>0</v>
      </c>
      <c r="J12590" s="188">
        <v>0</v>
      </c>
      <c r="K12590" s="261"/>
      <c r="L12590" s="188">
        <v>3</v>
      </c>
      <c r="M12590" s="188">
        <v>5</v>
      </c>
      <c r="N12590" s="188">
        <v>0.6</v>
      </c>
      <c r="O12590" s="188">
        <v>2</v>
      </c>
      <c r="P12590" s="188">
        <v>11</v>
      </c>
      <c r="Q12590" s="188">
        <v>13</v>
      </c>
      <c r="R12590" s="188">
        <v>1</v>
      </c>
      <c r="S12590" s="188">
        <v>0</v>
      </c>
      <c r="T12590" s="188">
        <v>1</v>
      </c>
      <c r="U12590" s="188">
        <v>1</v>
      </c>
      <c r="V12590" s="188">
        <v>4</v>
      </c>
      <c r="W12590" s="188">
        <v>17</v>
      </c>
      <c r="X12590" s="237" t="str">
        <f t="shared" si="2392"/>
        <v>Jusuf Nurkic</v>
      </c>
      <c r="Y12590" s="237" t="str">
        <f t="shared" si="2393"/>
        <v>POR</v>
      </c>
      <c r="Z12590" s="237" t="str">
        <f t="shared" si="2391"/>
        <v>C</v>
      </c>
      <c r="AA12590" s="237">
        <f t="shared" si="2394"/>
        <v>36.1</v>
      </c>
      <c r="AB12590" s="237" t="str">
        <f t="shared" si="2395"/>
        <v>SAS</v>
      </c>
      <c r="AC12590" s="244">
        <v>43107</v>
      </c>
      <c r="AD12590" s="237" t="str">
        <f t="shared" si="2396"/>
        <v>H</v>
      </c>
      <c r="AE12590" s="245">
        <f t="shared" si="2397"/>
        <v>30.95</v>
      </c>
      <c r="AF12590" s="269">
        <f t="shared" si="2386"/>
        <v>0.17020273455917023</v>
      </c>
      <c r="AG12590" s="237" t="str">
        <f t="shared" si="2387"/>
        <v>Jusuf Nurkic</v>
      </c>
      <c r="AH12590" s="269">
        <f t="shared" si="2388"/>
        <v>0.26780048618540642</v>
      </c>
      <c r="AI12590" s="188" t="b">
        <f t="shared" si="2389"/>
        <v>0</v>
      </c>
      <c r="AJ12590" s="188">
        <f t="shared" si="2390"/>
        <v>38.25</v>
      </c>
    </row>
    <row r="12591" spans="1:36" x14ac:dyDescent="0.2">
      <c r="A12591" s="188" t="s">
        <v>271</v>
      </c>
      <c r="B12591" s="188" t="s">
        <v>45</v>
      </c>
      <c r="D12591" s="188" t="s">
        <v>41</v>
      </c>
      <c r="E12591" s="246">
        <v>1.3868055555555554</v>
      </c>
      <c r="F12591" s="188">
        <v>7</v>
      </c>
      <c r="G12591" s="188">
        <v>9</v>
      </c>
      <c r="H12591" s="188">
        <v>0.77800000000000002</v>
      </c>
      <c r="I12591" s="258">
        <v>1</v>
      </c>
      <c r="J12591" s="188">
        <v>3</v>
      </c>
      <c r="K12591" s="261">
        <v>0.33300000000000002</v>
      </c>
      <c r="L12591" s="188">
        <v>0</v>
      </c>
      <c r="M12591" s="188">
        <v>0</v>
      </c>
      <c r="O12591" s="188">
        <v>1</v>
      </c>
      <c r="P12591" s="188">
        <v>4</v>
      </c>
      <c r="Q12591" s="188">
        <v>5</v>
      </c>
      <c r="R12591" s="188">
        <v>7</v>
      </c>
      <c r="S12591" s="188">
        <v>2</v>
      </c>
      <c r="T12591" s="188">
        <v>1</v>
      </c>
      <c r="U12591" s="188">
        <v>3</v>
      </c>
      <c r="V12591" s="188">
        <v>4</v>
      </c>
      <c r="W12591" s="188">
        <v>15</v>
      </c>
      <c r="X12591" s="237" t="str">
        <f t="shared" si="2392"/>
        <v>Shabazz Napier</v>
      </c>
      <c r="Y12591" s="237" t="str">
        <f t="shared" si="2393"/>
        <v>POR</v>
      </c>
      <c r="Z12591" s="237" t="str">
        <f t="shared" si="2391"/>
        <v>PG</v>
      </c>
      <c r="AA12591" s="237">
        <f t="shared" si="2394"/>
        <v>37.5</v>
      </c>
      <c r="AB12591" s="237" t="str">
        <f t="shared" si="2395"/>
        <v>SAS</v>
      </c>
      <c r="AC12591" s="244">
        <v>43107</v>
      </c>
      <c r="AD12591" s="237" t="str">
        <f t="shared" si="2396"/>
        <v>H</v>
      </c>
      <c r="AE12591" s="245">
        <f t="shared" si="2397"/>
        <v>33.283333333333331</v>
      </c>
      <c r="AF12591" s="269">
        <f t="shared" si="2386"/>
        <v>0.17680339462517683</v>
      </c>
      <c r="AG12591" s="237" t="str">
        <f t="shared" si="2387"/>
        <v>Shabazz Napier</v>
      </c>
      <c r="AH12591" s="269">
        <f t="shared" si="2388"/>
        <v>0.16419315880842136</v>
      </c>
      <c r="AI12591" s="188" t="b">
        <f t="shared" si="2389"/>
        <v>0</v>
      </c>
      <c r="AJ12591" s="188">
        <f t="shared" si="2390"/>
        <v>42.75</v>
      </c>
    </row>
    <row r="12592" spans="1:36" x14ac:dyDescent="0.2">
      <c r="A12592" s="188" t="s">
        <v>43</v>
      </c>
      <c r="B12592" s="188" t="s">
        <v>45</v>
      </c>
      <c r="D12592" s="188" t="s">
        <v>41</v>
      </c>
      <c r="E12592" s="246">
        <v>1.3263888888888888</v>
      </c>
      <c r="F12592" s="188">
        <v>4</v>
      </c>
      <c r="G12592" s="188">
        <v>10</v>
      </c>
      <c r="H12592" s="188">
        <v>0.4</v>
      </c>
      <c r="I12592" s="258">
        <v>1</v>
      </c>
      <c r="J12592" s="188">
        <v>5</v>
      </c>
      <c r="K12592" s="261">
        <v>0.2</v>
      </c>
      <c r="L12592" s="188">
        <v>0</v>
      </c>
      <c r="M12592" s="188">
        <v>0</v>
      </c>
      <c r="O12592" s="188">
        <v>0</v>
      </c>
      <c r="P12592" s="188">
        <v>1</v>
      </c>
      <c r="Q12592" s="188">
        <v>1</v>
      </c>
      <c r="R12592" s="188">
        <v>1</v>
      </c>
      <c r="S12592" s="188">
        <v>2</v>
      </c>
      <c r="T12592" s="188">
        <v>0</v>
      </c>
      <c r="U12592" s="188">
        <v>0</v>
      </c>
      <c r="V12592" s="188">
        <v>2</v>
      </c>
      <c r="W12592" s="188">
        <v>9</v>
      </c>
      <c r="X12592" s="237" t="str">
        <f t="shared" si="2392"/>
        <v>Al-Farouq Aminu</v>
      </c>
      <c r="Y12592" s="237" t="str">
        <f t="shared" si="2393"/>
        <v>POR</v>
      </c>
      <c r="Z12592" s="237" t="str">
        <f t="shared" si="2391"/>
        <v>SF</v>
      </c>
      <c r="AA12592" s="237">
        <f t="shared" si="2394"/>
        <v>17.7</v>
      </c>
      <c r="AB12592" s="237" t="str">
        <f t="shared" si="2395"/>
        <v>SAS</v>
      </c>
      <c r="AC12592" s="244">
        <v>43107</v>
      </c>
      <c r="AD12592" s="237" t="str">
        <f t="shared" si="2396"/>
        <v>H</v>
      </c>
      <c r="AE12592" s="245">
        <f t="shared" si="2397"/>
        <v>31.833333333333332</v>
      </c>
      <c r="AF12592" s="269">
        <f t="shared" si="2386"/>
        <v>8.345120226308346E-2</v>
      </c>
      <c r="AG12592" s="237" t="str">
        <f t="shared" si="2387"/>
        <v>Al-Farouq Aminu</v>
      </c>
      <c r="AH12592" s="269">
        <f t="shared" si="2388"/>
        <v>0.1430600951747022</v>
      </c>
      <c r="AI12592" s="188" t="b">
        <f t="shared" si="2389"/>
        <v>0</v>
      </c>
      <c r="AJ12592" s="188">
        <f t="shared" si="2390"/>
        <v>18.25</v>
      </c>
    </row>
    <row r="12593" spans="1:36" x14ac:dyDescent="0.2">
      <c r="A12593" s="188" t="s">
        <v>397</v>
      </c>
      <c r="B12593" s="188" t="s">
        <v>45</v>
      </c>
      <c r="D12593" s="188" t="s">
        <v>41</v>
      </c>
      <c r="E12593" s="246">
        <v>1.0208333333333333</v>
      </c>
      <c r="F12593" s="188">
        <v>4</v>
      </c>
      <c r="G12593" s="188">
        <v>6</v>
      </c>
      <c r="H12593" s="188">
        <v>0.66700000000000004</v>
      </c>
      <c r="I12593" s="258">
        <v>1</v>
      </c>
      <c r="J12593" s="188">
        <v>2</v>
      </c>
      <c r="K12593" s="261">
        <v>0.5</v>
      </c>
      <c r="L12593" s="188">
        <v>0</v>
      </c>
      <c r="M12593" s="188">
        <v>0</v>
      </c>
      <c r="O12593" s="188">
        <v>0</v>
      </c>
      <c r="P12593" s="188">
        <v>0</v>
      </c>
      <c r="Q12593" s="188">
        <v>0</v>
      </c>
      <c r="R12593" s="188">
        <v>2</v>
      </c>
      <c r="S12593" s="188">
        <v>0</v>
      </c>
      <c r="T12593" s="188">
        <v>0</v>
      </c>
      <c r="U12593" s="188">
        <v>1</v>
      </c>
      <c r="V12593" s="188">
        <v>4</v>
      </c>
      <c r="W12593" s="188">
        <v>9</v>
      </c>
      <c r="X12593" s="237" t="str">
        <f t="shared" si="2392"/>
        <v>Pat Connaughton</v>
      </c>
      <c r="Y12593" s="237" t="str">
        <f t="shared" si="2393"/>
        <v>POR</v>
      </c>
      <c r="Z12593" s="237" t="str">
        <f t="shared" si="2391"/>
        <v>SG</v>
      </c>
      <c r="AA12593" s="237">
        <f t="shared" si="2394"/>
        <v>11</v>
      </c>
      <c r="AB12593" s="237" t="str">
        <f t="shared" si="2395"/>
        <v>SAS</v>
      </c>
      <c r="AC12593" s="244">
        <v>43107</v>
      </c>
      <c r="AD12593" s="237" t="str">
        <f t="shared" si="2396"/>
        <v>H</v>
      </c>
      <c r="AE12593" s="245">
        <f t="shared" si="2397"/>
        <v>24.5</v>
      </c>
      <c r="AF12593" s="269">
        <f t="shared" si="2386"/>
        <v>5.1862329090051867E-2</v>
      </c>
      <c r="AG12593" s="237" t="str">
        <f t="shared" si="2387"/>
        <v>Pat Connaughton</v>
      </c>
      <c r="AH12593" s="269">
        <f t="shared" si="2388"/>
        <v>0.13011656275413391</v>
      </c>
      <c r="AI12593" s="188" t="b">
        <f t="shared" si="2389"/>
        <v>0</v>
      </c>
      <c r="AJ12593" s="188">
        <f t="shared" si="2390"/>
        <v>12.5</v>
      </c>
    </row>
    <row r="12594" spans="1:36" x14ac:dyDescent="0.2">
      <c r="A12594" s="188" t="s">
        <v>653</v>
      </c>
      <c r="B12594" s="188" t="s">
        <v>45</v>
      </c>
      <c r="D12594" s="188" t="s">
        <v>41</v>
      </c>
      <c r="E12594" s="247">
        <v>0.67361111111111116</v>
      </c>
      <c r="F12594" s="188">
        <v>4</v>
      </c>
      <c r="G12594" s="188">
        <v>8</v>
      </c>
      <c r="H12594" s="188">
        <v>0.5</v>
      </c>
      <c r="I12594" s="258">
        <v>1</v>
      </c>
      <c r="J12594" s="188">
        <v>4</v>
      </c>
      <c r="K12594" s="261">
        <v>0.25</v>
      </c>
      <c r="L12594" s="188">
        <v>0</v>
      </c>
      <c r="M12594" s="188">
        <v>0</v>
      </c>
      <c r="O12594" s="188">
        <v>0</v>
      </c>
      <c r="P12594" s="188">
        <v>3</v>
      </c>
      <c r="Q12594" s="188">
        <v>3</v>
      </c>
      <c r="R12594" s="188">
        <v>0</v>
      </c>
      <c r="S12594" s="188">
        <v>0</v>
      </c>
      <c r="T12594" s="188">
        <v>0</v>
      </c>
      <c r="U12594" s="188">
        <v>0</v>
      </c>
      <c r="V12594" s="188">
        <v>0</v>
      </c>
      <c r="W12594" s="188">
        <v>9</v>
      </c>
      <c r="X12594" s="237" t="str">
        <f t="shared" si="2392"/>
        <v>Zach Collins</v>
      </c>
      <c r="Y12594" s="237" t="str">
        <f t="shared" si="2393"/>
        <v>POR</v>
      </c>
      <c r="Z12594" s="237" t="str">
        <f t="shared" si="2391"/>
        <v>C</v>
      </c>
      <c r="AA12594" s="237">
        <f t="shared" si="2394"/>
        <v>12.6</v>
      </c>
      <c r="AB12594" s="237" t="str">
        <f t="shared" si="2395"/>
        <v>SAS</v>
      </c>
      <c r="AC12594" s="244">
        <v>43107</v>
      </c>
      <c r="AD12594" s="237" t="str">
        <f t="shared" si="2396"/>
        <v>H</v>
      </c>
      <c r="AE12594" s="245">
        <f t="shared" si="2397"/>
        <v>16.166666666666668</v>
      </c>
      <c r="AF12594" s="269">
        <f t="shared" si="2386"/>
        <v>5.9405940594059417E-2</v>
      </c>
      <c r="AG12594" s="237" t="str">
        <f t="shared" si="2387"/>
        <v>Zach Collins</v>
      </c>
      <c r="AH12594" s="269">
        <f t="shared" si="2388"/>
        <v>0.22535652105870613</v>
      </c>
      <c r="AI12594" s="188" t="b">
        <f t="shared" si="2389"/>
        <v>0</v>
      </c>
      <c r="AJ12594" s="188">
        <f t="shared" si="2390"/>
        <v>12.75</v>
      </c>
    </row>
    <row r="12595" spans="1:36" x14ac:dyDescent="0.2">
      <c r="A12595" s="188" t="s">
        <v>334</v>
      </c>
      <c r="B12595" s="188" t="s">
        <v>45</v>
      </c>
      <c r="D12595" s="188" t="s">
        <v>41</v>
      </c>
      <c r="E12595" s="247">
        <v>0.99722222222222223</v>
      </c>
      <c r="F12595" s="188">
        <v>4</v>
      </c>
      <c r="G12595" s="188">
        <v>9</v>
      </c>
      <c r="H12595" s="188">
        <v>0.44400000000000001</v>
      </c>
      <c r="I12595" s="258">
        <v>0</v>
      </c>
      <c r="J12595" s="188">
        <v>2</v>
      </c>
      <c r="K12595" s="261">
        <v>0</v>
      </c>
      <c r="L12595" s="188">
        <v>0</v>
      </c>
      <c r="M12595" s="188">
        <v>0</v>
      </c>
      <c r="O12595" s="188">
        <v>0</v>
      </c>
      <c r="P12595" s="188">
        <v>1</v>
      </c>
      <c r="Q12595" s="188">
        <v>1</v>
      </c>
      <c r="R12595" s="188">
        <v>1</v>
      </c>
      <c r="S12595" s="188">
        <v>0</v>
      </c>
      <c r="T12595" s="188">
        <v>1</v>
      </c>
      <c r="U12595" s="188">
        <v>2</v>
      </c>
      <c r="V12595" s="188">
        <v>0</v>
      </c>
      <c r="W12595" s="188">
        <v>8</v>
      </c>
      <c r="X12595" s="237" t="str">
        <f t="shared" si="2392"/>
        <v>Evan Turner</v>
      </c>
      <c r="Y12595" s="237" t="str">
        <f t="shared" si="2393"/>
        <v>POR</v>
      </c>
      <c r="Z12595" s="237" t="str">
        <f t="shared" si="2391"/>
        <v>SG</v>
      </c>
      <c r="AA12595" s="237">
        <f t="shared" si="2394"/>
        <v>11.7</v>
      </c>
      <c r="AB12595" s="237" t="str">
        <f t="shared" si="2395"/>
        <v>SAS</v>
      </c>
      <c r="AC12595" s="244">
        <v>43107</v>
      </c>
      <c r="AD12595" s="237" t="str">
        <f t="shared" si="2396"/>
        <v>H</v>
      </c>
      <c r="AE12595" s="245">
        <f t="shared" si="2397"/>
        <v>23.933333333333334</v>
      </c>
      <c r="AF12595" s="269">
        <f t="shared" si="2386"/>
        <v>5.5162659123055166E-2</v>
      </c>
      <c r="AG12595" s="237" t="str">
        <f t="shared" si="2387"/>
        <v>Evan Turner</v>
      </c>
      <c r="AH12595" s="269">
        <f t="shared" si="2388"/>
        <v>0.20931006961145493</v>
      </c>
      <c r="AI12595" s="188" t="b">
        <f t="shared" si="2389"/>
        <v>0</v>
      </c>
      <c r="AJ12595" s="188">
        <f t="shared" si="2390"/>
        <v>12.75</v>
      </c>
    </row>
    <row r="12596" spans="1:36" x14ac:dyDescent="0.2">
      <c r="A12596" s="188" t="s">
        <v>131</v>
      </c>
      <c r="B12596" s="188" t="s">
        <v>45</v>
      </c>
      <c r="D12596" s="188" t="s">
        <v>41</v>
      </c>
      <c r="E12596" s="247">
        <v>0.70763888888888893</v>
      </c>
      <c r="F12596" s="188">
        <v>0</v>
      </c>
      <c r="G12596" s="188">
        <v>1</v>
      </c>
      <c r="H12596" s="188">
        <v>0</v>
      </c>
      <c r="I12596" s="258">
        <v>0</v>
      </c>
      <c r="J12596" s="188">
        <v>0</v>
      </c>
      <c r="K12596" s="261"/>
      <c r="L12596" s="188">
        <v>0</v>
      </c>
      <c r="M12596" s="188">
        <v>0</v>
      </c>
      <c r="O12596" s="188">
        <v>2</v>
      </c>
      <c r="P12596" s="188">
        <v>3</v>
      </c>
      <c r="Q12596" s="188">
        <v>5</v>
      </c>
      <c r="R12596" s="188">
        <v>0</v>
      </c>
      <c r="S12596" s="188">
        <v>0</v>
      </c>
      <c r="T12596" s="188">
        <v>0</v>
      </c>
      <c r="U12596" s="188">
        <v>1</v>
      </c>
      <c r="V12596" s="188">
        <v>5</v>
      </c>
      <c r="W12596" s="188">
        <v>0</v>
      </c>
      <c r="X12596" s="237" t="str">
        <f t="shared" si="2392"/>
        <v>Ed Davis</v>
      </c>
      <c r="Y12596" s="237" t="str">
        <f t="shared" si="2393"/>
        <v>POR</v>
      </c>
      <c r="Z12596" s="237" t="str">
        <f t="shared" si="2391"/>
        <v>PF</v>
      </c>
      <c r="AA12596" s="237">
        <f t="shared" si="2394"/>
        <v>5</v>
      </c>
      <c r="AB12596" s="237" t="str">
        <f t="shared" si="2395"/>
        <v>SAS</v>
      </c>
      <c r="AC12596" s="244">
        <v>43107</v>
      </c>
      <c r="AD12596" s="237" t="str">
        <f t="shared" si="2396"/>
        <v>H</v>
      </c>
      <c r="AE12596" s="245">
        <f t="shared" si="2397"/>
        <v>16.983333333333334</v>
      </c>
      <c r="AF12596" s="269">
        <f t="shared" si="2386"/>
        <v>2.3573785950023577E-2</v>
      </c>
      <c r="AG12596" s="237" t="str">
        <f t="shared" si="2387"/>
        <v>Ed Davis</v>
      </c>
      <c r="AH12596" s="269">
        <f t="shared" si="2388"/>
        <v>5.3629986611124864E-2</v>
      </c>
      <c r="AI12596" s="188" t="b">
        <f t="shared" si="2389"/>
        <v>0</v>
      </c>
      <c r="AJ12596" s="188">
        <f t="shared" si="2390"/>
        <v>6.75</v>
      </c>
    </row>
    <row r="12597" spans="1:36" x14ac:dyDescent="0.2">
      <c r="A12597" s="188" t="s">
        <v>137</v>
      </c>
      <c r="B12597" s="188" t="s">
        <v>107</v>
      </c>
      <c r="C12597" s="188" t="s">
        <v>373</v>
      </c>
      <c r="D12597" s="188" t="s">
        <v>82</v>
      </c>
      <c r="E12597" s="246">
        <v>1.76875</v>
      </c>
      <c r="F12597" s="188">
        <v>14</v>
      </c>
      <c r="G12597" s="188">
        <v>30</v>
      </c>
      <c r="H12597" s="188">
        <v>0.46700000000000003</v>
      </c>
      <c r="I12597" s="258">
        <v>1</v>
      </c>
      <c r="J12597" s="188">
        <v>4</v>
      </c>
      <c r="K12597" s="261">
        <v>0.25</v>
      </c>
      <c r="L12597" s="188">
        <v>6</v>
      </c>
      <c r="M12597" s="188">
        <v>9</v>
      </c>
      <c r="N12597" s="188">
        <v>0.66700000000000004</v>
      </c>
      <c r="O12597" s="188">
        <v>0</v>
      </c>
      <c r="P12597" s="188">
        <v>3</v>
      </c>
      <c r="Q12597" s="188">
        <v>3</v>
      </c>
      <c r="R12597" s="188">
        <v>6</v>
      </c>
      <c r="S12597" s="188">
        <v>1</v>
      </c>
      <c r="T12597" s="188">
        <v>1</v>
      </c>
      <c r="U12597" s="188">
        <v>2</v>
      </c>
      <c r="V12597" s="188">
        <v>1</v>
      </c>
      <c r="W12597" s="188">
        <v>35</v>
      </c>
      <c r="X12597" s="237" t="str">
        <f t="shared" si="2392"/>
        <v>DeMar DeRozan</v>
      </c>
      <c r="Y12597" s="237" t="str">
        <f t="shared" si="2393"/>
        <v>TOR</v>
      </c>
      <c r="Z12597" s="237" t="str">
        <f>VLOOKUP(X12597,BBRef,2,FALSE)</f>
        <v>SG</v>
      </c>
      <c r="AA12597" s="237">
        <f t="shared" si="2394"/>
        <v>51.6</v>
      </c>
      <c r="AB12597" s="237" t="str">
        <f t="shared" si="2395"/>
        <v>BRK</v>
      </c>
      <c r="AC12597" s="244">
        <v>43108</v>
      </c>
      <c r="AD12597" s="237" t="str">
        <f t="shared" si="2396"/>
        <v>A</v>
      </c>
      <c r="AE12597" s="245">
        <f t="shared" si="2397"/>
        <v>42.45</v>
      </c>
      <c r="AF12597" s="269">
        <f t="shared" si="2386"/>
        <v>0.21001221001221002</v>
      </c>
      <c r="AG12597" s="237" t="str">
        <f t="shared" si="2387"/>
        <v>DeMar DeRozan</v>
      </c>
      <c r="AH12597" s="269">
        <f t="shared" si="2388"/>
        <v>0.35600919024278227</v>
      </c>
      <c r="AI12597" s="188" t="b">
        <f t="shared" si="2389"/>
        <v>0</v>
      </c>
      <c r="AJ12597" s="188">
        <f t="shared" si="2390"/>
        <v>55.25</v>
      </c>
    </row>
    <row r="12598" spans="1:36" x14ac:dyDescent="0.2">
      <c r="A12598" s="188" t="s">
        <v>337</v>
      </c>
      <c r="B12598" s="188" t="s">
        <v>107</v>
      </c>
      <c r="C12598" s="188" t="s">
        <v>373</v>
      </c>
      <c r="D12598" s="188" t="s">
        <v>82</v>
      </c>
      <c r="E12598" s="246">
        <v>1.0965277777777778</v>
      </c>
      <c r="F12598" s="188">
        <v>9</v>
      </c>
      <c r="G12598" s="188">
        <v>15</v>
      </c>
      <c r="H12598" s="188">
        <v>0.6</v>
      </c>
      <c r="I12598" s="258">
        <v>1</v>
      </c>
      <c r="J12598" s="188">
        <v>2</v>
      </c>
      <c r="K12598" s="261">
        <v>0.5</v>
      </c>
      <c r="L12598" s="188">
        <v>2</v>
      </c>
      <c r="M12598" s="188">
        <v>4</v>
      </c>
      <c r="N12598" s="188">
        <v>0.5</v>
      </c>
      <c r="O12598" s="188">
        <v>1</v>
      </c>
      <c r="P12598" s="188">
        <v>12</v>
      </c>
      <c r="Q12598" s="188">
        <v>13</v>
      </c>
      <c r="R12598" s="188">
        <v>1</v>
      </c>
      <c r="S12598" s="188">
        <v>0</v>
      </c>
      <c r="T12598" s="188">
        <v>1</v>
      </c>
      <c r="U12598" s="188">
        <v>1</v>
      </c>
      <c r="V12598" s="188">
        <v>3</v>
      </c>
      <c r="W12598" s="188">
        <v>21</v>
      </c>
      <c r="X12598" s="237" t="str">
        <f t="shared" si="2392"/>
        <v>Jonas Valanciunas</v>
      </c>
      <c r="Y12598" s="237" t="str">
        <f t="shared" si="2393"/>
        <v>TOR</v>
      </c>
      <c r="Z12598" s="237" t="str">
        <f>VLOOKUP(X12598,BBRef,2,FALSE)</f>
        <v>C</v>
      </c>
      <c r="AA12598" s="237">
        <f t="shared" si="2394"/>
        <v>40.1</v>
      </c>
      <c r="AB12598" s="237" t="str">
        <f t="shared" si="2395"/>
        <v>BRK</v>
      </c>
      <c r="AC12598" s="244">
        <v>43108</v>
      </c>
      <c r="AD12598" s="237" t="str">
        <f t="shared" si="2396"/>
        <v>A</v>
      </c>
      <c r="AE12598" s="245">
        <f t="shared" si="2397"/>
        <v>26.316666666666666</v>
      </c>
      <c r="AF12598" s="269">
        <f t="shared" si="2386"/>
        <v>0.16320716320716322</v>
      </c>
      <c r="AG12598" s="237" t="str">
        <f t="shared" si="2387"/>
        <v>Jonas Valanciunas</v>
      </c>
      <c r="AH12598" s="269">
        <f t="shared" si="2388"/>
        <v>0.28361637548967206</v>
      </c>
      <c r="AI12598" s="188" t="b">
        <f t="shared" si="2389"/>
        <v>0</v>
      </c>
      <c r="AJ12598" s="188">
        <f t="shared" si="2390"/>
        <v>41.75</v>
      </c>
    </row>
    <row r="12599" spans="1:36" x14ac:dyDescent="0.2">
      <c r="A12599" s="188" t="s">
        <v>239</v>
      </c>
      <c r="B12599" s="188" t="s">
        <v>107</v>
      </c>
      <c r="C12599" s="188" t="s">
        <v>373</v>
      </c>
      <c r="D12599" s="188" t="s">
        <v>82</v>
      </c>
      <c r="E12599" s="246">
        <v>1.5743055555555554</v>
      </c>
      <c r="F12599" s="188">
        <v>7</v>
      </c>
      <c r="G12599" s="188">
        <v>14</v>
      </c>
      <c r="H12599" s="188">
        <v>0.5</v>
      </c>
      <c r="I12599" s="258">
        <v>3</v>
      </c>
      <c r="J12599" s="188">
        <v>6</v>
      </c>
      <c r="K12599" s="261">
        <v>0.5</v>
      </c>
      <c r="L12599" s="188">
        <v>1</v>
      </c>
      <c r="M12599" s="188">
        <v>1</v>
      </c>
      <c r="N12599" s="188">
        <v>1</v>
      </c>
      <c r="O12599" s="188">
        <v>0</v>
      </c>
      <c r="P12599" s="188">
        <v>5</v>
      </c>
      <c r="Q12599" s="188">
        <v>5</v>
      </c>
      <c r="R12599" s="188">
        <v>11</v>
      </c>
      <c r="S12599" s="188">
        <v>1</v>
      </c>
      <c r="T12599" s="188">
        <v>0</v>
      </c>
      <c r="U12599" s="188">
        <v>4</v>
      </c>
      <c r="V12599" s="188">
        <v>2</v>
      </c>
      <c r="W12599" s="188">
        <v>18</v>
      </c>
      <c r="X12599" s="237" t="str">
        <f t="shared" si="2392"/>
        <v>Kyle Lowry</v>
      </c>
      <c r="Y12599" s="237" t="str">
        <f t="shared" si="2393"/>
        <v>TOR</v>
      </c>
      <c r="Z12599" s="237" t="str">
        <f t="shared" ref="Z12599:Z12662" si="2398">VLOOKUP(X12599,BBRef,2,FALSE)</f>
        <v>PG</v>
      </c>
      <c r="AA12599" s="237">
        <f t="shared" si="2394"/>
        <v>39.5</v>
      </c>
      <c r="AB12599" s="237" t="str">
        <f t="shared" si="2395"/>
        <v>BRK</v>
      </c>
      <c r="AC12599" s="244">
        <v>43108</v>
      </c>
      <c r="AD12599" s="237" t="str">
        <f t="shared" si="2396"/>
        <v>A</v>
      </c>
      <c r="AE12599" s="245">
        <f t="shared" si="2397"/>
        <v>37.783333333333331</v>
      </c>
      <c r="AF12599" s="269">
        <f t="shared" si="2386"/>
        <v>0.16076516076516079</v>
      </c>
      <c r="AG12599" s="237" t="str">
        <f t="shared" si="2387"/>
        <v>Kyle Lowry</v>
      </c>
      <c r="AH12599" s="269">
        <f t="shared" si="2388"/>
        <v>0.20510670969498379</v>
      </c>
      <c r="AI12599" s="188" t="b">
        <f t="shared" si="2389"/>
        <v>0</v>
      </c>
      <c r="AJ12599" s="188">
        <f t="shared" si="2390"/>
        <v>47.25</v>
      </c>
    </row>
    <row r="12600" spans="1:36" x14ac:dyDescent="0.2">
      <c r="A12600" s="188" t="s">
        <v>197</v>
      </c>
      <c r="B12600" s="188" t="s">
        <v>107</v>
      </c>
      <c r="C12600" s="188" t="s">
        <v>373</v>
      </c>
      <c r="D12600" s="188" t="s">
        <v>82</v>
      </c>
      <c r="E12600" s="246">
        <v>1.6111111111111109</v>
      </c>
      <c r="F12600" s="188">
        <v>4</v>
      </c>
      <c r="G12600" s="188">
        <v>11</v>
      </c>
      <c r="H12600" s="188">
        <v>0.36399999999999999</v>
      </c>
      <c r="I12600" s="258">
        <v>1</v>
      </c>
      <c r="J12600" s="188">
        <v>3</v>
      </c>
      <c r="K12600" s="261">
        <v>0.33300000000000002</v>
      </c>
      <c r="L12600" s="188">
        <v>2</v>
      </c>
      <c r="M12600" s="188">
        <v>2</v>
      </c>
      <c r="N12600" s="188">
        <v>1</v>
      </c>
      <c r="O12600" s="188">
        <v>3</v>
      </c>
      <c r="P12600" s="188">
        <v>9</v>
      </c>
      <c r="Q12600" s="188">
        <v>12</v>
      </c>
      <c r="R12600" s="188">
        <v>0</v>
      </c>
      <c r="S12600" s="188">
        <v>2</v>
      </c>
      <c r="T12600" s="188">
        <v>6</v>
      </c>
      <c r="U12600" s="188">
        <v>2</v>
      </c>
      <c r="V12600" s="188">
        <v>3</v>
      </c>
      <c r="W12600" s="188">
        <v>11</v>
      </c>
      <c r="X12600" s="237" t="str">
        <f t="shared" si="2392"/>
        <v>Serge Ibaka</v>
      </c>
      <c r="Y12600" s="237" t="str">
        <f t="shared" si="2393"/>
        <v>TOR</v>
      </c>
      <c r="Z12600" s="237" t="str">
        <f t="shared" si="2398"/>
        <v>PF</v>
      </c>
      <c r="AA12600" s="237">
        <f t="shared" si="2394"/>
        <v>47.4</v>
      </c>
      <c r="AB12600" s="237" t="str">
        <f t="shared" si="2395"/>
        <v>BRK</v>
      </c>
      <c r="AC12600" s="244">
        <v>43108</v>
      </c>
      <c r="AD12600" s="237" t="str">
        <f t="shared" si="2396"/>
        <v>A</v>
      </c>
      <c r="AE12600" s="245">
        <f t="shared" si="2397"/>
        <v>38.666666666666664</v>
      </c>
      <c r="AF12600" s="269">
        <f t="shared" si="2386"/>
        <v>0.19291819291819293</v>
      </c>
      <c r="AG12600" s="237" t="str">
        <f t="shared" si="2387"/>
        <v>Serge Ibaka</v>
      </c>
      <c r="AH12600" s="269">
        <f t="shared" si="2388"/>
        <v>0.15085925281888077</v>
      </c>
      <c r="AI12600" s="188" t="b">
        <f t="shared" si="2389"/>
        <v>0</v>
      </c>
      <c r="AJ12600" s="188">
        <f t="shared" si="2390"/>
        <v>47.5</v>
      </c>
    </row>
    <row r="12601" spans="1:36" x14ac:dyDescent="0.2">
      <c r="A12601" s="188" t="s">
        <v>481</v>
      </c>
      <c r="B12601" s="188" t="s">
        <v>107</v>
      </c>
      <c r="C12601" s="188" t="s">
        <v>373</v>
      </c>
      <c r="D12601" s="188" t="s">
        <v>82</v>
      </c>
      <c r="E12601" s="246">
        <v>1.2131944444444445</v>
      </c>
      <c r="F12601" s="188">
        <v>2</v>
      </c>
      <c r="G12601" s="188">
        <v>5</v>
      </c>
      <c r="H12601" s="188">
        <v>0.4</v>
      </c>
      <c r="I12601" s="258">
        <v>1</v>
      </c>
      <c r="J12601" s="188">
        <v>2</v>
      </c>
      <c r="K12601" s="261">
        <v>0.5</v>
      </c>
      <c r="L12601" s="188">
        <v>2</v>
      </c>
      <c r="M12601" s="188">
        <v>2</v>
      </c>
      <c r="N12601" s="188">
        <v>1</v>
      </c>
      <c r="O12601" s="188">
        <v>2</v>
      </c>
      <c r="P12601" s="188">
        <v>3</v>
      </c>
      <c r="Q12601" s="188">
        <v>5</v>
      </c>
      <c r="R12601" s="188">
        <v>0</v>
      </c>
      <c r="S12601" s="188">
        <v>1</v>
      </c>
      <c r="T12601" s="188">
        <v>1</v>
      </c>
      <c r="U12601" s="188">
        <v>2</v>
      </c>
      <c r="V12601" s="188">
        <v>2</v>
      </c>
      <c r="W12601" s="188">
        <v>7</v>
      </c>
      <c r="X12601" s="237" t="str">
        <f t="shared" si="2392"/>
        <v>Delon Wright</v>
      </c>
      <c r="Y12601" s="237" t="str">
        <f t="shared" si="2393"/>
        <v>TOR</v>
      </c>
      <c r="Z12601" s="237" t="str">
        <f t="shared" si="2398"/>
        <v>PG</v>
      </c>
      <c r="AA12601" s="237">
        <f t="shared" si="2394"/>
        <v>17</v>
      </c>
      <c r="AB12601" s="237" t="str">
        <f t="shared" si="2395"/>
        <v>BRK</v>
      </c>
      <c r="AC12601" s="244">
        <v>43108</v>
      </c>
      <c r="AD12601" s="237" t="str">
        <f t="shared" si="2396"/>
        <v>A</v>
      </c>
      <c r="AE12601" s="245">
        <f t="shared" si="2397"/>
        <v>29.116666666666667</v>
      </c>
      <c r="AF12601" s="269">
        <f t="shared" si="2386"/>
        <v>6.9190069190069189E-2</v>
      </c>
      <c r="AG12601" s="237" t="str">
        <f t="shared" si="2387"/>
        <v>Delon Wright</v>
      </c>
      <c r="AH12601" s="269">
        <f t="shared" si="2388"/>
        <v>0.11373752766511425</v>
      </c>
      <c r="AI12601" s="188" t="b">
        <f t="shared" si="2389"/>
        <v>0</v>
      </c>
      <c r="AJ12601" s="188">
        <f t="shared" si="2390"/>
        <v>18.75</v>
      </c>
    </row>
    <row r="12602" spans="1:36" x14ac:dyDescent="0.2">
      <c r="A12602" s="188" t="s">
        <v>258</v>
      </c>
      <c r="B12602" s="188" t="s">
        <v>107</v>
      </c>
      <c r="C12602" s="188" t="s">
        <v>373</v>
      </c>
      <c r="D12602" s="188" t="s">
        <v>82</v>
      </c>
      <c r="E12602" s="247">
        <v>0.70208333333333339</v>
      </c>
      <c r="F12602" s="188">
        <v>1</v>
      </c>
      <c r="G12602" s="188">
        <v>7</v>
      </c>
      <c r="H12602" s="188">
        <v>0.14299999999999999</v>
      </c>
      <c r="I12602" s="258">
        <v>1</v>
      </c>
      <c r="J12602" s="188">
        <v>6</v>
      </c>
      <c r="K12602" s="261">
        <v>0.16700000000000001</v>
      </c>
      <c r="L12602" s="188">
        <v>4</v>
      </c>
      <c r="M12602" s="188">
        <v>4</v>
      </c>
      <c r="N12602" s="188">
        <v>1</v>
      </c>
      <c r="O12602" s="188">
        <v>0</v>
      </c>
      <c r="P12602" s="188">
        <v>2</v>
      </c>
      <c r="Q12602" s="188">
        <v>2</v>
      </c>
      <c r="R12602" s="188">
        <v>0</v>
      </c>
      <c r="S12602" s="188">
        <v>1</v>
      </c>
      <c r="T12602" s="188">
        <v>1</v>
      </c>
      <c r="U12602" s="188">
        <v>1</v>
      </c>
      <c r="V12602" s="188">
        <v>2</v>
      </c>
      <c r="W12602" s="188">
        <v>7</v>
      </c>
      <c r="X12602" s="237" t="str">
        <f t="shared" si="2392"/>
        <v>C.J. Miles</v>
      </c>
      <c r="Y12602" s="237" t="str">
        <f t="shared" si="2393"/>
        <v>TOR</v>
      </c>
      <c r="Z12602" s="237" t="str">
        <f t="shared" si="2398"/>
        <v>SF</v>
      </c>
      <c r="AA12602" s="237">
        <f t="shared" si="2394"/>
        <v>14.4</v>
      </c>
      <c r="AB12602" s="237" t="str">
        <f t="shared" si="2395"/>
        <v>BRK</v>
      </c>
      <c r="AC12602" s="244">
        <v>43108</v>
      </c>
      <c r="AD12602" s="237" t="str">
        <f t="shared" si="2396"/>
        <v>A</v>
      </c>
      <c r="AE12602" s="245">
        <f t="shared" si="2397"/>
        <v>16.850000000000001</v>
      </c>
      <c r="AF12602" s="269">
        <f t="shared" si="2386"/>
        <v>5.8608058608058615E-2</v>
      </c>
      <c r="AG12602" s="237" t="str">
        <f t="shared" si="2387"/>
        <v>C.J. Miles</v>
      </c>
      <c r="AH12602" s="269">
        <f t="shared" si="2388"/>
        <v>0.2434272165707819</v>
      </c>
      <c r="AI12602" s="188" t="b">
        <f t="shared" si="2389"/>
        <v>0</v>
      </c>
      <c r="AJ12602" s="188">
        <f t="shared" si="2390"/>
        <v>14.5</v>
      </c>
    </row>
    <row r="12603" spans="1:36" x14ac:dyDescent="0.2">
      <c r="A12603" s="188" t="s">
        <v>471</v>
      </c>
      <c r="B12603" s="188" t="s">
        <v>107</v>
      </c>
      <c r="C12603" s="188" t="s">
        <v>373</v>
      </c>
      <c r="D12603" s="188" t="s">
        <v>82</v>
      </c>
      <c r="E12603" s="247">
        <v>0.79236111111111107</v>
      </c>
      <c r="F12603" s="188">
        <v>2</v>
      </c>
      <c r="G12603" s="188">
        <v>5</v>
      </c>
      <c r="H12603" s="188">
        <v>0.4</v>
      </c>
      <c r="I12603" s="258">
        <v>1</v>
      </c>
      <c r="J12603" s="188">
        <v>3</v>
      </c>
      <c r="K12603" s="261">
        <v>0.33300000000000002</v>
      </c>
      <c r="L12603" s="188">
        <v>0</v>
      </c>
      <c r="M12603" s="188">
        <v>0</v>
      </c>
      <c r="O12603" s="188">
        <v>0</v>
      </c>
      <c r="P12603" s="188">
        <v>3</v>
      </c>
      <c r="Q12603" s="188">
        <v>3</v>
      </c>
      <c r="R12603" s="188">
        <v>0</v>
      </c>
      <c r="S12603" s="188">
        <v>1</v>
      </c>
      <c r="T12603" s="188">
        <v>0</v>
      </c>
      <c r="U12603" s="188">
        <v>2</v>
      </c>
      <c r="V12603" s="188">
        <v>4</v>
      </c>
      <c r="W12603" s="188">
        <v>5</v>
      </c>
      <c r="X12603" s="237" t="str">
        <f t="shared" si="2392"/>
        <v>Fred VanVleet</v>
      </c>
      <c r="Y12603" s="237" t="str">
        <f t="shared" si="2393"/>
        <v>TOR</v>
      </c>
      <c r="Z12603" s="237" t="str">
        <f t="shared" si="2398"/>
        <v>PG</v>
      </c>
      <c r="AA12603" s="237">
        <f t="shared" si="2394"/>
        <v>9.6</v>
      </c>
      <c r="AB12603" s="237" t="str">
        <f t="shared" si="2395"/>
        <v>BRK</v>
      </c>
      <c r="AC12603" s="244">
        <v>43108</v>
      </c>
      <c r="AD12603" s="237" t="str">
        <f t="shared" si="2396"/>
        <v>A</v>
      </c>
      <c r="AE12603" s="245">
        <f t="shared" si="2397"/>
        <v>19.016666666666666</v>
      </c>
      <c r="AF12603" s="269">
        <f t="shared" si="2386"/>
        <v>3.9072039072039072E-2</v>
      </c>
      <c r="AG12603" s="237" t="str">
        <f t="shared" si="2387"/>
        <v>Fred VanVleet</v>
      </c>
      <c r="AH12603" s="269">
        <f t="shared" si="2388"/>
        <v>0.15469734735056104</v>
      </c>
      <c r="AI12603" s="188" t="b">
        <f t="shared" si="2389"/>
        <v>0</v>
      </c>
      <c r="AJ12603" s="188">
        <f t="shared" si="2390"/>
        <v>10.75</v>
      </c>
    </row>
    <row r="12604" spans="1:36" x14ac:dyDescent="0.2">
      <c r="A12604" s="188" t="s">
        <v>313</v>
      </c>
      <c r="B12604" s="188" t="s">
        <v>107</v>
      </c>
      <c r="C12604" s="188" t="s">
        <v>373</v>
      </c>
      <c r="D12604" s="188" t="s">
        <v>82</v>
      </c>
      <c r="E12604" s="247">
        <v>0.70763888888888893</v>
      </c>
      <c r="F12604" s="188">
        <v>2</v>
      </c>
      <c r="G12604" s="188">
        <v>7</v>
      </c>
      <c r="H12604" s="188">
        <v>0.28599999999999998</v>
      </c>
      <c r="I12604" s="258">
        <v>1</v>
      </c>
      <c r="J12604" s="188">
        <v>6</v>
      </c>
      <c r="K12604" s="261">
        <v>0.16700000000000001</v>
      </c>
      <c r="L12604" s="188">
        <v>0</v>
      </c>
      <c r="M12604" s="188">
        <v>0</v>
      </c>
      <c r="O12604" s="188">
        <v>1</v>
      </c>
      <c r="P12604" s="188">
        <v>2</v>
      </c>
      <c r="Q12604" s="188">
        <v>3</v>
      </c>
      <c r="R12604" s="188">
        <v>0</v>
      </c>
      <c r="S12604" s="188">
        <v>0</v>
      </c>
      <c r="T12604" s="188">
        <v>1</v>
      </c>
      <c r="U12604" s="188">
        <v>0</v>
      </c>
      <c r="V12604" s="188">
        <v>2</v>
      </c>
      <c r="W12604" s="188">
        <v>5</v>
      </c>
      <c r="X12604" s="237" t="str">
        <f t="shared" si="2392"/>
        <v>Pascal Siakam</v>
      </c>
      <c r="Y12604" s="237" t="str">
        <f t="shared" si="2393"/>
        <v>TOR</v>
      </c>
      <c r="Z12604" s="237" t="str">
        <f t="shared" si="2398"/>
        <v>PF</v>
      </c>
      <c r="AA12604" s="237">
        <f t="shared" si="2394"/>
        <v>11.6</v>
      </c>
      <c r="AB12604" s="237" t="str">
        <f t="shared" si="2395"/>
        <v>BRK</v>
      </c>
      <c r="AC12604" s="244">
        <v>43108</v>
      </c>
      <c r="AD12604" s="237" t="str">
        <f t="shared" si="2396"/>
        <v>A</v>
      </c>
      <c r="AE12604" s="245">
        <f t="shared" si="2397"/>
        <v>16.983333333333334</v>
      </c>
      <c r="AF12604" s="269">
        <f t="shared" si="2386"/>
        <v>4.7212047212047213E-2</v>
      </c>
      <c r="AG12604" s="237" t="str">
        <f t="shared" si="2387"/>
        <v>Pascal Siakam</v>
      </c>
      <c r="AH12604" s="269">
        <f t="shared" si="2388"/>
        <v>0.17321852142000996</v>
      </c>
      <c r="AI12604" s="188" t="b">
        <f t="shared" si="2389"/>
        <v>0</v>
      </c>
      <c r="AJ12604" s="188">
        <f t="shared" si="2390"/>
        <v>11.75</v>
      </c>
    </row>
    <row r="12605" spans="1:36" x14ac:dyDescent="0.2">
      <c r="A12605" s="188" t="s">
        <v>589</v>
      </c>
      <c r="B12605" s="188" t="s">
        <v>107</v>
      </c>
      <c r="C12605" s="188" t="s">
        <v>373</v>
      </c>
      <c r="D12605" s="188" t="s">
        <v>82</v>
      </c>
      <c r="E12605" s="247">
        <v>0.65694444444444444</v>
      </c>
      <c r="F12605" s="188">
        <v>1</v>
      </c>
      <c r="G12605" s="188">
        <v>3</v>
      </c>
      <c r="H12605" s="188">
        <v>0.33300000000000002</v>
      </c>
      <c r="I12605" s="258">
        <v>0</v>
      </c>
      <c r="J12605" s="188">
        <v>2</v>
      </c>
      <c r="K12605" s="261">
        <v>0</v>
      </c>
      <c r="L12605" s="188">
        <v>1</v>
      </c>
      <c r="M12605" s="188">
        <v>1</v>
      </c>
      <c r="N12605" s="188">
        <v>1</v>
      </c>
      <c r="O12605" s="188">
        <v>0</v>
      </c>
      <c r="P12605" s="188">
        <v>0</v>
      </c>
      <c r="Q12605" s="188">
        <v>0</v>
      </c>
      <c r="R12605" s="188">
        <v>0</v>
      </c>
      <c r="S12605" s="188">
        <v>0</v>
      </c>
      <c r="T12605" s="188">
        <v>0</v>
      </c>
      <c r="U12605" s="188">
        <v>0</v>
      </c>
      <c r="V12605" s="188">
        <v>4</v>
      </c>
      <c r="W12605" s="188">
        <v>3</v>
      </c>
      <c r="X12605" s="237" t="str">
        <f t="shared" si="2392"/>
        <v>OG Anunoby</v>
      </c>
      <c r="Y12605" s="237" t="str">
        <f t="shared" si="2393"/>
        <v>TOR</v>
      </c>
      <c r="Z12605" s="237" t="str">
        <f t="shared" si="2398"/>
        <v>SF</v>
      </c>
      <c r="AA12605" s="237">
        <f t="shared" si="2394"/>
        <v>3</v>
      </c>
      <c r="AB12605" s="237" t="str">
        <f t="shared" si="2395"/>
        <v>BRK</v>
      </c>
      <c r="AC12605" s="244">
        <v>43108</v>
      </c>
      <c r="AD12605" s="237" t="str">
        <f t="shared" si="2396"/>
        <v>A</v>
      </c>
      <c r="AE12605" s="245">
        <f t="shared" si="2397"/>
        <v>15.766666666666666</v>
      </c>
      <c r="AF12605" s="269">
        <f t="shared" si="2386"/>
        <v>1.221001221001221E-2</v>
      </c>
      <c r="AG12605" s="237" t="str">
        <f t="shared" si="2387"/>
        <v>OG Anunoby</v>
      </c>
      <c r="AH12605" s="269">
        <f t="shared" si="2388"/>
        <v>9.1693336793241639E-2</v>
      </c>
      <c r="AI12605" s="188" t="b">
        <f t="shared" si="2389"/>
        <v>0</v>
      </c>
      <c r="AJ12605" s="188">
        <f t="shared" si="2390"/>
        <v>3</v>
      </c>
    </row>
    <row r="12606" spans="1:36" x14ac:dyDescent="0.2">
      <c r="A12606" s="188" t="s">
        <v>287</v>
      </c>
      <c r="B12606" s="188" t="s">
        <v>107</v>
      </c>
      <c r="C12606" s="188" t="s">
        <v>373</v>
      </c>
      <c r="D12606" s="188" t="s">
        <v>82</v>
      </c>
      <c r="E12606" s="247">
        <v>0.40347222222222223</v>
      </c>
      <c r="F12606" s="188">
        <v>1</v>
      </c>
      <c r="G12606" s="188">
        <v>3</v>
      </c>
      <c r="H12606" s="188">
        <v>0.33300000000000002</v>
      </c>
      <c r="I12606" s="258">
        <v>0</v>
      </c>
      <c r="J12606" s="188">
        <v>0</v>
      </c>
      <c r="K12606" s="261"/>
      <c r="L12606" s="188">
        <v>0</v>
      </c>
      <c r="M12606" s="188">
        <v>0</v>
      </c>
      <c r="O12606" s="188">
        <v>1</v>
      </c>
      <c r="P12606" s="188">
        <v>2</v>
      </c>
      <c r="Q12606" s="188">
        <v>3</v>
      </c>
      <c r="R12606" s="188">
        <v>1</v>
      </c>
      <c r="S12606" s="188">
        <v>0</v>
      </c>
      <c r="T12606" s="188">
        <v>0</v>
      </c>
      <c r="U12606" s="188">
        <v>1</v>
      </c>
      <c r="V12606" s="188">
        <v>2</v>
      </c>
      <c r="W12606" s="188">
        <v>2</v>
      </c>
      <c r="X12606" s="237" t="str">
        <f t="shared" si="2392"/>
        <v>Jakob Poeltl</v>
      </c>
      <c r="Y12606" s="237" t="str">
        <f t="shared" si="2393"/>
        <v>TOR</v>
      </c>
      <c r="Z12606" s="237" t="str">
        <f t="shared" si="2398"/>
        <v>C</v>
      </c>
      <c r="AA12606" s="237">
        <f t="shared" si="2394"/>
        <v>6.1</v>
      </c>
      <c r="AB12606" s="237" t="str">
        <f t="shared" si="2395"/>
        <v>BRK</v>
      </c>
      <c r="AC12606" s="244">
        <v>43108</v>
      </c>
      <c r="AD12606" s="237" t="str">
        <f t="shared" si="2396"/>
        <v>A</v>
      </c>
      <c r="AE12606" s="245">
        <f t="shared" si="2397"/>
        <v>9.6833333333333336</v>
      </c>
      <c r="AF12606" s="269">
        <f t="shared" si="2386"/>
        <v>2.4827024827024827E-2</v>
      </c>
      <c r="AG12606" s="237" t="str">
        <f t="shared" si="2387"/>
        <v>Jakob Poeltl</v>
      </c>
      <c r="AH12606" s="269">
        <f t="shared" si="2388"/>
        <v>0.17360184246568983</v>
      </c>
      <c r="AI12606" s="188" t="b">
        <f t="shared" si="2389"/>
        <v>0</v>
      </c>
      <c r="AJ12606" s="188">
        <f t="shared" si="2390"/>
        <v>7.75</v>
      </c>
    </row>
    <row r="12607" spans="1:36" x14ac:dyDescent="0.2">
      <c r="A12607" s="188" t="s">
        <v>466</v>
      </c>
      <c r="B12607" s="188" t="s">
        <v>107</v>
      </c>
      <c r="C12607" s="188" t="s">
        <v>373</v>
      </c>
      <c r="D12607" s="188" t="s">
        <v>82</v>
      </c>
      <c r="E12607" s="247">
        <v>0.42708333333333331</v>
      </c>
      <c r="F12607" s="188">
        <v>0</v>
      </c>
      <c r="G12607" s="188">
        <v>1</v>
      </c>
      <c r="H12607" s="188">
        <v>0</v>
      </c>
      <c r="I12607" s="258">
        <v>0</v>
      </c>
      <c r="J12607" s="188">
        <v>0</v>
      </c>
      <c r="K12607" s="261"/>
      <c r="L12607" s="188">
        <v>0</v>
      </c>
      <c r="M12607" s="188">
        <v>0</v>
      </c>
      <c r="O12607" s="188">
        <v>0</v>
      </c>
      <c r="P12607" s="188">
        <v>2</v>
      </c>
      <c r="Q12607" s="188">
        <v>2</v>
      </c>
      <c r="R12607" s="188">
        <v>0</v>
      </c>
      <c r="S12607" s="188">
        <v>0</v>
      </c>
      <c r="T12607" s="188">
        <v>1</v>
      </c>
      <c r="U12607" s="188">
        <v>0</v>
      </c>
      <c r="V12607" s="188">
        <v>2</v>
      </c>
      <c r="W12607" s="188">
        <v>0</v>
      </c>
      <c r="X12607" s="237" t="str">
        <f t="shared" si="2392"/>
        <v>Lucas Nogueira</v>
      </c>
      <c r="Y12607" s="237" t="str">
        <f t="shared" si="2393"/>
        <v>TOR</v>
      </c>
      <c r="Z12607" s="237" t="str">
        <f t="shared" si="2398"/>
        <v>C</v>
      </c>
      <c r="AA12607" s="237">
        <f t="shared" si="2394"/>
        <v>5.4</v>
      </c>
      <c r="AB12607" s="237" t="str">
        <f t="shared" si="2395"/>
        <v>BRK</v>
      </c>
      <c r="AC12607" s="244">
        <v>43108</v>
      </c>
      <c r="AD12607" s="237" t="str">
        <f t="shared" si="2396"/>
        <v>A</v>
      </c>
      <c r="AE12607" s="245">
        <f t="shared" si="2397"/>
        <v>10.25</v>
      </c>
      <c r="AF12607" s="269">
        <f t="shared" si="2386"/>
        <v>2.197802197802198E-2</v>
      </c>
      <c r="AG12607" s="237" t="str">
        <f t="shared" si="2387"/>
        <v>Lucas Nogueira</v>
      </c>
      <c r="AH12607" s="269">
        <f t="shared" si="2388"/>
        <v>4.1001085557953579E-2</v>
      </c>
      <c r="AI12607" s="188" t="b">
        <f t="shared" si="2389"/>
        <v>0</v>
      </c>
      <c r="AJ12607" s="188">
        <f t="shared" si="2390"/>
        <v>5</v>
      </c>
    </row>
    <row r="12608" spans="1:36" x14ac:dyDescent="0.2">
      <c r="A12608" s="188" t="s">
        <v>292</v>
      </c>
      <c r="B12608" s="188" t="s">
        <v>107</v>
      </c>
      <c r="C12608" s="188" t="s">
        <v>373</v>
      </c>
      <c r="D12608" s="188" t="s">
        <v>82</v>
      </c>
      <c r="E12608" s="247">
        <v>8.8888888888888892E-2</v>
      </c>
      <c r="F12608" s="188">
        <v>0</v>
      </c>
      <c r="G12608" s="188">
        <v>0</v>
      </c>
      <c r="H12608" s="188"/>
      <c r="I12608" s="258">
        <v>0</v>
      </c>
      <c r="J12608" s="188">
        <v>0</v>
      </c>
      <c r="K12608" s="261"/>
      <c r="L12608" s="188">
        <v>0</v>
      </c>
      <c r="M12608" s="188">
        <v>0</v>
      </c>
      <c r="O12608" s="188">
        <v>0</v>
      </c>
      <c r="P12608" s="188">
        <v>0</v>
      </c>
      <c r="Q12608" s="188">
        <v>0</v>
      </c>
      <c r="R12608" s="188">
        <v>0</v>
      </c>
      <c r="S12608" s="188">
        <v>0</v>
      </c>
      <c r="T12608" s="188">
        <v>0</v>
      </c>
      <c r="U12608" s="188">
        <v>0</v>
      </c>
      <c r="V12608" s="188">
        <v>0</v>
      </c>
      <c r="W12608" s="188">
        <v>0</v>
      </c>
      <c r="X12608" s="237" t="str">
        <f t="shared" si="2392"/>
        <v>Norman Powell</v>
      </c>
      <c r="Y12608" s="237" t="str">
        <f t="shared" si="2393"/>
        <v>TOR</v>
      </c>
      <c r="Z12608" s="237" t="str">
        <f t="shared" si="2398"/>
        <v>SG</v>
      </c>
      <c r="AA12608" s="237">
        <f t="shared" si="2394"/>
        <v>0</v>
      </c>
      <c r="AB12608" s="237" t="str">
        <f t="shared" si="2395"/>
        <v>BRK</v>
      </c>
      <c r="AC12608" s="244">
        <v>43108</v>
      </c>
      <c r="AD12608" s="237" t="str">
        <f t="shared" si="2396"/>
        <v>A</v>
      </c>
      <c r="AE12608" s="245">
        <f t="shared" si="2397"/>
        <v>2.1333333333333333</v>
      </c>
      <c r="AF12608" s="269">
        <f t="shared" si="2386"/>
        <v>0</v>
      </c>
      <c r="AG12608" s="237" t="str">
        <f t="shared" si="2387"/>
        <v>Norman Powell</v>
      </c>
      <c r="AH12608" s="269">
        <f t="shared" si="2388"/>
        <v>0</v>
      </c>
      <c r="AI12608" s="188" t="b">
        <f t="shared" si="2389"/>
        <v>0</v>
      </c>
      <c r="AJ12608" s="188">
        <f t="shared" si="2390"/>
        <v>0</v>
      </c>
    </row>
    <row r="12609" spans="1:36" x14ac:dyDescent="0.2">
      <c r="A12609" s="188" t="s">
        <v>520</v>
      </c>
      <c r="B12609" s="188" t="s">
        <v>82</v>
      </c>
      <c r="D12609" s="188" t="s">
        <v>107</v>
      </c>
      <c r="E12609" s="246">
        <v>1.7347222222222223</v>
      </c>
      <c r="F12609" s="188">
        <v>10</v>
      </c>
      <c r="G12609" s="188">
        <v>24</v>
      </c>
      <c r="H12609" s="188">
        <v>0.41699999999999998</v>
      </c>
      <c r="I12609" s="258">
        <v>3</v>
      </c>
      <c r="J12609" s="188">
        <v>10</v>
      </c>
      <c r="K12609" s="261">
        <v>0.3</v>
      </c>
      <c r="L12609" s="188">
        <v>8</v>
      </c>
      <c r="M12609" s="188">
        <v>9</v>
      </c>
      <c r="N12609" s="188">
        <v>0.88900000000000001</v>
      </c>
      <c r="O12609" s="188">
        <v>1</v>
      </c>
      <c r="P12609" s="188">
        <v>4</v>
      </c>
      <c r="Q12609" s="188">
        <v>5</v>
      </c>
      <c r="R12609" s="188">
        <v>8</v>
      </c>
      <c r="S12609" s="188">
        <v>2</v>
      </c>
      <c r="T12609" s="188">
        <v>0</v>
      </c>
      <c r="U12609" s="188">
        <v>1</v>
      </c>
      <c r="V12609" s="188">
        <v>2</v>
      </c>
      <c r="W12609" s="188">
        <v>31</v>
      </c>
      <c r="X12609" s="237" t="str">
        <f t="shared" si="2392"/>
        <v>Spencer Dinwiddie</v>
      </c>
      <c r="Y12609" s="237" t="str">
        <f t="shared" si="2393"/>
        <v>BRK</v>
      </c>
      <c r="Z12609" s="237" t="str">
        <f t="shared" si="2398"/>
        <v>PG</v>
      </c>
      <c r="AA12609" s="237">
        <f t="shared" si="2394"/>
        <v>54</v>
      </c>
      <c r="AB12609" s="237" t="str">
        <f t="shared" si="2395"/>
        <v>TOR</v>
      </c>
      <c r="AC12609" s="244">
        <v>43108</v>
      </c>
      <c r="AD12609" s="237" t="str">
        <f t="shared" si="2396"/>
        <v>H</v>
      </c>
      <c r="AE12609" s="245">
        <f t="shared" si="2397"/>
        <v>41.633333333333333</v>
      </c>
      <c r="AF12609" s="269">
        <f t="shared" si="2386"/>
        <v>0.23893805309734517</v>
      </c>
      <c r="AG12609" s="237" t="str">
        <f t="shared" si="2387"/>
        <v>Spencer Dinwiddie</v>
      </c>
      <c r="AH12609" s="269">
        <f t="shared" si="2388"/>
        <v>0.28732023024903713</v>
      </c>
      <c r="AI12609" s="188" t="b">
        <f t="shared" si="2389"/>
        <v>0</v>
      </c>
      <c r="AJ12609" s="188">
        <f t="shared" si="2390"/>
        <v>59.25</v>
      </c>
    </row>
    <row r="12610" spans="1:36" x14ac:dyDescent="0.2">
      <c r="A12610" s="188" t="s">
        <v>122</v>
      </c>
      <c r="B12610" s="188" t="s">
        <v>82</v>
      </c>
      <c r="D12610" s="188" t="s">
        <v>107</v>
      </c>
      <c r="E12610" s="246">
        <v>1.4069444444444443</v>
      </c>
      <c r="F12610" s="188">
        <v>6</v>
      </c>
      <c r="G12610" s="188">
        <v>11</v>
      </c>
      <c r="H12610" s="188">
        <v>0.54500000000000004</v>
      </c>
      <c r="I12610" s="258">
        <v>4</v>
      </c>
      <c r="J12610" s="188">
        <v>6</v>
      </c>
      <c r="K12610" s="261">
        <v>0.66700000000000004</v>
      </c>
      <c r="L12610" s="188">
        <v>4</v>
      </c>
      <c r="M12610" s="188">
        <v>4</v>
      </c>
      <c r="N12610" s="188">
        <v>1</v>
      </c>
      <c r="O12610" s="188">
        <v>0</v>
      </c>
      <c r="P12610" s="188">
        <v>7</v>
      </c>
      <c r="Q12610" s="188">
        <v>7</v>
      </c>
      <c r="R12610" s="188">
        <v>3</v>
      </c>
      <c r="S12610" s="188">
        <v>0</v>
      </c>
      <c r="T12610" s="188">
        <v>0</v>
      </c>
      <c r="U12610" s="188">
        <v>2</v>
      </c>
      <c r="V12610" s="188">
        <v>4</v>
      </c>
      <c r="W12610" s="188">
        <v>20</v>
      </c>
      <c r="X12610" s="237" t="str">
        <f t="shared" si="2392"/>
        <v>Allen Crabbe</v>
      </c>
      <c r="Y12610" s="237" t="str">
        <f t="shared" si="2393"/>
        <v>BRK</v>
      </c>
      <c r="Z12610" s="237" t="str">
        <f t="shared" si="2398"/>
        <v>SG</v>
      </c>
      <c r="AA12610" s="237">
        <f t="shared" si="2394"/>
        <v>30.9</v>
      </c>
      <c r="AB12610" s="237" t="str">
        <f t="shared" si="2395"/>
        <v>TOR</v>
      </c>
      <c r="AC12610" s="244">
        <v>43108</v>
      </c>
      <c r="AD12610" s="237" t="str">
        <f t="shared" si="2396"/>
        <v>H</v>
      </c>
      <c r="AE12610" s="245">
        <f t="shared" si="2397"/>
        <v>33.766666666666666</v>
      </c>
      <c r="AF12610" s="269">
        <f t="shared" ref="AF12610:AF12673" si="2399">AA12610/SUMIFS(AA:AA,Y:Y,Y12610,AC:AC,AC12610)</f>
        <v>0.13672566371681416</v>
      </c>
      <c r="AG12610" s="237" t="str">
        <f t="shared" ref="AG12610:AG12673" si="2400">X12610</f>
        <v>Allen Crabbe</v>
      </c>
      <c r="AH12610" s="269">
        <f t="shared" ref="AH12610:AH12673" si="2401">(G12610+(0.44*M12610)+U12610)*(SUMIFS(AE:AE,AC:AC,AC12610,Y:Y,Y12610)/5)/(AE12610*(SUMIFS(G:G,AC:AC,AC12610,Y:Y,Y12610)+(0.44*SUMIFS(M:M,AC:AC,AC12610,Y:Y,Y12610))+SUMIFS(U:U,AC:AC,AC12610,Y:Y,Y12610)))</f>
        <v>0.1805539519907044</v>
      </c>
      <c r="AI12610" s="188" t="b">
        <f t="shared" si="2389"/>
        <v>0</v>
      </c>
      <c r="AJ12610" s="188">
        <f t="shared" si="2390"/>
        <v>33.75</v>
      </c>
    </row>
    <row r="12611" spans="1:36" x14ac:dyDescent="0.2">
      <c r="A12611" s="188" t="s">
        <v>192</v>
      </c>
      <c r="B12611" s="188" t="s">
        <v>82</v>
      </c>
      <c r="D12611" s="188" t="s">
        <v>107</v>
      </c>
      <c r="E12611" s="246">
        <v>1.4937500000000001</v>
      </c>
      <c r="F12611" s="188">
        <v>5</v>
      </c>
      <c r="G12611" s="188">
        <v>13</v>
      </c>
      <c r="H12611" s="188">
        <v>0.38500000000000001</v>
      </c>
      <c r="I12611" s="258">
        <v>0</v>
      </c>
      <c r="J12611" s="188">
        <v>1</v>
      </c>
      <c r="K12611" s="261">
        <v>0</v>
      </c>
      <c r="L12611" s="188">
        <v>4</v>
      </c>
      <c r="M12611" s="188">
        <v>5</v>
      </c>
      <c r="N12611" s="188">
        <v>0.8</v>
      </c>
      <c r="O12611" s="188">
        <v>3</v>
      </c>
      <c r="P12611" s="188">
        <v>14</v>
      </c>
      <c r="Q12611" s="188">
        <v>17</v>
      </c>
      <c r="R12611" s="188">
        <v>5</v>
      </c>
      <c r="S12611" s="188">
        <v>2</v>
      </c>
      <c r="T12611" s="188">
        <v>0</v>
      </c>
      <c r="U12611" s="188">
        <v>1</v>
      </c>
      <c r="V12611" s="188">
        <v>3</v>
      </c>
      <c r="W12611" s="188">
        <v>14</v>
      </c>
      <c r="X12611" s="237" t="str">
        <f t="shared" si="2392"/>
        <v>Rondae Hollis-Jefferson</v>
      </c>
      <c r="Y12611" s="237" t="str">
        <f t="shared" si="2393"/>
        <v>BRK</v>
      </c>
      <c r="Z12611" s="237" t="str">
        <f t="shared" si="2398"/>
        <v>SF</v>
      </c>
      <c r="AA12611" s="237">
        <f t="shared" si="2394"/>
        <v>46.9</v>
      </c>
      <c r="AB12611" s="237" t="str">
        <f t="shared" si="2395"/>
        <v>TOR</v>
      </c>
      <c r="AC12611" s="244">
        <v>43108</v>
      </c>
      <c r="AD12611" s="237" t="str">
        <f t="shared" si="2396"/>
        <v>H</v>
      </c>
      <c r="AE12611" s="245">
        <f t="shared" si="2397"/>
        <v>35.85</v>
      </c>
      <c r="AF12611" s="269">
        <f t="shared" si="2399"/>
        <v>0.20752212389380534</v>
      </c>
      <c r="AG12611" s="237" t="str">
        <f t="shared" si="2400"/>
        <v>Rondae Hollis-Jefferson</v>
      </c>
      <c r="AH12611" s="269">
        <f t="shared" si="2401"/>
        <v>0.18665287617775642</v>
      </c>
      <c r="AI12611" s="188" t="b">
        <f t="shared" ref="AI12611:AI12674" si="2402">IF((IF(W12611&gt;=10,1,0)+IF(Q12611&gt;=10,1,0)+IF(R12611&gt;=10,1,0)+IF(S12611&gt;=10,1,0)+IF(T12611&gt;=10,1,0))&gt;=3,TRUE,FALSE)</f>
        <v>0</v>
      </c>
      <c r="AJ12611" s="188">
        <f t="shared" ref="AJ12611:AJ12674" si="2403">W12611+(O12611*1.75)+(P12611*1.25)+(R12611*2)+(2.5*T12611)+(3*S12611)-(0.5*U12611)+(AI12611*16.75)</f>
        <v>52.25</v>
      </c>
    </row>
    <row r="12612" spans="1:36" x14ac:dyDescent="0.2">
      <c r="A12612" s="188" t="s">
        <v>658</v>
      </c>
      <c r="B12612" s="188" t="s">
        <v>82</v>
      </c>
      <c r="D12612" s="188" t="s">
        <v>107</v>
      </c>
      <c r="E12612" s="247">
        <v>0.76944444444444438</v>
      </c>
      <c r="F12612" s="188">
        <v>5</v>
      </c>
      <c r="G12612" s="188">
        <v>5</v>
      </c>
      <c r="H12612" s="188">
        <v>1</v>
      </c>
      <c r="I12612" s="258">
        <v>0</v>
      </c>
      <c r="J12612" s="188">
        <v>0</v>
      </c>
      <c r="K12612" s="261"/>
      <c r="L12612" s="188">
        <v>4</v>
      </c>
      <c r="M12612" s="188">
        <v>6</v>
      </c>
      <c r="N12612" s="188">
        <v>0.66700000000000004</v>
      </c>
      <c r="O12612" s="188">
        <v>3</v>
      </c>
      <c r="P12612" s="188">
        <v>2</v>
      </c>
      <c r="Q12612" s="188">
        <v>5</v>
      </c>
      <c r="R12612" s="188">
        <v>0</v>
      </c>
      <c r="S12612" s="188">
        <v>0</v>
      </c>
      <c r="T12612" s="188">
        <v>0</v>
      </c>
      <c r="U12612" s="188">
        <v>2</v>
      </c>
      <c r="V12612" s="188">
        <v>4</v>
      </c>
      <c r="W12612" s="188">
        <v>14</v>
      </c>
      <c r="X12612" s="237" t="str">
        <f t="shared" si="2392"/>
        <v>Jarrett Allen</v>
      </c>
      <c r="Y12612" s="237" t="str">
        <f t="shared" si="2393"/>
        <v>BRK</v>
      </c>
      <c r="Z12612" s="237" t="str">
        <f t="shared" si="2398"/>
        <v>C</v>
      </c>
      <c r="AA12612" s="237">
        <f t="shared" si="2394"/>
        <v>18</v>
      </c>
      <c r="AB12612" s="237" t="str">
        <f t="shared" si="2395"/>
        <v>TOR</v>
      </c>
      <c r="AC12612" s="244">
        <v>43108</v>
      </c>
      <c r="AD12612" s="237" t="str">
        <f t="shared" si="2396"/>
        <v>H</v>
      </c>
      <c r="AE12612" s="245">
        <f t="shared" si="2397"/>
        <v>18.466666666666665</v>
      </c>
      <c r="AF12612" s="269">
        <f t="shared" si="2399"/>
        <v>7.9646017699115057E-2</v>
      </c>
      <c r="AG12612" s="237" t="str">
        <f t="shared" si="2400"/>
        <v>Jarrett Allen</v>
      </c>
      <c r="AH12612" s="269">
        <f t="shared" si="2401"/>
        <v>0.21562412785725221</v>
      </c>
      <c r="AI12612" s="188" t="b">
        <f t="shared" si="2402"/>
        <v>0</v>
      </c>
      <c r="AJ12612" s="188">
        <f t="shared" si="2403"/>
        <v>20.75</v>
      </c>
    </row>
    <row r="12613" spans="1:36" x14ac:dyDescent="0.2">
      <c r="A12613" s="188" t="s">
        <v>180</v>
      </c>
      <c r="B12613" s="188" t="s">
        <v>82</v>
      </c>
      <c r="D12613" s="188" t="s">
        <v>107</v>
      </c>
      <c r="E12613" s="246">
        <v>1.5583333333333333</v>
      </c>
      <c r="F12613" s="188">
        <v>4</v>
      </c>
      <c r="G12613" s="188">
        <v>11</v>
      </c>
      <c r="H12613" s="188">
        <v>0.36399999999999999</v>
      </c>
      <c r="I12613" s="258">
        <v>2</v>
      </c>
      <c r="J12613" s="188">
        <v>5</v>
      </c>
      <c r="K12613" s="261">
        <v>0.4</v>
      </c>
      <c r="L12613" s="188">
        <v>2</v>
      </c>
      <c r="M12613" s="188">
        <v>2</v>
      </c>
      <c r="N12613" s="188">
        <v>1</v>
      </c>
      <c r="O12613" s="188">
        <v>2</v>
      </c>
      <c r="P12613" s="188">
        <v>4</v>
      </c>
      <c r="Q12613" s="188">
        <v>6</v>
      </c>
      <c r="R12613" s="188">
        <v>2</v>
      </c>
      <c r="S12613" s="188">
        <v>0</v>
      </c>
      <c r="T12613" s="188">
        <v>0</v>
      </c>
      <c r="U12613" s="188">
        <v>1</v>
      </c>
      <c r="V12613" s="188">
        <v>5</v>
      </c>
      <c r="W12613" s="188">
        <v>12</v>
      </c>
      <c r="X12613" s="237" t="str">
        <f t="shared" si="2392"/>
        <v>Joe Harris</v>
      </c>
      <c r="Y12613" s="237" t="str">
        <f t="shared" si="2393"/>
        <v>BRK</v>
      </c>
      <c r="Z12613" s="237" t="str">
        <f t="shared" si="2398"/>
        <v>SG</v>
      </c>
      <c r="AA12613" s="237">
        <f t="shared" si="2394"/>
        <v>21.2</v>
      </c>
      <c r="AB12613" s="237" t="str">
        <f t="shared" si="2395"/>
        <v>TOR</v>
      </c>
      <c r="AC12613" s="244">
        <v>43108</v>
      </c>
      <c r="AD12613" s="237" t="str">
        <f t="shared" si="2396"/>
        <v>H</v>
      </c>
      <c r="AE12613" s="245">
        <f t="shared" si="2397"/>
        <v>37.4</v>
      </c>
      <c r="AF12613" s="269">
        <f t="shared" si="2399"/>
        <v>9.3805309734513287E-2</v>
      </c>
      <c r="AG12613" s="237" t="str">
        <f t="shared" si="2400"/>
        <v>Joe Harris</v>
      </c>
      <c r="AH12613" s="269">
        <f t="shared" si="2401"/>
        <v>0.14225026782420067</v>
      </c>
      <c r="AI12613" s="188" t="b">
        <f t="shared" si="2402"/>
        <v>0</v>
      </c>
      <c r="AJ12613" s="188">
        <f t="shared" si="2403"/>
        <v>24</v>
      </c>
    </row>
    <row r="12614" spans="1:36" x14ac:dyDescent="0.2">
      <c r="A12614" s="188" t="s">
        <v>30</v>
      </c>
      <c r="B12614" s="188" t="s">
        <v>82</v>
      </c>
      <c r="D12614" s="188" t="s">
        <v>107</v>
      </c>
      <c r="E12614" s="246">
        <v>1.4145833333333335</v>
      </c>
      <c r="F12614" s="188">
        <v>3</v>
      </c>
      <c r="G12614" s="188">
        <v>8</v>
      </c>
      <c r="H12614" s="188">
        <v>0.375</v>
      </c>
      <c r="I12614" s="258">
        <v>2</v>
      </c>
      <c r="J12614" s="188">
        <v>5</v>
      </c>
      <c r="K12614" s="261">
        <v>0.4</v>
      </c>
      <c r="L12614" s="188">
        <v>0</v>
      </c>
      <c r="M12614" s="188">
        <v>0</v>
      </c>
      <c r="O12614" s="188">
        <v>1</v>
      </c>
      <c r="P12614" s="188">
        <v>6</v>
      </c>
      <c r="Q12614" s="188">
        <v>7</v>
      </c>
      <c r="R12614" s="188">
        <v>0</v>
      </c>
      <c r="S12614" s="188">
        <v>2</v>
      </c>
      <c r="T12614" s="188">
        <v>1</v>
      </c>
      <c r="U12614" s="188">
        <v>4</v>
      </c>
      <c r="V12614" s="188">
        <v>3</v>
      </c>
      <c r="W12614" s="188">
        <v>8</v>
      </c>
      <c r="X12614" s="237" t="str">
        <f t="shared" si="2392"/>
        <v>Quincy Acy</v>
      </c>
      <c r="Y12614" s="237" t="str">
        <f t="shared" si="2393"/>
        <v>BRK</v>
      </c>
      <c r="Z12614" s="237" t="str">
        <f t="shared" si="2398"/>
        <v>SF</v>
      </c>
      <c r="AA12614" s="237">
        <f t="shared" si="2394"/>
        <v>21.4</v>
      </c>
      <c r="AB12614" s="237" t="str">
        <f t="shared" si="2395"/>
        <v>TOR</v>
      </c>
      <c r="AC12614" s="244">
        <v>43108</v>
      </c>
      <c r="AD12614" s="237" t="str">
        <f t="shared" si="2396"/>
        <v>H</v>
      </c>
      <c r="AE12614" s="245">
        <f t="shared" si="2397"/>
        <v>33.950000000000003</v>
      </c>
      <c r="AF12614" s="269">
        <f t="shared" si="2399"/>
        <v>9.4690265486725669E-2</v>
      </c>
      <c r="AG12614" s="237" t="str">
        <f t="shared" si="2400"/>
        <v>Quincy Acy</v>
      </c>
      <c r="AH12614" s="269">
        <f t="shared" si="2401"/>
        <v>0.14599914058741217</v>
      </c>
      <c r="AI12614" s="188" t="b">
        <f t="shared" si="2402"/>
        <v>0</v>
      </c>
      <c r="AJ12614" s="188">
        <f t="shared" si="2403"/>
        <v>23.75</v>
      </c>
    </row>
    <row r="12615" spans="1:36" x14ac:dyDescent="0.2">
      <c r="A12615" s="188" t="s">
        <v>361</v>
      </c>
      <c r="B12615" s="188" t="s">
        <v>82</v>
      </c>
      <c r="D12615" s="188" t="s">
        <v>107</v>
      </c>
      <c r="E12615" s="247">
        <v>0.4548611111111111</v>
      </c>
      <c r="F12615" s="188">
        <v>2</v>
      </c>
      <c r="G12615" s="188">
        <v>7</v>
      </c>
      <c r="H12615" s="188">
        <v>0.28599999999999998</v>
      </c>
      <c r="I12615" s="258">
        <v>0</v>
      </c>
      <c r="J12615" s="188">
        <v>1</v>
      </c>
      <c r="K12615" s="261">
        <v>0</v>
      </c>
      <c r="L12615" s="188">
        <v>1</v>
      </c>
      <c r="M12615" s="188">
        <v>2</v>
      </c>
      <c r="N12615" s="188">
        <v>0.5</v>
      </c>
      <c r="O12615" s="188">
        <v>1</v>
      </c>
      <c r="P12615" s="188">
        <v>2</v>
      </c>
      <c r="Q12615" s="188">
        <v>3</v>
      </c>
      <c r="R12615" s="188">
        <v>1</v>
      </c>
      <c r="S12615" s="188">
        <v>0</v>
      </c>
      <c r="T12615" s="188">
        <v>0</v>
      </c>
      <c r="U12615" s="188">
        <v>2</v>
      </c>
      <c r="V12615" s="188">
        <v>3</v>
      </c>
      <c r="W12615" s="188">
        <v>5</v>
      </c>
      <c r="X12615" s="237" t="str">
        <f t="shared" si="2392"/>
        <v>Tyler Zeller</v>
      </c>
      <c r="Y12615" s="237" t="str">
        <f t="shared" si="2393"/>
        <v>BRK</v>
      </c>
      <c r="Z12615" s="237" t="str">
        <f t="shared" si="2398"/>
        <v>C</v>
      </c>
      <c r="AA12615" s="237">
        <f t="shared" si="2394"/>
        <v>8.1</v>
      </c>
      <c r="AB12615" s="237" t="str">
        <f t="shared" si="2395"/>
        <v>TOR</v>
      </c>
      <c r="AC12615" s="244">
        <v>43108</v>
      </c>
      <c r="AD12615" s="237" t="str">
        <f t="shared" si="2396"/>
        <v>H</v>
      </c>
      <c r="AE12615" s="245">
        <f t="shared" si="2397"/>
        <v>10.916666666666666</v>
      </c>
      <c r="AF12615" s="269">
        <f t="shared" si="2399"/>
        <v>3.5840707964601773E-2</v>
      </c>
      <c r="AG12615" s="237" t="str">
        <f t="shared" si="2400"/>
        <v>Tyler Zeller</v>
      </c>
      <c r="AH12615" s="269">
        <f t="shared" si="2401"/>
        <v>0.37383135672269707</v>
      </c>
      <c r="AI12615" s="188" t="b">
        <f t="shared" si="2402"/>
        <v>0</v>
      </c>
      <c r="AJ12615" s="188">
        <f t="shared" si="2403"/>
        <v>10.25</v>
      </c>
    </row>
    <row r="12616" spans="1:36" x14ac:dyDescent="0.2">
      <c r="A12616" s="188" t="s">
        <v>483</v>
      </c>
      <c r="B12616" s="188" t="s">
        <v>82</v>
      </c>
      <c r="D12616" s="188" t="s">
        <v>107</v>
      </c>
      <c r="E12616" s="246">
        <v>1.1138888888888889</v>
      </c>
      <c r="F12616" s="188">
        <v>2</v>
      </c>
      <c r="G12616" s="188">
        <v>13</v>
      </c>
      <c r="H12616" s="188">
        <v>0.154</v>
      </c>
      <c r="I12616" s="258">
        <v>1</v>
      </c>
      <c r="J12616" s="188">
        <v>2</v>
      </c>
      <c r="K12616" s="261">
        <v>0.5</v>
      </c>
      <c r="L12616" s="188">
        <v>0</v>
      </c>
      <c r="M12616" s="188">
        <v>0</v>
      </c>
      <c r="O12616" s="188">
        <v>0</v>
      </c>
      <c r="P12616" s="188">
        <v>1</v>
      </c>
      <c r="Q12616" s="188">
        <v>1</v>
      </c>
      <c r="R12616" s="188">
        <v>3</v>
      </c>
      <c r="S12616" s="188">
        <v>2</v>
      </c>
      <c r="T12616" s="188">
        <v>1</v>
      </c>
      <c r="U12616" s="188">
        <v>2</v>
      </c>
      <c r="V12616" s="188">
        <v>2</v>
      </c>
      <c r="W12616" s="188">
        <v>5</v>
      </c>
      <c r="X12616" s="237" t="str">
        <f t="shared" si="2392"/>
        <v>Caris LeVert</v>
      </c>
      <c r="Y12616" s="237" t="str">
        <f t="shared" si="2393"/>
        <v>BRK</v>
      </c>
      <c r="Z12616" s="237" t="str">
        <f t="shared" si="2398"/>
        <v>SG</v>
      </c>
      <c r="AA12616" s="237">
        <f t="shared" si="2394"/>
        <v>17.7</v>
      </c>
      <c r="AB12616" s="237" t="str">
        <f t="shared" si="2395"/>
        <v>TOR</v>
      </c>
      <c r="AC12616" s="244">
        <v>43108</v>
      </c>
      <c r="AD12616" s="237" t="str">
        <f t="shared" si="2396"/>
        <v>H</v>
      </c>
      <c r="AE12616" s="245">
        <f t="shared" si="2397"/>
        <v>26.733333333333334</v>
      </c>
      <c r="AF12616" s="269">
        <f t="shared" si="2399"/>
        <v>7.8318584070796463E-2</v>
      </c>
      <c r="AG12616" s="237" t="str">
        <f t="shared" si="2400"/>
        <v>Caris LeVert</v>
      </c>
      <c r="AH12616" s="269">
        <f t="shared" si="2401"/>
        <v>0.23176453349170714</v>
      </c>
      <c r="AI12616" s="188" t="b">
        <f t="shared" si="2402"/>
        <v>0</v>
      </c>
      <c r="AJ12616" s="188">
        <f t="shared" si="2403"/>
        <v>19.75</v>
      </c>
    </row>
    <row r="12617" spans="1:36" x14ac:dyDescent="0.2">
      <c r="A12617" s="188" t="s">
        <v>704</v>
      </c>
      <c r="B12617" s="188" t="s">
        <v>82</v>
      </c>
      <c r="D12617" s="188" t="s">
        <v>107</v>
      </c>
      <c r="E12617" s="247">
        <v>0.69930555555555562</v>
      </c>
      <c r="F12617" s="188">
        <v>1</v>
      </c>
      <c r="G12617" s="188">
        <v>5</v>
      </c>
      <c r="H12617" s="188">
        <v>0.2</v>
      </c>
      <c r="I12617" s="258">
        <v>0</v>
      </c>
      <c r="J12617" s="188">
        <v>3</v>
      </c>
      <c r="K12617" s="261">
        <v>0</v>
      </c>
      <c r="L12617" s="188">
        <v>0</v>
      </c>
      <c r="M12617" s="188">
        <v>0</v>
      </c>
      <c r="O12617" s="188">
        <v>0</v>
      </c>
      <c r="P12617" s="188">
        <v>3</v>
      </c>
      <c r="Q12617" s="188">
        <v>3</v>
      </c>
      <c r="R12617" s="188">
        <v>0</v>
      </c>
      <c r="S12617" s="188">
        <v>0</v>
      </c>
      <c r="T12617" s="188">
        <v>0</v>
      </c>
      <c r="U12617" s="188">
        <v>1</v>
      </c>
      <c r="V12617" s="188">
        <v>0</v>
      </c>
      <c r="W12617" s="188">
        <v>2</v>
      </c>
      <c r="X12617" s="237" t="str">
        <f t="shared" si="2392"/>
        <v>Milton Doyle</v>
      </c>
      <c r="Y12617" s="237" t="str">
        <f t="shared" si="2393"/>
        <v>BRK</v>
      </c>
      <c r="Z12617" s="237" t="str">
        <f t="shared" si="2398"/>
        <v>SG</v>
      </c>
      <c r="AA12617" s="237">
        <f t="shared" si="2394"/>
        <v>4.5999999999999996</v>
      </c>
      <c r="AB12617" s="237" t="str">
        <f t="shared" si="2395"/>
        <v>TOR</v>
      </c>
      <c r="AC12617" s="244">
        <v>43108</v>
      </c>
      <c r="AD12617" s="237" t="str">
        <f t="shared" si="2396"/>
        <v>H</v>
      </c>
      <c r="AE12617" s="245">
        <f t="shared" si="2397"/>
        <v>16.783333333333335</v>
      </c>
      <c r="AF12617" s="269">
        <f t="shared" si="2399"/>
        <v>2.0353982300884955E-2</v>
      </c>
      <c r="AG12617" s="237" t="str">
        <f t="shared" si="2400"/>
        <v>Milton Doyle</v>
      </c>
      <c r="AH12617" s="269">
        <f t="shared" si="2401"/>
        <v>0.14766645947197546</v>
      </c>
      <c r="AI12617" s="188" t="b">
        <f t="shared" si="2402"/>
        <v>0</v>
      </c>
      <c r="AJ12617" s="188">
        <f t="shared" si="2403"/>
        <v>5.25</v>
      </c>
    </row>
    <row r="12618" spans="1:36" x14ac:dyDescent="0.2">
      <c r="A12618" s="188" t="s">
        <v>277</v>
      </c>
      <c r="B12618" s="188" t="s">
        <v>82</v>
      </c>
      <c r="D12618" s="188" t="s">
        <v>107</v>
      </c>
      <c r="E12618" s="247">
        <v>0.39652777777777781</v>
      </c>
      <c r="F12618" s="188">
        <v>1</v>
      </c>
      <c r="G12618" s="188">
        <v>3</v>
      </c>
      <c r="H12618" s="188">
        <v>0.33300000000000002</v>
      </c>
      <c r="I12618" s="258">
        <v>0</v>
      </c>
      <c r="J12618" s="188">
        <v>0</v>
      </c>
      <c r="K12618" s="261"/>
      <c r="L12618" s="188">
        <v>0</v>
      </c>
      <c r="M12618" s="188">
        <v>0</v>
      </c>
      <c r="O12618" s="188">
        <v>0</v>
      </c>
      <c r="P12618" s="188">
        <v>1</v>
      </c>
      <c r="Q12618" s="188">
        <v>1</v>
      </c>
      <c r="R12618" s="188">
        <v>0</v>
      </c>
      <c r="S12618" s="188">
        <v>0</v>
      </c>
      <c r="T12618" s="188">
        <v>0</v>
      </c>
      <c r="U12618" s="188">
        <v>0</v>
      </c>
      <c r="V12618" s="188">
        <v>1</v>
      </c>
      <c r="W12618" s="188">
        <v>2</v>
      </c>
      <c r="X12618" s="237" t="str">
        <f t="shared" si="2392"/>
        <v>Jahlil Okafor</v>
      </c>
      <c r="Y12618" s="237" t="str">
        <f t="shared" si="2393"/>
        <v>BRK</v>
      </c>
      <c r="Z12618" s="237" t="str">
        <f t="shared" si="2398"/>
        <v>C</v>
      </c>
      <c r="AA12618" s="237">
        <f t="shared" si="2394"/>
        <v>3.2</v>
      </c>
      <c r="AB12618" s="237" t="str">
        <f t="shared" si="2395"/>
        <v>TOR</v>
      </c>
      <c r="AC12618" s="244">
        <v>43108</v>
      </c>
      <c r="AD12618" s="237" t="str">
        <f t="shared" si="2396"/>
        <v>H</v>
      </c>
      <c r="AE12618" s="245">
        <f t="shared" si="2397"/>
        <v>9.5166666666666675</v>
      </c>
      <c r="AF12618" s="269">
        <f t="shared" si="2399"/>
        <v>1.4159292035398233E-2</v>
      </c>
      <c r="AG12618" s="237" t="str">
        <f t="shared" si="2400"/>
        <v>Jahlil Okafor</v>
      </c>
      <c r="AH12618" s="269">
        <f t="shared" si="2401"/>
        <v>0.13021026680234615</v>
      </c>
      <c r="AI12618" s="188" t="b">
        <f t="shared" si="2402"/>
        <v>0</v>
      </c>
      <c r="AJ12618" s="188">
        <f t="shared" si="2403"/>
        <v>3.25</v>
      </c>
    </row>
    <row r="12619" spans="1:36" x14ac:dyDescent="0.2">
      <c r="A12619" s="188" t="s">
        <v>170</v>
      </c>
      <c r="B12619" s="188" t="s">
        <v>50</v>
      </c>
      <c r="C12619" s="188" t="s">
        <v>373</v>
      </c>
      <c r="D12619" s="188" t="s">
        <v>102</v>
      </c>
      <c r="E12619" s="246">
        <v>1.5722222222222222</v>
      </c>
      <c r="F12619" s="188">
        <v>8</v>
      </c>
      <c r="G12619" s="188">
        <v>18</v>
      </c>
      <c r="H12619" s="188">
        <v>0.44400000000000001</v>
      </c>
      <c r="I12619" s="258">
        <v>4</v>
      </c>
      <c r="J12619" s="188">
        <v>12</v>
      </c>
      <c r="K12619" s="261">
        <v>0.33300000000000002</v>
      </c>
      <c r="L12619" s="188">
        <v>4</v>
      </c>
      <c r="M12619" s="188">
        <v>5</v>
      </c>
      <c r="N12619" s="188">
        <v>0.8</v>
      </c>
      <c r="O12619" s="188">
        <v>2</v>
      </c>
      <c r="P12619" s="188">
        <v>4</v>
      </c>
      <c r="Q12619" s="188">
        <v>6</v>
      </c>
      <c r="R12619" s="188">
        <v>9</v>
      </c>
      <c r="S12619" s="188">
        <v>1</v>
      </c>
      <c r="T12619" s="188">
        <v>0</v>
      </c>
      <c r="U12619" s="188">
        <v>4</v>
      </c>
      <c r="V12619" s="188">
        <v>1</v>
      </c>
      <c r="W12619" s="188">
        <v>24</v>
      </c>
      <c r="X12619" s="237" t="str">
        <f t="shared" si="2392"/>
        <v>Eric Gordon</v>
      </c>
      <c r="Y12619" s="237" t="str">
        <f t="shared" si="2393"/>
        <v>HOU</v>
      </c>
      <c r="Z12619" s="237" t="str">
        <f t="shared" si="2398"/>
        <v>SG</v>
      </c>
      <c r="AA12619" s="237">
        <f t="shared" si="2394"/>
        <v>43.7</v>
      </c>
      <c r="AB12619" s="237" t="str">
        <f t="shared" si="2395"/>
        <v>CHI</v>
      </c>
      <c r="AC12619" s="244">
        <v>43108</v>
      </c>
      <c r="AD12619" s="237" t="str">
        <f t="shared" si="2396"/>
        <v>A</v>
      </c>
      <c r="AE12619" s="245">
        <f t="shared" si="2397"/>
        <v>37.733333333333334</v>
      </c>
      <c r="AF12619" s="269">
        <f t="shared" si="2399"/>
        <v>0.18269230769230774</v>
      </c>
      <c r="AG12619" s="237" t="str">
        <f t="shared" si="2400"/>
        <v>Eric Gordon</v>
      </c>
      <c r="AH12619" s="269">
        <f t="shared" si="2401"/>
        <v>0.27349371265831363</v>
      </c>
      <c r="AI12619" s="188" t="b">
        <f t="shared" si="2402"/>
        <v>0</v>
      </c>
      <c r="AJ12619" s="188">
        <f t="shared" si="2403"/>
        <v>51.5</v>
      </c>
    </row>
    <row r="12620" spans="1:36" x14ac:dyDescent="0.2">
      <c r="A12620" s="188" t="s">
        <v>283</v>
      </c>
      <c r="B12620" s="188" t="s">
        <v>50</v>
      </c>
      <c r="C12620" s="188" t="s">
        <v>373</v>
      </c>
      <c r="D12620" s="188" t="s">
        <v>102</v>
      </c>
      <c r="E12620" s="246">
        <v>1.4902777777777778</v>
      </c>
      <c r="F12620" s="188">
        <v>8</v>
      </c>
      <c r="G12620" s="188">
        <v>17</v>
      </c>
      <c r="H12620" s="188">
        <v>0.47099999999999997</v>
      </c>
      <c r="I12620" s="258">
        <v>3</v>
      </c>
      <c r="J12620" s="188">
        <v>11</v>
      </c>
      <c r="K12620" s="261">
        <v>0.27300000000000002</v>
      </c>
      <c r="L12620" s="188">
        <v>5</v>
      </c>
      <c r="M12620" s="188">
        <v>5</v>
      </c>
      <c r="N12620" s="188">
        <v>1</v>
      </c>
      <c r="O12620" s="188">
        <v>1</v>
      </c>
      <c r="P12620" s="188">
        <v>7</v>
      </c>
      <c r="Q12620" s="188">
        <v>8</v>
      </c>
      <c r="R12620" s="188">
        <v>9</v>
      </c>
      <c r="S12620" s="188">
        <v>2</v>
      </c>
      <c r="T12620" s="188">
        <v>1</v>
      </c>
      <c r="U12620" s="188">
        <v>6</v>
      </c>
      <c r="V12620" s="188">
        <v>3</v>
      </c>
      <c r="W12620" s="188">
        <v>24</v>
      </c>
      <c r="X12620" s="237" t="str">
        <f t="shared" si="2392"/>
        <v>Chris Paul</v>
      </c>
      <c r="Y12620" s="237" t="str">
        <f t="shared" si="2393"/>
        <v>HOU</v>
      </c>
      <c r="Z12620" s="237" t="str">
        <f t="shared" si="2398"/>
        <v>PG</v>
      </c>
      <c r="AA12620" s="237">
        <f t="shared" si="2394"/>
        <v>50.1</v>
      </c>
      <c r="AB12620" s="237" t="str">
        <f t="shared" si="2395"/>
        <v>CHI</v>
      </c>
      <c r="AC12620" s="244">
        <v>43108</v>
      </c>
      <c r="AD12620" s="237" t="str">
        <f t="shared" si="2396"/>
        <v>A</v>
      </c>
      <c r="AE12620" s="245">
        <f t="shared" si="2397"/>
        <v>35.766666666666666</v>
      </c>
      <c r="AF12620" s="269">
        <f t="shared" si="2399"/>
        <v>0.20944816053511708</v>
      </c>
      <c r="AG12620" s="237" t="str">
        <f t="shared" si="2400"/>
        <v>Chris Paul</v>
      </c>
      <c r="AH12620" s="269">
        <f t="shared" si="2401"/>
        <v>0.30045485526700139</v>
      </c>
      <c r="AI12620" s="188" t="b">
        <f t="shared" si="2402"/>
        <v>0</v>
      </c>
      <c r="AJ12620" s="188">
        <f t="shared" si="2403"/>
        <v>58</v>
      </c>
    </row>
    <row r="12621" spans="1:36" x14ac:dyDescent="0.2">
      <c r="A12621" s="188" t="s">
        <v>707</v>
      </c>
      <c r="B12621" s="188" t="s">
        <v>50</v>
      </c>
      <c r="C12621" s="188" t="s">
        <v>373</v>
      </c>
      <c r="D12621" s="188" t="s">
        <v>102</v>
      </c>
      <c r="E12621" s="246">
        <v>1.0999999999999999</v>
      </c>
      <c r="F12621" s="188">
        <v>8</v>
      </c>
      <c r="G12621" s="188">
        <v>15</v>
      </c>
      <c r="H12621" s="188">
        <v>0.53300000000000003</v>
      </c>
      <c r="I12621" s="258">
        <v>4</v>
      </c>
      <c r="J12621" s="188">
        <v>9</v>
      </c>
      <c r="K12621" s="261">
        <v>0.44400000000000001</v>
      </c>
      <c r="L12621" s="188">
        <v>2</v>
      </c>
      <c r="M12621" s="188">
        <v>3</v>
      </c>
      <c r="N12621" s="188">
        <v>0.66700000000000004</v>
      </c>
      <c r="O12621" s="188">
        <v>3</v>
      </c>
      <c r="P12621" s="188">
        <v>0</v>
      </c>
      <c r="Q12621" s="188">
        <v>3</v>
      </c>
      <c r="R12621" s="188">
        <v>0</v>
      </c>
      <c r="S12621" s="188">
        <v>0</v>
      </c>
      <c r="T12621" s="188">
        <v>0</v>
      </c>
      <c r="U12621" s="188">
        <v>1</v>
      </c>
      <c r="V12621" s="188">
        <v>2</v>
      </c>
      <c r="W12621" s="188">
        <v>22</v>
      </c>
      <c r="X12621" s="237" t="str">
        <f t="shared" si="2392"/>
        <v>Gerald Green</v>
      </c>
      <c r="Y12621" s="237" t="str">
        <f t="shared" si="2393"/>
        <v>HOU</v>
      </c>
      <c r="Z12621" s="237" t="str">
        <f t="shared" si="2398"/>
        <v>SG</v>
      </c>
      <c r="AA12621" s="237">
        <f t="shared" si="2394"/>
        <v>24.6</v>
      </c>
      <c r="AB12621" s="237" t="str">
        <f t="shared" si="2395"/>
        <v>CHI</v>
      </c>
      <c r="AC12621" s="244">
        <v>43108</v>
      </c>
      <c r="AD12621" s="237" t="str">
        <f t="shared" si="2396"/>
        <v>A</v>
      </c>
      <c r="AE12621" s="245">
        <f t="shared" si="2397"/>
        <v>26.4</v>
      </c>
      <c r="AF12621" s="269">
        <f t="shared" si="2399"/>
        <v>0.10284280936454852</v>
      </c>
      <c r="AG12621" s="237" t="str">
        <f t="shared" si="2400"/>
        <v>Gerald Green</v>
      </c>
      <c r="AH12621" s="269">
        <f t="shared" si="2401"/>
        <v>0.27976998126251862</v>
      </c>
      <c r="AI12621" s="188" t="b">
        <f t="shared" si="2402"/>
        <v>0</v>
      </c>
      <c r="AJ12621" s="188">
        <f t="shared" si="2403"/>
        <v>26.75</v>
      </c>
    </row>
    <row r="12622" spans="1:36" x14ac:dyDescent="0.2">
      <c r="A12622" s="188" t="s">
        <v>55</v>
      </c>
      <c r="B12622" s="188" t="s">
        <v>50</v>
      </c>
      <c r="C12622" s="188" t="s">
        <v>373</v>
      </c>
      <c r="D12622" s="188" t="s">
        <v>102</v>
      </c>
      <c r="E12622" s="246">
        <v>1.721527777777778</v>
      </c>
      <c r="F12622" s="188">
        <v>6</v>
      </c>
      <c r="G12622" s="188">
        <v>16</v>
      </c>
      <c r="H12622" s="188">
        <v>0.375</v>
      </c>
      <c r="I12622" s="258">
        <v>6</v>
      </c>
      <c r="J12622" s="188">
        <v>13</v>
      </c>
      <c r="K12622" s="261">
        <v>0.46200000000000002</v>
      </c>
      <c r="L12622" s="188">
        <v>0</v>
      </c>
      <c r="M12622" s="188">
        <v>0</v>
      </c>
      <c r="O12622" s="188">
        <v>0</v>
      </c>
      <c r="P12622" s="188">
        <v>9</v>
      </c>
      <c r="Q12622" s="188">
        <v>9</v>
      </c>
      <c r="R12622" s="188">
        <v>4</v>
      </c>
      <c r="S12622" s="188">
        <v>1</v>
      </c>
      <c r="T12622" s="188">
        <v>2</v>
      </c>
      <c r="U12622" s="188">
        <v>1</v>
      </c>
      <c r="V12622" s="188">
        <v>0</v>
      </c>
      <c r="W12622" s="188">
        <v>18</v>
      </c>
      <c r="X12622" s="237" t="str">
        <f t="shared" si="2392"/>
        <v>Trevor Ariza</v>
      </c>
      <c r="Y12622" s="237" t="str">
        <f t="shared" si="2393"/>
        <v>HOU</v>
      </c>
      <c r="Z12622" s="237" t="str">
        <f t="shared" si="2398"/>
        <v>SF</v>
      </c>
      <c r="AA12622" s="237">
        <f t="shared" si="2394"/>
        <v>42.8</v>
      </c>
      <c r="AB12622" s="237" t="str">
        <f t="shared" si="2395"/>
        <v>CHI</v>
      </c>
      <c r="AC12622" s="244">
        <v>43108</v>
      </c>
      <c r="AD12622" s="237" t="str">
        <f t="shared" si="2396"/>
        <v>A</v>
      </c>
      <c r="AE12622" s="245">
        <f t="shared" si="2397"/>
        <v>41.31666666666667</v>
      </c>
      <c r="AF12622" s="269">
        <f t="shared" si="2399"/>
        <v>0.17892976588628765</v>
      </c>
      <c r="AG12622" s="237" t="str">
        <f t="shared" si="2400"/>
        <v>Trevor Ariza</v>
      </c>
      <c r="AH12622" s="269">
        <f t="shared" si="2401"/>
        <v>0.17546107989413848</v>
      </c>
      <c r="AI12622" s="188" t="b">
        <f t="shared" si="2402"/>
        <v>0</v>
      </c>
      <c r="AJ12622" s="188">
        <f t="shared" si="2403"/>
        <v>44.75</v>
      </c>
    </row>
    <row r="12623" spans="1:36" x14ac:dyDescent="0.2">
      <c r="A12623" s="188" t="s">
        <v>105</v>
      </c>
      <c r="B12623" s="188" t="s">
        <v>50</v>
      </c>
      <c r="C12623" s="188" t="s">
        <v>373</v>
      </c>
      <c r="D12623" s="188" t="s">
        <v>102</v>
      </c>
      <c r="E12623" s="246">
        <v>1.4000000000000001</v>
      </c>
      <c r="F12623" s="188">
        <v>5</v>
      </c>
      <c r="G12623" s="188">
        <v>7</v>
      </c>
      <c r="H12623" s="188">
        <v>0.71399999999999997</v>
      </c>
      <c r="I12623" s="258">
        <v>0</v>
      </c>
      <c r="J12623" s="188">
        <v>0</v>
      </c>
      <c r="K12623" s="261"/>
      <c r="L12623" s="188">
        <v>5</v>
      </c>
      <c r="M12623" s="188">
        <v>7</v>
      </c>
      <c r="N12623" s="188">
        <v>0.71399999999999997</v>
      </c>
      <c r="O12623" s="188">
        <v>2</v>
      </c>
      <c r="P12623" s="188">
        <v>14</v>
      </c>
      <c r="Q12623" s="188">
        <v>16</v>
      </c>
      <c r="R12623" s="188">
        <v>3</v>
      </c>
      <c r="S12623" s="188">
        <v>0</v>
      </c>
      <c r="T12623" s="188">
        <v>2</v>
      </c>
      <c r="U12623" s="188">
        <v>2</v>
      </c>
      <c r="V12623" s="188">
        <v>5</v>
      </c>
      <c r="W12623" s="188">
        <v>15</v>
      </c>
      <c r="X12623" s="237" t="str">
        <f t="shared" si="2392"/>
        <v>Clint Capela</v>
      </c>
      <c r="Y12623" s="237" t="str">
        <f t="shared" si="2393"/>
        <v>HOU</v>
      </c>
      <c r="Z12623" s="237" t="str">
        <f t="shared" si="2398"/>
        <v>C</v>
      </c>
      <c r="AA12623" s="237">
        <f t="shared" si="2394"/>
        <v>42.7</v>
      </c>
      <c r="AB12623" s="237" t="str">
        <f t="shared" si="2395"/>
        <v>CHI</v>
      </c>
      <c r="AC12623" s="244">
        <v>43108</v>
      </c>
      <c r="AD12623" s="237" t="str">
        <f t="shared" si="2396"/>
        <v>A</v>
      </c>
      <c r="AE12623" s="245">
        <f t="shared" si="2397"/>
        <v>33.6</v>
      </c>
      <c r="AF12623" s="269">
        <f t="shared" si="2399"/>
        <v>0.17851170568561878</v>
      </c>
      <c r="AG12623" s="237" t="str">
        <f t="shared" si="2400"/>
        <v>Clint Capela</v>
      </c>
      <c r="AH12623" s="269">
        <f t="shared" si="2401"/>
        <v>0.15331505736623008</v>
      </c>
      <c r="AI12623" s="188" t="b">
        <f t="shared" si="2402"/>
        <v>0</v>
      </c>
      <c r="AJ12623" s="188">
        <f t="shared" si="2403"/>
        <v>46</v>
      </c>
    </row>
    <row r="12624" spans="1:36" x14ac:dyDescent="0.2">
      <c r="A12624" s="188" t="s">
        <v>49</v>
      </c>
      <c r="B12624" s="188" t="s">
        <v>50</v>
      </c>
      <c r="C12624" s="188" t="s">
        <v>373</v>
      </c>
      <c r="D12624" s="188" t="s">
        <v>102</v>
      </c>
      <c r="E12624" s="246">
        <v>1.0999999999999999</v>
      </c>
      <c r="F12624" s="188">
        <v>2</v>
      </c>
      <c r="G12624" s="188">
        <v>6</v>
      </c>
      <c r="H12624" s="188">
        <v>0.33300000000000002</v>
      </c>
      <c r="I12624" s="258">
        <v>1</v>
      </c>
      <c r="J12624" s="188">
        <v>4</v>
      </c>
      <c r="K12624" s="261">
        <v>0.25</v>
      </c>
      <c r="L12624" s="188">
        <v>1</v>
      </c>
      <c r="M12624" s="188">
        <v>2</v>
      </c>
      <c r="N12624" s="188">
        <v>0.5</v>
      </c>
      <c r="O12624" s="188">
        <v>1</v>
      </c>
      <c r="P12624" s="188">
        <v>1</v>
      </c>
      <c r="Q12624" s="188">
        <v>2</v>
      </c>
      <c r="R12624" s="188">
        <v>1</v>
      </c>
      <c r="S12624" s="188">
        <v>1</v>
      </c>
      <c r="T12624" s="188">
        <v>0</v>
      </c>
      <c r="U12624" s="188">
        <v>1</v>
      </c>
      <c r="V12624" s="188">
        <v>0</v>
      </c>
      <c r="W12624" s="188">
        <v>6</v>
      </c>
      <c r="X12624" s="237" t="str">
        <f t="shared" si="2392"/>
        <v>Ryan Anderson</v>
      </c>
      <c r="Y12624" s="237" t="str">
        <f t="shared" si="2393"/>
        <v>HOU</v>
      </c>
      <c r="Z12624" s="237" t="str">
        <f t="shared" si="2398"/>
        <v>PF</v>
      </c>
      <c r="AA12624" s="237">
        <f t="shared" si="2394"/>
        <v>11.9</v>
      </c>
      <c r="AB12624" s="237" t="str">
        <f t="shared" si="2395"/>
        <v>CHI</v>
      </c>
      <c r="AC12624" s="244">
        <v>43108</v>
      </c>
      <c r="AD12624" s="237" t="str">
        <f t="shared" si="2396"/>
        <v>A</v>
      </c>
      <c r="AE12624" s="245">
        <f t="shared" si="2397"/>
        <v>26.4</v>
      </c>
      <c r="AF12624" s="269">
        <f t="shared" si="2399"/>
        <v>4.9749163879598671E-2</v>
      </c>
      <c r="AG12624" s="237" t="str">
        <f t="shared" si="2400"/>
        <v>Ryan Anderson</v>
      </c>
      <c r="AH12624" s="269">
        <f t="shared" si="2401"/>
        <v>0.12728564967370939</v>
      </c>
      <c r="AI12624" s="188" t="b">
        <f t="shared" si="2402"/>
        <v>0</v>
      </c>
      <c r="AJ12624" s="188">
        <f t="shared" si="2403"/>
        <v>13.5</v>
      </c>
    </row>
    <row r="12625" spans="1:36" x14ac:dyDescent="0.2">
      <c r="A12625" s="188" t="s">
        <v>333</v>
      </c>
      <c r="B12625" s="188" t="s">
        <v>50</v>
      </c>
      <c r="C12625" s="188" t="s">
        <v>373</v>
      </c>
      <c r="D12625" s="188" t="s">
        <v>102</v>
      </c>
      <c r="E12625" s="246">
        <v>1.0506944444444444</v>
      </c>
      <c r="F12625" s="188">
        <v>2</v>
      </c>
      <c r="G12625" s="188">
        <v>5</v>
      </c>
      <c r="H12625" s="188">
        <v>0.4</v>
      </c>
      <c r="I12625" s="258">
        <v>2</v>
      </c>
      <c r="J12625" s="188">
        <v>5</v>
      </c>
      <c r="K12625" s="261">
        <v>0.4</v>
      </c>
      <c r="L12625" s="188">
        <v>0</v>
      </c>
      <c r="M12625" s="188">
        <v>0</v>
      </c>
      <c r="O12625" s="188">
        <v>1</v>
      </c>
      <c r="P12625" s="188">
        <v>5</v>
      </c>
      <c r="Q12625" s="188">
        <v>6</v>
      </c>
      <c r="R12625" s="188">
        <v>2</v>
      </c>
      <c r="S12625" s="188">
        <v>0</v>
      </c>
      <c r="T12625" s="188">
        <v>0</v>
      </c>
      <c r="U12625" s="188">
        <v>1</v>
      </c>
      <c r="V12625" s="188">
        <v>0</v>
      </c>
      <c r="W12625" s="188">
        <v>6</v>
      </c>
      <c r="X12625" s="237" t="str">
        <f t="shared" si="2392"/>
        <v>P.J. Tucker</v>
      </c>
      <c r="Y12625" s="237" t="str">
        <f t="shared" si="2393"/>
        <v>HOU</v>
      </c>
      <c r="Z12625" s="237" t="str">
        <f t="shared" si="2398"/>
        <v>SF</v>
      </c>
      <c r="AA12625" s="237">
        <f t="shared" si="2394"/>
        <v>15.2</v>
      </c>
      <c r="AB12625" s="237" t="str">
        <f t="shared" si="2395"/>
        <v>CHI</v>
      </c>
      <c r="AC12625" s="244">
        <v>43108</v>
      </c>
      <c r="AD12625" s="237" t="str">
        <f t="shared" si="2396"/>
        <v>A</v>
      </c>
      <c r="AE12625" s="245">
        <f t="shared" si="2397"/>
        <v>25.216666666666665</v>
      </c>
      <c r="AF12625" s="269">
        <f t="shared" si="2399"/>
        <v>6.3545150501672254E-2</v>
      </c>
      <c r="AG12625" s="237" t="str">
        <f t="shared" si="2400"/>
        <v>P.J. Tucker</v>
      </c>
      <c r="AH12625" s="269">
        <f t="shared" si="2401"/>
        <v>0.10146604340210007</v>
      </c>
      <c r="AI12625" s="188" t="b">
        <f t="shared" si="2402"/>
        <v>0</v>
      </c>
      <c r="AJ12625" s="188">
        <f t="shared" si="2403"/>
        <v>17.5</v>
      </c>
    </row>
    <row r="12626" spans="1:36" x14ac:dyDescent="0.2">
      <c r="A12626" s="188" t="s">
        <v>86</v>
      </c>
      <c r="B12626" s="188" t="s">
        <v>50</v>
      </c>
      <c r="C12626" s="188" t="s">
        <v>373</v>
      </c>
      <c r="D12626" s="188" t="s">
        <v>102</v>
      </c>
      <c r="E12626" s="247">
        <v>0.44930555555555557</v>
      </c>
      <c r="F12626" s="188">
        <v>0</v>
      </c>
      <c r="G12626" s="188">
        <v>2</v>
      </c>
      <c r="H12626" s="188">
        <v>0</v>
      </c>
      <c r="I12626" s="258">
        <v>0</v>
      </c>
      <c r="J12626" s="188">
        <v>0</v>
      </c>
      <c r="K12626" s="261"/>
      <c r="L12626" s="188">
        <v>1</v>
      </c>
      <c r="M12626" s="188">
        <v>2</v>
      </c>
      <c r="N12626" s="188">
        <v>0.5</v>
      </c>
      <c r="O12626" s="188">
        <v>1</v>
      </c>
      <c r="P12626" s="188">
        <v>0</v>
      </c>
      <c r="Q12626" s="188">
        <v>1</v>
      </c>
      <c r="R12626" s="188">
        <v>0</v>
      </c>
      <c r="S12626" s="188">
        <v>1</v>
      </c>
      <c r="T12626" s="188">
        <v>1</v>
      </c>
      <c r="U12626" s="188">
        <v>0</v>
      </c>
      <c r="V12626" s="188">
        <v>2</v>
      </c>
      <c r="W12626" s="188">
        <v>1</v>
      </c>
      <c r="X12626" s="237" t="str">
        <f t="shared" si="2392"/>
        <v>Tarik Black</v>
      </c>
      <c r="Y12626" s="237" t="str">
        <f t="shared" si="2393"/>
        <v>HOU</v>
      </c>
      <c r="Z12626" s="237" t="str">
        <f t="shared" si="2398"/>
        <v>PF</v>
      </c>
      <c r="AA12626" s="237">
        <f t="shared" si="2394"/>
        <v>8.1999999999999993</v>
      </c>
      <c r="AB12626" s="237" t="str">
        <f t="shared" si="2395"/>
        <v>CHI</v>
      </c>
      <c r="AC12626" s="244">
        <v>43108</v>
      </c>
      <c r="AD12626" s="237" t="str">
        <f t="shared" si="2396"/>
        <v>A</v>
      </c>
      <c r="AE12626" s="245">
        <f t="shared" si="2397"/>
        <v>10.783333333333333</v>
      </c>
      <c r="AF12626" s="269">
        <f t="shared" si="2399"/>
        <v>3.4280936454849503E-2</v>
      </c>
      <c r="AG12626" s="237" t="str">
        <f t="shared" si="2400"/>
        <v>Tarik Black</v>
      </c>
      <c r="AH12626" s="269">
        <f t="shared" si="2401"/>
        <v>0.11389288927409762</v>
      </c>
      <c r="AI12626" s="188" t="b">
        <f t="shared" si="2402"/>
        <v>0</v>
      </c>
      <c r="AJ12626" s="188">
        <f t="shared" si="2403"/>
        <v>8.25</v>
      </c>
    </row>
    <row r="12627" spans="1:36" x14ac:dyDescent="0.2">
      <c r="A12627" s="188" t="s">
        <v>681</v>
      </c>
      <c r="B12627" s="188" t="s">
        <v>50</v>
      </c>
      <c r="C12627" s="188" t="s">
        <v>373</v>
      </c>
      <c r="D12627" s="188" t="s">
        <v>102</v>
      </c>
      <c r="E12627" s="247">
        <v>0.11597222222222221</v>
      </c>
      <c r="F12627" s="188">
        <v>0</v>
      </c>
      <c r="G12627" s="188">
        <v>0</v>
      </c>
      <c r="H12627" s="188"/>
      <c r="I12627" s="258">
        <v>0</v>
      </c>
      <c r="J12627" s="188">
        <v>0</v>
      </c>
      <c r="K12627" s="261"/>
      <c r="L12627" s="188">
        <v>0</v>
      </c>
      <c r="M12627" s="188">
        <v>0</v>
      </c>
      <c r="O12627" s="188">
        <v>0</v>
      </c>
      <c r="P12627" s="188">
        <v>0</v>
      </c>
      <c r="Q12627" s="188">
        <v>0</v>
      </c>
      <c r="R12627" s="188">
        <v>0</v>
      </c>
      <c r="S12627" s="188">
        <v>0</v>
      </c>
      <c r="T12627" s="188">
        <v>0</v>
      </c>
      <c r="U12627" s="188">
        <v>0</v>
      </c>
      <c r="V12627" s="188">
        <v>1</v>
      </c>
      <c r="W12627" s="188">
        <v>0</v>
      </c>
      <c r="X12627" s="237" t="str">
        <f t="shared" ref="X12627:X12690" si="2404">$A12627</f>
        <v>Briante Weber</v>
      </c>
      <c r="Y12627" s="237" t="str">
        <f t="shared" ref="Y12627:Y12690" si="2405">$B12627</f>
        <v>HOU</v>
      </c>
      <c r="Z12627" s="237" t="str">
        <f t="shared" si="2398"/>
        <v>PG</v>
      </c>
      <c r="AA12627" s="237">
        <f t="shared" ref="AA12627:AA12690" si="2406">$W12627+($Q12627*1.2)+($R12627*1.5)+(3*$S12627)+(3*$T12627)+($U12627*-1)</f>
        <v>0</v>
      </c>
      <c r="AB12627" s="237" t="str">
        <f t="shared" ref="AB12627:AB12690" si="2407">$D12627</f>
        <v>CHI</v>
      </c>
      <c r="AC12627" s="244">
        <v>43108</v>
      </c>
      <c r="AD12627" s="237" t="str">
        <f t="shared" ref="AD12627:AD12690" si="2408">IF($C12627="@","A","H")</f>
        <v>A</v>
      </c>
      <c r="AE12627" s="245">
        <f t="shared" ref="AE12627:AE12690" si="2409">$E12627*24</f>
        <v>2.7833333333333332</v>
      </c>
      <c r="AF12627" s="269">
        <f t="shared" si="2399"/>
        <v>0</v>
      </c>
      <c r="AG12627" s="237" t="str">
        <f t="shared" si="2400"/>
        <v>Briante Weber</v>
      </c>
      <c r="AH12627" s="269">
        <f t="shared" si="2401"/>
        <v>0</v>
      </c>
      <c r="AI12627" s="188" t="b">
        <f t="shared" si="2402"/>
        <v>0</v>
      </c>
      <c r="AJ12627" s="188">
        <f t="shared" si="2403"/>
        <v>0</v>
      </c>
    </row>
    <row r="12628" spans="1:36" x14ac:dyDescent="0.2">
      <c r="A12628" s="188" t="s">
        <v>289</v>
      </c>
      <c r="B12628" s="188" t="s">
        <v>102</v>
      </c>
      <c r="D12628" s="188" t="s">
        <v>50</v>
      </c>
      <c r="E12628" s="246">
        <v>1.3895833333333334</v>
      </c>
      <c r="F12628" s="188">
        <v>9</v>
      </c>
      <c r="G12628" s="188">
        <v>17</v>
      </c>
      <c r="H12628" s="188">
        <v>0.52900000000000003</v>
      </c>
      <c r="I12628" s="258">
        <v>1</v>
      </c>
      <c r="J12628" s="188">
        <v>3</v>
      </c>
      <c r="K12628" s="261">
        <v>0.33300000000000002</v>
      </c>
      <c r="L12628" s="188">
        <v>3</v>
      </c>
      <c r="M12628" s="188">
        <v>5</v>
      </c>
      <c r="N12628" s="188">
        <v>0.6</v>
      </c>
      <c r="O12628" s="188">
        <v>1</v>
      </c>
      <c r="P12628" s="188">
        <v>3</v>
      </c>
      <c r="Q12628" s="188">
        <v>4</v>
      </c>
      <c r="R12628" s="188">
        <v>2</v>
      </c>
      <c r="S12628" s="188">
        <v>0</v>
      </c>
      <c r="T12628" s="188">
        <v>0</v>
      </c>
      <c r="U12628" s="188">
        <v>1</v>
      </c>
      <c r="V12628" s="188">
        <v>1</v>
      </c>
      <c r="W12628" s="188">
        <v>22</v>
      </c>
      <c r="X12628" s="237" t="str">
        <f t="shared" si="2404"/>
        <v>Bobby Portis</v>
      </c>
      <c r="Y12628" s="237" t="str">
        <f t="shared" si="2405"/>
        <v>CHI</v>
      </c>
      <c r="Z12628" s="237" t="str">
        <f t="shared" si="2398"/>
        <v>PF</v>
      </c>
      <c r="AA12628" s="237">
        <f t="shared" si="2406"/>
        <v>28.8</v>
      </c>
      <c r="AB12628" s="237" t="str">
        <f t="shared" si="2407"/>
        <v>HOU</v>
      </c>
      <c r="AC12628" s="244">
        <v>43108</v>
      </c>
      <c r="AD12628" s="237" t="str">
        <f t="shared" si="2408"/>
        <v>H</v>
      </c>
      <c r="AE12628" s="245">
        <f t="shared" si="2409"/>
        <v>33.35</v>
      </c>
      <c r="AF12628" s="269">
        <f t="shared" si="2399"/>
        <v>0.13559322033898305</v>
      </c>
      <c r="AG12628" s="237" t="str">
        <f t="shared" si="2400"/>
        <v>Bobby Portis</v>
      </c>
      <c r="AH12628" s="269">
        <f t="shared" si="2401"/>
        <v>0.27710125112815304</v>
      </c>
      <c r="AI12628" s="188" t="b">
        <f t="shared" si="2402"/>
        <v>0</v>
      </c>
      <c r="AJ12628" s="188">
        <f t="shared" si="2403"/>
        <v>31</v>
      </c>
    </row>
    <row r="12629" spans="1:36" x14ac:dyDescent="0.2">
      <c r="A12629" s="188" t="s">
        <v>338</v>
      </c>
      <c r="B12629" s="188" t="s">
        <v>102</v>
      </c>
      <c r="D12629" s="188" t="s">
        <v>50</v>
      </c>
      <c r="E12629" s="246">
        <v>1.5062499999999999</v>
      </c>
      <c r="F12629" s="188">
        <v>7</v>
      </c>
      <c r="G12629" s="188">
        <v>12</v>
      </c>
      <c r="H12629" s="188">
        <v>0.58299999999999996</v>
      </c>
      <c r="I12629" s="258">
        <v>5</v>
      </c>
      <c r="J12629" s="188">
        <v>8</v>
      </c>
      <c r="K12629" s="261">
        <v>0.625</v>
      </c>
      <c r="L12629" s="188">
        <v>0</v>
      </c>
      <c r="M12629" s="188">
        <v>0</v>
      </c>
      <c r="O12629" s="188">
        <v>1</v>
      </c>
      <c r="P12629" s="188">
        <v>7</v>
      </c>
      <c r="Q12629" s="188">
        <v>8</v>
      </c>
      <c r="R12629" s="188">
        <v>5</v>
      </c>
      <c r="S12629" s="188">
        <v>1</v>
      </c>
      <c r="T12629" s="188">
        <v>0</v>
      </c>
      <c r="U12629" s="188">
        <v>3</v>
      </c>
      <c r="V12629" s="188">
        <v>3</v>
      </c>
      <c r="W12629" s="188">
        <v>19</v>
      </c>
      <c r="X12629" s="237" t="str">
        <f t="shared" si="2404"/>
        <v>Denzel Valentine</v>
      </c>
      <c r="Y12629" s="237" t="str">
        <f t="shared" si="2405"/>
        <v>CHI</v>
      </c>
      <c r="Z12629" s="237" t="str">
        <f t="shared" si="2398"/>
        <v>SG</v>
      </c>
      <c r="AA12629" s="237">
        <f t="shared" si="2406"/>
        <v>36.1</v>
      </c>
      <c r="AB12629" s="237" t="str">
        <f t="shared" si="2407"/>
        <v>HOU</v>
      </c>
      <c r="AC12629" s="244">
        <v>43108</v>
      </c>
      <c r="AD12629" s="237" t="str">
        <f t="shared" si="2408"/>
        <v>H</v>
      </c>
      <c r="AE12629" s="245">
        <f t="shared" si="2409"/>
        <v>36.15</v>
      </c>
      <c r="AF12629" s="269">
        <f t="shared" si="2399"/>
        <v>0.1699623352165725</v>
      </c>
      <c r="AG12629" s="237" t="str">
        <f t="shared" si="2400"/>
        <v>Denzel Valentine</v>
      </c>
      <c r="AH12629" s="269">
        <f t="shared" si="2401"/>
        <v>0.18983046557503608</v>
      </c>
      <c r="AI12629" s="188" t="b">
        <f t="shared" si="2402"/>
        <v>0</v>
      </c>
      <c r="AJ12629" s="188">
        <f t="shared" si="2403"/>
        <v>41</v>
      </c>
    </row>
    <row r="12630" spans="1:36" x14ac:dyDescent="0.2">
      <c r="A12630" s="188" t="s">
        <v>143</v>
      </c>
      <c r="B12630" s="188" t="s">
        <v>102</v>
      </c>
      <c r="D12630" s="188" t="s">
        <v>50</v>
      </c>
      <c r="E12630" s="246">
        <v>1.2597222222222222</v>
      </c>
      <c r="F12630" s="188">
        <v>9</v>
      </c>
      <c r="G12630" s="188">
        <v>20</v>
      </c>
      <c r="H12630" s="188">
        <v>0.45</v>
      </c>
      <c r="I12630" s="258">
        <v>1</v>
      </c>
      <c r="J12630" s="188">
        <v>2</v>
      </c>
      <c r="K12630" s="261">
        <v>0.5</v>
      </c>
      <c r="L12630" s="188">
        <v>0</v>
      </c>
      <c r="M12630" s="188">
        <v>0</v>
      </c>
      <c r="O12630" s="188">
        <v>0</v>
      </c>
      <c r="P12630" s="188">
        <v>4</v>
      </c>
      <c r="Q12630" s="188">
        <v>4</v>
      </c>
      <c r="R12630" s="188">
        <v>8</v>
      </c>
      <c r="S12630" s="188">
        <v>3</v>
      </c>
      <c r="T12630" s="188">
        <v>1</v>
      </c>
      <c r="U12630" s="188">
        <v>1</v>
      </c>
      <c r="V12630" s="188">
        <v>4</v>
      </c>
      <c r="W12630" s="188">
        <v>19</v>
      </c>
      <c r="X12630" s="237" t="str">
        <f t="shared" si="2404"/>
        <v>Kris Dunn</v>
      </c>
      <c r="Y12630" s="237" t="str">
        <f t="shared" si="2405"/>
        <v>CHI</v>
      </c>
      <c r="Z12630" s="237" t="str">
        <f t="shared" si="2398"/>
        <v>PG</v>
      </c>
      <c r="AA12630" s="237">
        <f t="shared" si="2406"/>
        <v>46.8</v>
      </c>
      <c r="AB12630" s="237" t="str">
        <f t="shared" si="2407"/>
        <v>HOU</v>
      </c>
      <c r="AC12630" s="244">
        <v>43108</v>
      </c>
      <c r="AD12630" s="237" t="str">
        <f t="shared" si="2408"/>
        <v>H</v>
      </c>
      <c r="AE12630" s="245">
        <f t="shared" si="2409"/>
        <v>30.233333333333334</v>
      </c>
      <c r="AF12630" s="269">
        <f t="shared" si="2399"/>
        <v>0.22033898305084743</v>
      </c>
      <c r="AG12630" s="237" t="str">
        <f t="shared" si="2400"/>
        <v>Kris Dunn</v>
      </c>
      <c r="AH12630" s="269">
        <f t="shared" si="2401"/>
        <v>0.3177724320645835</v>
      </c>
      <c r="AI12630" s="188" t="b">
        <f t="shared" si="2402"/>
        <v>0</v>
      </c>
      <c r="AJ12630" s="188">
        <f t="shared" si="2403"/>
        <v>51</v>
      </c>
    </row>
    <row r="12631" spans="1:36" x14ac:dyDescent="0.2">
      <c r="A12631" s="188" t="s">
        <v>596</v>
      </c>
      <c r="B12631" s="188" t="s">
        <v>102</v>
      </c>
      <c r="D12631" s="188" t="s">
        <v>50</v>
      </c>
      <c r="E12631" s="246">
        <v>1.4361111111111111</v>
      </c>
      <c r="F12631" s="188">
        <v>6</v>
      </c>
      <c r="G12631" s="188">
        <v>10</v>
      </c>
      <c r="H12631" s="188">
        <v>0.6</v>
      </c>
      <c r="I12631" s="258">
        <v>3</v>
      </c>
      <c r="J12631" s="188">
        <v>5</v>
      </c>
      <c r="K12631" s="261">
        <v>0.6</v>
      </c>
      <c r="L12631" s="188">
        <v>1</v>
      </c>
      <c r="M12631" s="188">
        <v>1</v>
      </c>
      <c r="N12631" s="188">
        <v>1</v>
      </c>
      <c r="O12631" s="188">
        <v>0</v>
      </c>
      <c r="P12631" s="188">
        <v>8</v>
      </c>
      <c r="Q12631" s="188">
        <v>8</v>
      </c>
      <c r="R12631" s="188">
        <v>2</v>
      </c>
      <c r="S12631" s="188">
        <v>0</v>
      </c>
      <c r="T12631" s="188">
        <v>1</v>
      </c>
      <c r="U12631" s="188">
        <v>2</v>
      </c>
      <c r="V12631" s="188">
        <v>3</v>
      </c>
      <c r="W12631" s="188">
        <v>16</v>
      </c>
      <c r="X12631" s="237" t="str">
        <f t="shared" si="2404"/>
        <v>Lauri Markkanen</v>
      </c>
      <c r="Y12631" s="237" t="str">
        <f t="shared" si="2405"/>
        <v>CHI</v>
      </c>
      <c r="Z12631" s="237" t="str">
        <f t="shared" si="2398"/>
        <v>PF</v>
      </c>
      <c r="AA12631" s="237">
        <f t="shared" si="2406"/>
        <v>29.6</v>
      </c>
      <c r="AB12631" s="237" t="str">
        <f t="shared" si="2407"/>
        <v>HOU</v>
      </c>
      <c r="AC12631" s="244">
        <v>43108</v>
      </c>
      <c r="AD12631" s="237" t="str">
        <f t="shared" si="2408"/>
        <v>H</v>
      </c>
      <c r="AE12631" s="245">
        <f t="shared" si="2409"/>
        <v>34.466666666666669</v>
      </c>
      <c r="AF12631" s="269">
        <f t="shared" si="2399"/>
        <v>0.13935969868173259</v>
      </c>
      <c r="AG12631" s="237" t="str">
        <f t="shared" si="2400"/>
        <v>Lauri Markkanen</v>
      </c>
      <c r="AH12631" s="269">
        <f t="shared" si="2401"/>
        <v>0.16512166218933688</v>
      </c>
      <c r="AI12631" s="188" t="b">
        <f t="shared" si="2402"/>
        <v>0</v>
      </c>
      <c r="AJ12631" s="188">
        <f t="shared" si="2403"/>
        <v>31.5</v>
      </c>
    </row>
    <row r="12632" spans="1:36" x14ac:dyDescent="0.2">
      <c r="A12632" s="188" t="s">
        <v>191</v>
      </c>
      <c r="B12632" s="188" t="s">
        <v>102</v>
      </c>
      <c r="D12632" s="188" t="s">
        <v>50</v>
      </c>
      <c r="E12632" s="246">
        <v>1.6659722222222222</v>
      </c>
      <c r="F12632" s="188">
        <v>4</v>
      </c>
      <c r="G12632" s="188">
        <v>10</v>
      </c>
      <c r="H12632" s="188">
        <v>0.4</v>
      </c>
      <c r="I12632" s="258">
        <v>2</v>
      </c>
      <c r="J12632" s="188">
        <v>7</v>
      </c>
      <c r="K12632" s="261">
        <v>0.28599999999999998</v>
      </c>
      <c r="L12632" s="188">
        <v>1</v>
      </c>
      <c r="M12632" s="188">
        <v>1</v>
      </c>
      <c r="N12632" s="188">
        <v>1</v>
      </c>
      <c r="O12632" s="188">
        <v>0</v>
      </c>
      <c r="P12632" s="188">
        <v>4</v>
      </c>
      <c r="Q12632" s="188">
        <v>4</v>
      </c>
      <c r="R12632" s="188">
        <v>4</v>
      </c>
      <c r="S12632" s="188">
        <v>1</v>
      </c>
      <c r="T12632" s="188">
        <v>1</v>
      </c>
      <c r="U12632" s="188">
        <v>1</v>
      </c>
      <c r="V12632" s="188">
        <v>0</v>
      </c>
      <c r="W12632" s="188">
        <v>11</v>
      </c>
      <c r="X12632" s="237" t="str">
        <f t="shared" si="2404"/>
        <v>Justin Holiday</v>
      </c>
      <c r="Y12632" s="237" t="str">
        <f t="shared" si="2405"/>
        <v>CHI</v>
      </c>
      <c r="Z12632" s="237" t="str">
        <f t="shared" si="2398"/>
        <v>SG</v>
      </c>
      <c r="AA12632" s="237">
        <f t="shared" si="2406"/>
        <v>26.8</v>
      </c>
      <c r="AB12632" s="237" t="str">
        <f t="shared" si="2407"/>
        <v>HOU</v>
      </c>
      <c r="AC12632" s="244">
        <v>43108</v>
      </c>
      <c r="AD12632" s="237" t="str">
        <f t="shared" si="2408"/>
        <v>H</v>
      </c>
      <c r="AE12632" s="245">
        <f t="shared" si="2409"/>
        <v>39.983333333333334</v>
      </c>
      <c r="AF12632" s="269">
        <f t="shared" si="2399"/>
        <v>0.12617702448210924</v>
      </c>
      <c r="AG12632" s="237" t="str">
        <f t="shared" si="2400"/>
        <v>Justin Holiday</v>
      </c>
      <c r="AH12632" s="269">
        <f t="shared" si="2401"/>
        <v>0.13089708715523066</v>
      </c>
      <c r="AI12632" s="188" t="b">
        <f t="shared" si="2402"/>
        <v>0</v>
      </c>
      <c r="AJ12632" s="188">
        <f t="shared" si="2403"/>
        <v>29</v>
      </c>
    </row>
    <row r="12633" spans="1:36" x14ac:dyDescent="0.2">
      <c r="A12633" s="188" t="s">
        <v>533</v>
      </c>
      <c r="B12633" s="188" t="s">
        <v>102</v>
      </c>
      <c r="D12633" s="188" t="s">
        <v>50</v>
      </c>
      <c r="E12633" s="247">
        <v>0.7104166666666667</v>
      </c>
      <c r="F12633" s="188">
        <v>3</v>
      </c>
      <c r="G12633" s="188">
        <v>6</v>
      </c>
      <c r="H12633" s="188">
        <v>0.5</v>
      </c>
      <c r="I12633" s="258">
        <v>0</v>
      </c>
      <c r="J12633" s="188">
        <v>0</v>
      </c>
      <c r="K12633" s="261"/>
      <c r="L12633" s="188">
        <v>4</v>
      </c>
      <c r="M12633" s="188">
        <v>5</v>
      </c>
      <c r="N12633" s="188">
        <v>0.8</v>
      </c>
      <c r="O12633" s="188">
        <v>1</v>
      </c>
      <c r="P12633" s="188">
        <v>1</v>
      </c>
      <c r="Q12633" s="188">
        <v>2</v>
      </c>
      <c r="R12633" s="188">
        <v>1</v>
      </c>
      <c r="S12633" s="188">
        <v>0</v>
      </c>
      <c r="T12633" s="188">
        <v>1</v>
      </c>
      <c r="U12633" s="188">
        <v>1</v>
      </c>
      <c r="V12633" s="188">
        <v>0</v>
      </c>
      <c r="W12633" s="188">
        <v>10</v>
      </c>
      <c r="X12633" s="237" t="str">
        <f t="shared" si="2404"/>
        <v>David Nwaba</v>
      </c>
      <c r="Y12633" s="237" t="str">
        <f t="shared" si="2405"/>
        <v>CHI</v>
      </c>
      <c r="Z12633" s="237" t="str">
        <f t="shared" si="2398"/>
        <v>PG</v>
      </c>
      <c r="AA12633" s="237">
        <f t="shared" si="2406"/>
        <v>15.899999999999999</v>
      </c>
      <c r="AB12633" s="237" t="str">
        <f t="shared" si="2407"/>
        <v>HOU</v>
      </c>
      <c r="AC12633" s="244">
        <v>43108</v>
      </c>
      <c r="AD12633" s="237" t="str">
        <f t="shared" si="2408"/>
        <v>H</v>
      </c>
      <c r="AE12633" s="245">
        <f t="shared" si="2409"/>
        <v>17.05</v>
      </c>
      <c r="AF12633" s="269">
        <f t="shared" si="2399"/>
        <v>7.4858757062146883E-2</v>
      </c>
      <c r="AG12633" s="237" t="str">
        <f t="shared" si="2400"/>
        <v>David Nwaba</v>
      </c>
      <c r="AH12633" s="269">
        <f t="shared" si="2401"/>
        <v>0.24685754150907324</v>
      </c>
      <c r="AI12633" s="188" t="b">
        <f t="shared" si="2402"/>
        <v>0</v>
      </c>
      <c r="AJ12633" s="188">
        <f t="shared" si="2403"/>
        <v>17</v>
      </c>
    </row>
    <row r="12634" spans="1:36" x14ac:dyDescent="0.2">
      <c r="A12634" s="188" t="s">
        <v>153</v>
      </c>
      <c r="B12634" s="188" t="s">
        <v>102</v>
      </c>
      <c r="D12634" s="188" t="s">
        <v>50</v>
      </c>
      <c r="E12634" s="247">
        <v>0.29444444444444445</v>
      </c>
      <c r="F12634" s="188">
        <v>1</v>
      </c>
      <c r="G12634" s="188">
        <v>2</v>
      </c>
      <c r="H12634" s="188">
        <v>0.5</v>
      </c>
      <c r="I12634" s="258">
        <v>0</v>
      </c>
      <c r="J12634" s="188">
        <v>0</v>
      </c>
      <c r="K12634" s="261"/>
      <c r="L12634" s="188">
        <v>2</v>
      </c>
      <c r="M12634" s="188">
        <v>2</v>
      </c>
      <c r="N12634" s="188">
        <v>1</v>
      </c>
      <c r="O12634" s="188">
        <v>0</v>
      </c>
      <c r="P12634" s="188">
        <v>3</v>
      </c>
      <c r="Q12634" s="188">
        <v>3</v>
      </c>
      <c r="R12634" s="188">
        <v>1</v>
      </c>
      <c r="S12634" s="188">
        <v>0</v>
      </c>
      <c r="T12634" s="188">
        <v>0</v>
      </c>
      <c r="U12634" s="188">
        <v>0</v>
      </c>
      <c r="V12634" s="188">
        <v>3</v>
      </c>
      <c r="W12634" s="188">
        <v>4</v>
      </c>
      <c r="X12634" s="237" t="str">
        <f t="shared" si="2404"/>
        <v>Cristiano Felicio</v>
      </c>
      <c r="Y12634" s="237" t="str">
        <f t="shared" si="2405"/>
        <v>CHI</v>
      </c>
      <c r="Z12634" s="237" t="str">
        <f t="shared" si="2398"/>
        <v>PF</v>
      </c>
      <c r="AA12634" s="237">
        <f t="shared" si="2406"/>
        <v>9.1</v>
      </c>
      <c r="AB12634" s="237" t="str">
        <f t="shared" si="2407"/>
        <v>HOU</v>
      </c>
      <c r="AC12634" s="244">
        <v>43108</v>
      </c>
      <c r="AD12634" s="237" t="str">
        <f t="shared" si="2408"/>
        <v>H</v>
      </c>
      <c r="AE12634" s="245">
        <f t="shared" si="2409"/>
        <v>7.0666666666666664</v>
      </c>
      <c r="AF12634" s="269">
        <f t="shared" si="2399"/>
        <v>4.2843691148775891E-2</v>
      </c>
      <c r="AG12634" s="237" t="str">
        <f t="shared" si="2400"/>
        <v>Cristiano Felicio</v>
      </c>
      <c r="AH12634" s="269">
        <f t="shared" si="2401"/>
        <v>0.18644933426366181</v>
      </c>
      <c r="AI12634" s="188" t="b">
        <f t="shared" si="2402"/>
        <v>0</v>
      </c>
      <c r="AJ12634" s="188">
        <f t="shared" si="2403"/>
        <v>9.75</v>
      </c>
    </row>
    <row r="12635" spans="1:36" x14ac:dyDescent="0.2">
      <c r="A12635" s="188" t="s">
        <v>237</v>
      </c>
      <c r="B12635" s="188" t="s">
        <v>102</v>
      </c>
      <c r="D12635" s="188" t="s">
        <v>50</v>
      </c>
      <c r="E12635" s="247">
        <v>0.61041666666666672</v>
      </c>
      <c r="F12635" s="188">
        <v>0</v>
      </c>
      <c r="G12635" s="188">
        <v>4</v>
      </c>
      <c r="H12635" s="188">
        <v>0</v>
      </c>
      <c r="I12635" s="258">
        <v>0</v>
      </c>
      <c r="J12635" s="188">
        <v>0</v>
      </c>
      <c r="K12635" s="261"/>
      <c r="L12635" s="188">
        <v>2</v>
      </c>
      <c r="M12635" s="188">
        <v>2</v>
      </c>
      <c r="N12635" s="188">
        <v>1</v>
      </c>
      <c r="O12635" s="188">
        <v>0</v>
      </c>
      <c r="P12635" s="188">
        <v>1</v>
      </c>
      <c r="Q12635" s="188">
        <v>1</v>
      </c>
      <c r="R12635" s="188">
        <v>1</v>
      </c>
      <c r="S12635" s="188">
        <v>0</v>
      </c>
      <c r="T12635" s="188">
        <v>1</v>
      </c>
      <c r="U12635" s="188">
        <v>1</v>
      </c>
      <c r="V12635" s="188">
        <v>2</v>
      </c>
      <c r="W12635" s="188">
        <v>2</v>
      </c>
      <c r="X12635" s="237" t="str">
        <f t="shared" si="2404"/>
        <v>Robin Lopez</v>
      </c>
      <c r="Y12635" s="237" t="str">
        <f t="shared" si="2405"/>
        <v>CHI</v>
      </c>
      <c r="Z12635" s="237" t="str">
        <f t="shared" si="2398"/>
        <v>C</v>
      </c>
      <c r="AA12635" s="237">
        <f t="shared" si="2406"/>
        <v>6.7</v>
      </c>
      <c r="AB12635" s="237" t="str">
        <f t="shared" si="2407"/>
        <v>HOU</v>
      </c>
      <c r="AC12635" s="244">
        <v>43108</v>
      </c>
      <c r="AD12635" s="237" t="str">
        <f t="shared" si="2408"/>
        <v>H</v>
      </c>
      <c r="AE12635" s="245">
        <f t="shared" si="2409"/>
        <v>14.650000000000002</v>
      </c>
      <c r="AF12635" s="269">
        <f t="shared" si="2399"/>
        <v>3.154425612052731E-2</v>
      </c>
      <c r="AG12635" s="237" t="str">
        <f t="shared" si="2400"/>
        <v>Robin Lopez</v>
      </c>
      <c r="AH12635" s="269">
        <f t="shared" si="2401"/>
        <v>0.18362113048264303</v>
      </c>
      <c r="AI12635" s="188" t="b">
        <f t="shared" si="2402"/>
        <v>0</v>
      </c>
      <c r="AJ12635" s="188">
        <f t="shared" si="2403"/>
        <v>7.25</v>
      </c>
    </row>
    <row r="12636" spans="1:36" x14ac:dyDescent="0.2">
      <c r="A12636" s="188" t="s">
        <v>371</v>
      </c>
      <c r="B12636" s="188" t="s">
        <v>102</v>
      </c>
      <c r="D12636" s="188" t="s">
        <v>50</v>
      </c>
      <c r="E12636" s="247">
        <v>0.7402777777777777</v>
      </c>
      <c r="F12636" s="188">
        <v>1</v>
      </c>
      <c r="G12636" s="188">
        <v>4</v>
      </c>
      <c r="H12636" s="188">
        <v>0.25</v>
      </c>
      <c r="I12636" s="258">
        <v>0</v>
      </c>
      <c r="J12636" s="188">
        <v>3</v>
      </c>
      <c r="K12636" s="261">
        <v>0</v>
      </c>
      <c r="L12636" s="188">
        <v>0</v>
      </c>
      <c r="M12636" s="188">
        <v>0</v>
      </c>
      <c r="O12636" s="188">
        <v>0</v>
      </c>
      <c r="P12636" s="188">
        <v>2</v>
      </c>
      <c r="Q12636" s="188">
        <v>2</v>
      </c>
      <c r="R12636" s="188">
        <v>2</v>
      </c>
      <c r="S12636" s="188">
        <v>0</v>
      </c>
      <c r="T12636" s="188">
        <v>0</v>
      </c>
      <c r="U12636" s="188">
        <v>1</v>
      </c>
      <c r="V12636" s="188">
        <v>1</v>
      </c>
      <c r="W12636" s="188">
        <v>2</v>
      </c>
      <c r="X12636" s="237" t="str">
        <f t="shared" si="2404"/>
        <v>Jerian Grant</v>
      </c>
      <c r="Y12636" s="237" t="str">
        <f t="shared" si="2405"/>
        <v>CHI</v>
      </c>
      <c r="Z12636" s="237" t="str">
        <f t="shared" si="2398"/>
        <v>PG</v>
      </c>
      <c r="AA12636" s="237">
        <f t="shared" si="2406"/>
        <v>6.4</v>
      </c>
      <c r="AB12636" s="237" t="str">
        <f t="shared" si="2407"/>
        <v>HOU</v>
      </c>
      <c r="AC12636" s="244">
        <v>43108</v>
      </c>
      <c r="AD12636" s="237" t="str">
        <f t="shared" si="2408"/>
        <v>H</v>
      </c>
      <c r="AE12636" s="245">
        <f t="shared" si="2409"/>
        <v>17.766666666666666</v>
      </c>
      <c r="AF12636" s="269">
        <f t="shared" si="2399"/>
        <v>3.0131826741996236E-2</v>
      </c>
      <c r="AG12636" s="237" t="str">
        <f t="shared" si="2400"/>
        <v>Jerian Grant</v>
      </c>
      <c r="AH12636" s="269">
        <f t="shared" si="2401"/>
        <v>0.12874993115455072</v>
      </c>
      <c r="AI12636" s="188" t="b">
        <f t="shared" si="2402"/>
        <v>0</v>
      </c>
      <c r="AJ12636" s="188">
        <f t="shared" si="2403"/>
        <v>8</v>
      </c>
    </row>
    <row r="12637" spans="1:36" x14ac:dyDescent="0.2">
      <c r="A12637" s="188" t="s">
        <v>362</v>
      </c>
      <c r="B12637" s="188" t="s">
        <v>102</v>
      </c>
      <c r="D12637" s="188" t="s">
        <v>50</v>
      </c>
      <c r="E12637" s="247">
        <v>0.38680555555555557</v>
      </c>
      <c r="F12637" s="188">
        <v>0</v>
      </c>
      <c r="G12637" s="188">
        <v>1</v>
      </c>
      <c r="H12637" s="188">
        <v>0</v>
      </c>
      <c r="I12637" s="258">
        <v>0</v>
      </c>
      <c r="J12637" s="188">
        <v>0</v>
      </c>
      <c r="K12637" s="261"/>
      <c r="L12637" s="188">
        <v>2</v>
      </c>
      <c r="M12637" s="188">
        <v>2</v>
      </c>
      <c r="N12637" s="188">
        <v>1</v>
      </c>
      <c r="O12637" s="188">
        <v>0</v>
      </c>
      <c r="P12637" s="188">
        <v>1</v>
      </c>
      <c r="Q12637" s="188">
        <v>1</v>
      </c>
      <c r="R12637" s="188">
        <v>0</v>
      </c>
      <c r="S12637" s="188">
        <v>1</v>
      </c>
      <c r="T12637" s="188">
        <v>0</v>
      </c>
      <c r="U12637" s="188">
        <v>0</v>
      </c>
      <c r="V12637" s="188">
        <v>0</v>
      </c>
      <c r="W12637" s="188">
        <v>2</v>
      </c>
      <c r="X12637" s="237" t="str">
        <f t="shared" si="2404"/>
        <v>Paul Zipser</v>
      </c>
      <c r="Y12637" s="237" t="str">
        <f t="shared" si="2405"/>
        <v>CHI</v>
      </c>
      <c r="Z12637" s="237" t="str">
        <f t="shared" si="2398"/>
        <v>SG</v>
      </c>
      <c r="AA12637" s="237">
        <f t="shared" si="2406"/>
        <v>6.2</v>
      </c>
      <c r="AB12637" s="237" t="str">
        <f t="shared" si="2407"/>
        <v>HOU</v>
      </c>
      <c r="AC12637" s="244">
        <v>43108</v>
      </c>
      <c r="AD12637" s="237" t="str">
        <f t="shared" si="2408"/>
        <v>H</v>
      </c>
      <c r="AE12637" s="245">
        <f t="shared" si="2409"/>
        <v>9.2833333333333332</v>
      </c>
      <c r="AF12637" s="269">
        <f t="shared" si="2399"/>
        <v>2.9190207156308851E-2</v>
      </c>
      <c r="AG12637" s="237" t="str">
        <f t="shared" si="2400"/>
        <v>Paul Zipser</v>
      </c>
      <c r="AH12637" s="269">
        <f t="shared" si="2401"/>
        <v>9.264817308014793E-2</v>
      </c>
      <c r="AI12637" s="188" t="b">
        <f t="shared" si="2402"/>
        <v>0</v>
      </c>
      <c r="AJ12637" s="188">
        <f t="shared" si="2403"/>
        <v>6.25</v>
      </c>
    </row>
    <row r="12638" spans="1:36" x14ac:dyDescent="0.2">
      <c r="A12638" s="188" t="s">
        <v>212</v>
      </c>
      <c r="B12638" s="188" t="s">
        <v>68</v>
      </c>
      <c r="C12638" s="188" t="s">
        <v>373</v>
      </c>
      <c r="D12638" s="188" t="s">
        <v>116</v>
      </c>
      <c r="E12638" s="246">
        <v>1.5062499999999999</v>
      </c>
      <c r="F12638" s="188">
        <v>9</v>
      </c>
      <c r="G12638" s="188">
        <v>16</v>
      </c>
      <c r="H12638" s="188">
        <v>0.56299999999999994</v>
      </c>
      <c r="I12638" s="258">
        <v>1</v>
      </c>
      <c r="J12638" s="188">
        <v>1</v>
      </c>
      <c r="K12638" s="261">
        <v>1</v>
      </c>
      <c r="L12638" s="188">
        <v>3</v>
      </c>
      <c r="M12638" s="188">
        <v>3</v>
      </c>
      <c r="N12638" s="188">
        <v>1</v>
      </c>
      <c r="O12638" s="188">
        <v>4</v>
      </c>
      <c r="P12638" s="188">
        <v>8</v>
      </c>
      <c r="Q12638" s="188">
        <v>12</v>
      </c>
      <c r="R12638" s="188">
        <v>11</v>
      </c>
      <c r="S12638" s="188">
        <v>3</v>
      </c>
      <c r="T12638" s="188">
        <v>1</v>
      </c>
      <c r="U12638" s="188">
        <v>6</v>
      </c>
      <c r="V12638" s="188">
        <v>3</v>
      </c>
      <c r="W12638" s="188">
        <v>22</v>
      </c>
      <c r="X12638" s="237" t="str">
        <f t="shared" si="2404"/>
        <v>Nikola Jokic</v>
      </c>
      <c r="Y12638" s="237" t="str">
        <f t="shared" si="2405"/>
        <v>DEN</v>
      </c>
      <c r="Z12638" s="237" t="str">
        <f t="shared" si="2398"/>
        <v>C</v>
      </c>
      <c r="AA12638" s="237">
        <f t="shared" si="2406"/>
        <v>58.900000000000006</v>
      </c>
      <c r="AB12638" s="237" t="str">
        <f t="shared" si="2407"/>
        <v>GSW</v>
      </c>
      <c r="AC12638" s="244">
        <v>43108</v>
      </c>
      <c r="AD12638" s="237" t="str">
        <f t="shared" si="2408"/>
        <v>A</v>
      </c>
      <c r="AE12638" s="245">
        <f t="shared" si="2409"/>
        <v>36.15</v>
      </c>
      <c r="AF12638" s="269">
        <f t="shared" si="2399"/>
        <v>0.25856014047410009</v>
      </c>
      <c r="AG12638" s="237" t="str">
        <f t="shared" si="2400"/>
        <v>Nikola Jokic</v>
      </c>
      <c r="AH12638" s="269">
        <f t="shared" si="2401"/>
        <v>0.27392352576695939</v>
      </c>
      <c r="AI12638" s="188" t="b">
        <f t="shared" si="2402"/>
        <v>1</v>
      </c>
      <c r="AJ12638" s="188">
        <f t="shared" si="2403"/>
        <v>86.25</v>
      </c>
    </row>
    <row r="12639" spans="1:36" x14ac:dyDescent="0.2">
      <c r="A12639" s="188" t="s">
        <v>458</v>
      </c>
      <c r="B12639" s="188" t="s">
        <v>68</v>
      </c>
      <c r="C12639" s="188" t="s">
        <v>373</v>
      </c>
      <c r="D12639" s="188" t="s">
        <v>116</v>
      </c>
      <c r="E12639" s="246">
        <v>1.4506944444444445</v>
      </c>
      <c r="F12639" s="188">
        <v>9</v>
      </c>
      <c r="G12639" s="188">
        <v>18</v>
      </c>
      <c r="H12639" s="188">
        <v>0.5</v>
      </c>
      <c r="I12639" s="258">
        <v>4</v>
      </c>
      <c r="J12639" s="188">
        <v>7</v>
      </c>
      <c r="K12639" s="261">
        <v>0.57099999999999995</v>
      </c>
      <c r="L12639" s="188">
        <v>0</v>
      </c>
      <c r="M12639" s="188">
        <v>0</v>
      </c>
      <c r="O12639" s="188">
        <v>0</v>
      </c>
      <c r="P12639" s="188">
        <v>2</v>
      </c>
      <c r="Q12639" s="188">
        <v>2</v>
      </c>
      <c r="R12639" s="188">
        <v>3</v>
      </c>
      <c r="S12639" s="188">
        <v>0</v>
      </c>
      <c r="T12639" s="188">
        <v>0</v>
      </c>
      <c r="U12639" s="188">
        <v>0</v>
      </c>
      <c r="V12639" s="188">
        <v>0</v>
      </c>
      <c r="W12639" s="188">
        <v>22</v>
      </c>
      <c r="X12639" s="237" t="str">
        <f t="shared" si="2404"/>
        <v>Gary Harris</v>
      </c>
      <c r="Y12639" s="237" t="str">
        <f t="shared" si="2405"/>
        <v>DEN</v>
      </c>
      <c r="Z12639" s="237" t="str">
        <f t="shared" si="2398"/>
        <v>SG</v>
      </c>
      <c r="AA12639" s="237">
        <f t="shared" si="2406"/>
        <v>28.9</v>
      </c>
      <c r="AB12639" s="237" t="str">
        <f t="shared" si="2407"/>
        <v>GSW</v>
      </c>
      <c r="AC12639" s="244">
        <v>43108</v>
      </c>
      <c r="AD12639" s="237" t="str">
        <f t="shared" si="2408"/>
        <v>A</v>
      </c>
      <c r="AE12639" s="245">
        <f t="shared" si="2409"/>
        <v>34.81666666666667</v>
      </c>
      <c r="AF12639" s="269">
        <f t="shared" si="2399"/>
        <v>0.12686567164179102</v>
      </c>
      <c r="AG12639" s="237" t="str">
        <f t="shared" si="2400"/>
        <v>Gary Harris</v>
      </c>
      <c r="AH12639" s="269">
        <f t="shared" si="2401"/>
        <v>0.21953026621093805</v>
      </c>
      <c r="AI12639" s="188" t="b">
        <f t="shared" si="2402"/>
        <v>0</v>
      </c>
      <c r="AJ12639" s="188">
        <f t="shared" si="2403"/>
        <v>30.5</v>
      </c>
    </row>
    <row r="12640" spans="1:36" x14ac:dyDescent="0.2">
      <c r="A12640" s="188" t="s">
        <v>269</v>
      </c>
      <c r="B12640" s="188" t="s">
        <v>68</v>
      </c>
      <c r="C12640" s="188" t="s">
        <v>373</v>
      </c>
      <c r="D12640" s="188" t="s">
        <v>116</v>
      </c>
      <c r="E12640" s="246">
        <v>1.7465277777777777</v>
      </c>
      <c r="F12640" s="188">
        <v>8</v>
      </c>
      <c r="G12640" s="188">
        <v>22</v>
      </c>
      <c r="H12640" s="188">
        <v>0.36399999999999999</v>
      </c>
      <c r="I12640" s="258">
        <v>2</v>
      </c>
      <c r="J12640" s="188">
        <v>6</v>
      </c>
      <c r="K12640" s="261">
        <v>0.33300000000000002</v>
      </c>
      <c r="L12640" s="188">
        <v>3</v>
      </c>
      <c r="M12640" s="188">
        <v>4</v>
      </c>
      <c r="N12640" s="188">
        <v>0.75</v>
      </c>
      <c r="O12640" s="188">
        <v>2</v>
      </c>
      <c r="P12640" s="188">
        <v>0</v>
      </c>
      <c r="Q12640" s="188">
        <v>2</v>
      </c>
      <c r="R12640" s="188">
        <v>6</v>
      </c>
      <c r="S12640" s="188">
        <v>1</v>
      </c>
      <c r="T12640" s="188">
        <v>0</v>
      </c>
      <c r="U12640" s="188">
        <v>2</v>
      </c>
      <c r="V12640" s="188">
        <v>2</v>
      </c>
      <c r="W12640" s="188">
        <v>21</v>
      </c>
      <c r="X12640" s="237" t="str">
        <f t="shared" si="2404"/>
        <v>Jamal Murray</v>
      </c>
      <c r="Y12640" s="237" t="str">
        <f t="shared" si="2405"/>
        <v>DEN</v>
      </c>
      <c r="Z12640" s="237" t="str">
        <f t="shared" si="2398"/>
        <v>SG</v>
      </c>
      <c r="AA12640" s="237">
        <f t="shared" si="2406"/>
        <v>33.4</v>
      </c>
      <c r="AB12640" s="237" t="str">
        <f t="shared" si="2407"/>
        <v>GSW</v>
      </c>
      <c r="AC12640" s="244">
        <v>43108</v>
      </c>
      <c r="AD12640" s="237" t="str">
        <f t="shared" si="2408"/>
        <v>A</v>
      </c>
      <c r="AE12640" s="245">
        <f t="shared" si="2409"/>
        <v>41.916666666666664</v>
      </c>
      <c r="AF12640" s="269">
        <f t="shared" si="2399"/>
        <v>0.14661984196663738</v>
      </c>
      <c r="AG12640" s="237" t="str">
        <f t="shared" si="2400"/>
        <v>Jamal Murray</v>
      </c>
      <c r="AH12640" s="269">
        <f t="shared" si="2401"/>
        <v>0.26095655367160092</v>
      </c>
      <c r="AI12640" s="188" t="b">
        <f t="shared" si="2402"/>
        <v>0</v>
      </c>
      <c r="AJ12640" s="188">
        <f t="shared" si="2403"/>
        <v>38.5</v>
      </c>
    </row>
    <row r="12641" spans="1:36" x14ac:dyDescent="0.2">
      <c r="A12641" s="188" t="s">
        <v>241</v>
      </c>
      <c r="B12641" s="188" t="s">
        <v>68</v>
      </c>
      <c r="C12641" s="188" t="s">
        <v>373</v>
      </c>
      <c r="D12641" s="188" t="s">
        <v>116</v>
      </c>
      <c r="E12641" s="246">
        <v>1.0999999999999999</v>
      </c>
      <c r="F12641" s="188">
        <v>9</v>
      </c>
      <c r="G12641" s="188">
        <v>15</v>
      </c>
      <c r="H12641" s="188">
        <v>0.6</v>
      </c>
      <c r="I12641" s="258">
        <v>1</v>
      </c>
      <c r="J12641" s="188">
        <v>2</v>
      </c>
      <c r="K12641" s="261">
        <v>0.5</v>
      </c>
      <c r="L12641" s="188">
        <v>2</v>
      </c>
      <c r="M12641" s="188">
        <v>5</v>
      </c>
      <c r="N12641" s="188">
        <v>0.4</v>
      </c>
      <c r="O12641" s="188">
        <v>0</v>
      </c>
      <c r="P12641" s="188">
        <v>5</v>
      </c>
      <c r="Q12641" s="188">
        <v>5</v>
      </c>
      <c r="R12641" s="188">
        <v>3</v>
      </c>
      <c r="S12641" s="188">
        <v>3</v>
      </c>
      <c r="T12641" s="188">
        <v>0</v>
      </c>
      <c r="U12641" s="188">
        <v>1</v>
      </c>
      <c r="V12641" s="188">
        <v>3</v>
      </c>
      <c r="W12641" s="188">
        <v>21</v>
      </c>
      <c r="X12641" s="237" t="str">
        <f t="shared" si="2404"/>
        <v>Trey Lyles</v>
      </c>
      <c r="Y12641" s="237" t="str">
        <f t="shared" si="2405"/>
        <v>DEN</v>
      </c>
      <c r="Z12641" s="237" t="str">
        <f t="shared" si="2398"/>
        <v>PF</v>
      </c>
      <c r="AA12641" s="237">
        <f t="shared" si="2406"/>
        <v>39.5</v>
      </c>
      <c r="AB12641" s="237" t="str">
        <f t="shared" si="2407"/>
        <v>GSW</v>
      </c>
      <c r="AC12641" s="244">
        <v>43108</v>
      </c>
      <c r="AD12641" s="237" t="str">
        <f t="shared" si="2408"/>
        <v>A</v>
      </c>
      <c r="AE12641" s="245">
        <f t="shared" si="2409"/>
        <v>26.4</v>
      </c>
      <c r="AF12641" s="269">
        <f t="shared" si="2399"/>
        <v>0.17339771729587355</v>
      </c>
      <c r="AG12641" s="237" t="str">
        <f t="shared" si="2400"/>
        <v>Trey Lyles</v>
      </c>
      <c r="AH12641" s="269">
        <f t="shared" si="2401"/>
        <v>0.29273627999742646</v>
      </c>
      <c r="AI12641" s="188" t="b">
        <f t="shared" si="2402"/>
        <v>0</v>
      </c>
      <c r="AJ12641" s="188">
        <f t="shared" si="2403"/>
        <v>41.75</v>
      </c>
    </row>
    <row r="12642" spans="1:36" x14ac:dyDescent="0.2">
      <c r="A12642" s="188" t="s">
        <v>285</v>
      </c>
      <c r="B12642" s="188" t="s">
        <v>68</v>
      </c>
      <c r="C12642" s="188" t="s">
        <v>373</v>
      </c>
      <c r="D12642" s="188" t="s">
        <v>116</v>
      </c>
      <c r="E12642" s="246">
        <v>1.1312499999999999</v>
      </c>
      <c r="F12642" s="188">
        <v>5</v>
      </c>
      <c r="G12642" s="188">
        <v>5</v>
      </c>
      <c r="H12642" s="188">
        <v>1</v>
      </c>
      <c r="I12642" s="258">
        <v>0</v>
      </c>
      <c r="J12642" s="188">
        <v>0</v>
      </c>
      <c r="K12642" s="261"/>
      <c r="L12642" s="188">
        <v>2</v>
      </c>
      <c r="M12642" s="188">
        <v>2</v>
      </c>
      <c r="N12642" s="188">
        <v>1</v>
      </c>
      <c r="O12642" s="188">
        <v>2</v>
      </c>
      <c r="P12642" s="188">
        <v>6</v>
      </c>
      <c r="Q12642" s="188">
        <v>8</v>
      </c>
      <c r="R12642" s="188">
        <v>0</v>
      </c>
      <c r="S12642" s="188">
        <v>0</v>
      </c>
      <c r="T12642" s="188">
        <v>1</v>
      </c>
      <c r="U12642" s="188">
        <v>2</v>
      </c>
      <c r="V12642" s="188">
        <v>1</v>
      </c>
      <c r="W12642" s="188">
        <v>12</v>
      </c>
      <c r="X12642" s="237" t="str">
        <f t="shared" si="2404"/>
        <v>Mason Plumlee</v>
      </c>
      <c r="Y12642" s="237" t="str">
        <f t="shared" si="2405"/>
        <v>DEN</v>
      </c>
      <c r="Z12642" s="237" t="str">
        <f t="shared" si="2398"/>
        <v>C</v>
      </c>
      <c r="AA12642" s="237">
        <f t="shared" si="2406"/>
        <v>22.6</v>
      </c>
      <c r="AB12642" s="237" t="str">
        <f t="shared" si="2407"/>
        <v>GSW</v>
      </c>
      <c r="AC12642" s="244">
        <v>43108</v>
      </c>
      <c r="AD12642" s="237" t="str">
        <f t="shared" si="2408"/>
        <v>A</v>
      </c>
      <c r="AE12642" s="245">
        <f t="shared" si="2409"/>
        <v>27.15</v>
      </c>
      <c r="AF12642" s="269">
        <f t="shared" si="2399"/>
        <v>9.9209833187006144E-2</v>
      </c>
      <c r="AG12642" s="237" t="str">
        <f t="shared" si="2400"/>
        <v>Mason Plumlee</v>
      </c>
      <c r="AH12642" s="269">
        <f t="shared" si="2401"/>
        <v>0.12324391111736713</v>
      </c>
      <c r="AI12642" s="188" t="b">
        <f t="shared" si="2402"/>
        <v>0</v>
      </c>
      <c r="AJ12642" s="188">
        <f t="shared" si="2403"/>
        <v>24.5</v>
      </c>
    </row>
    <row r="12643" spans="1:36" x14ac:dyDescent="0.2">
      <c r="A12643" s="188" t="s">
        <v>113</v>
      </c>
      <c r="B12643" s="188" t="s">
        <v>68</v>
      </c>
      <c r="C12643" s="188" t="s">
        <v>373</v>
      </c>
      <c r="D12643" s="188" t="s">
        <v>116</v>
      </c>
      <c r="E12643" s="246">
        <v>1.5944444444444443</v>
      </c>
      <c r="F12643" s="188">
        <v>3</v>
      </c>
      <c r="G12643" s="188">
        <v>9</v>
      </c>
      <c r="H12643" s="188">
        <v>0.33300000000000002</v>
      </c>
      <c r="I12643" s="258">
        <v>0</v>
      </c>
      <c r="J12643" s="188">
        <v>1</v>
      </c>
      <c r="K12643" s="261">
        <v>0</v>
      </c>
      <c r="L12643" s="188">
        <v>2</v>
      </c>
      <c r="M12643" s="188">
        <v>2</v>
      </c>
      <c r="N12643" s="188">
        <v>1</v>
      </c>
      <c r="O12643" s="188">
        <v>5</v>
      </c>
      <c r="P12643" s="188">
        <v>5</v>
      </c>
      <c r="Q12643" s="188">
        <v>10</v>
      </c>
      <c r="R12643" s="188">
        <v>3</v>
      </c>
      <c r="S12643" s="188">
        <v>0</v>
      </c>
      <c r="T12643" s="188">
        <v>0</v>
      </c>
      <c r="U12643" s="188">
        <v>0</v>
      </c>
      <c r="V12643" s="188">
        <v>3</v>
      </c>
      <c r="W12643" s="188">
        <v>8</v>
      </c>
      <c r="X12643" s="237" t="str">
        <f t="shared" si="2404"/>
        <v>Wilson Chandler</v>
      </c>
      <c r="Y12643" s="237" t="str">
        <f t="shared" si="2405"/>
        <v>DEN</v>
      </c>
      <c r="Z12643" s="237" t="str">
        <f t="shared" si="2398"/>
        <v>SF</v>
      </c>
      <c r="AA12643" s="237">
        <f t="shared" si="2406"/>
        <v>24.5</v>
      </c>
      <c r="AB12643" s="237" t="str">
        <f t="shared" si="2407"/>
        <v>GSW</v>
      </c>
      <c r="AC12643" s="244">
        <v>43108</v>
      </c>
      <c r="AD12643" s="237" t="str">
        <f t="shared" si="2408"/>
        <v>A</v>
      </c>
      <c r="AE12643" s="245">
        <f t="shared" si="2409"/>
        <v>38.266666666666666</v>
      </c>
      <c r="AF12643" s="269">
        <f t="shared" si="2399"/>
        <v>0.10755048287971905</v>
      </c>
      <c r="AG12643" s="237" t="str">
        <f t="shared" si="2400"/>
        <v>Wilson Chandler</v>
      </c>
      <c r="AH12643" s="269">
        <f t="shared" si="2401"/>
        <v>0.10963403537584056</v>
      </c>
      <c r="AI12643" s="188" t="b">
        <f t="shared" si="2402"/>
        <v>0</v>
      </c>
      <c r="AJ12643" s="188">
        <f t="shared" si="2403"/>
        <v>29</v>
      </c>
    </row>
    <row r="12644" spans="1:36" x14ac:dyDescent="0.2">
      <c r="A12644" s="188" t="s">
        <v>646</v>
      </c>
      <c r="B12644" s="188" t="s">
        <v>68</v>
      </c>
      <c r="C12644" s="188" t="s">
        <v>373</v>
      </c>
      <c r="D12644" s="188" t="s">
        <v>116</v>
      </c>
      <c r="E12644" s="247">
        <v>0.5625</v>
      </c>
      <c r="F12644" s="188">
        <v>3</v>
      </c>
      <c r="G12644" s="188">
        <v>4</v>
      </c>
      <c r="H12644" s="188">
        <v>0.75</v>
      </c>
      <c r="I12644" s="258">
        <v>0</v>
      </c>
      <c r="J12644" s="188">
        <v>1</v>
      </c>
      <c r="K12644" s="261">
        <v>0</v>
      </c>
      <c r="L12644" s="188">
        <v>0</v>
      </c>
      <c r="M12644" s="188">
        <v>0</v>
      </c>
      <c r="O12644" s="188">
        <v>0</v>
      </c>
      <c r="P12644" s="188">
        <v>0</v>
      </c>
      <c r="Q12644" s="188">
        <v>0</v>
      </c>
      <c r="R12644" s="188">
        <v>0</v>
      </c>
      <c r="S12644" s="188">
        <v>1</v>
      </c>
      <c r="T12644" s="188">
        <v>0</v>
      </c>
      <c r="U12644" s="188">
        <v>0</v>
      </c>
      <c r="V12644" s="188">
        <v>2</v>
      </c>
      <c r="W12644" s="188">
        <v>6</v>
      </c>
      <c r="X12644" s="237" t="str">
        <f t="shared" si="2404"/>
        <v>Torrey Craig</v>
      </c>
      <c r="Y12644" s="237" t="str">
        <f t="shared" si="2405"/>
        <v>DEN</v>
      </c>
      <c r="Z12644" s="237" t="str">
        <f t="shared" si="2398"/>
        <v>SG</v>
      </c>
      <c r="AA12644" s="237">
        <f t="shared" si="2406"/>
        <v>9</v>
      </c>
      <c r="AB12644" s="237" t="str">
        <f t="shared" si="2407"/>
        <v>GSW</v>
      </c>
      <c r="AC12644" s="244">
        <v>43108</v>
      </c>
      <c r="AD12644" s="237" t="str">
        <f t="shared" si="2408"/>
        <v>A</v>
      </c>
      <c r="AE12644" s="245">
        <f t="shared" si="2409"/>
        <v>13.5</v>
      </c>
      <c r="AF12644" s="269">
        <f t="shared" si="2399"/>
        <v>3.9508340649692712E-2</v>
      </c>
      <c r="AG12644" s="237" t="str">
        <f t="shared" si="2400"/>
        <v>Torrey Craig</v>
      </c>
      <c r="AH12644" s="269">
        <f t="shared" si="2401"/>
        <v>0.12581583706849095</v>
      </c>
      <c r="AI12644" s="188" t="b">
        <f t="shared" si="2402"/>
        <v>0</v>
      </c>
      <c r="AJ12644" s="188">
        <f t="shared" si="2403"/>
        <v>9</v>
      </c>
    </row>
    <row r="12645" spans="1:36" x14ac:dyDescent="0.2">
      <c r="A12645" s="188" t="s">
        <v>67</v>
      </c>
      <c r="B12645" s="188" t="s">
        <v>68</v>
      </c>
      <c r="C12645" s="188" t="s">
        <v>373</v>
      </c>
      <c r="D12645" s="188" t="s">
        <v>116</v>
      </c>
      <c r="E12645" s="247">
        <v>0.78194444444444444</v>
      </c>
      <c r="F12645" s="188">
        <v>1</v>
      </c>
      <c r="G12645" s="188">
        <v>6</v>
      </c>
      <c r="H12645" s="188">
        <v>0.16700000000000001</v>
      </c>
      <c r="I12645" s="258">
        <v>0</v>
      </c>
      <c r="J12645" s="188">
        <v>1</v>
      </c>
      <c r="K12645" s="261">
        <v>0</v>
      </c>
      <c r="L12645" s="188">
        <v>0</v>
      </c>
      <c r="M12645" s="188">
        <v>0</v>
      </c>
      <c r="O12645" s="188">
        <v>0</v>
      </c>
      <c r="P12645" s="188">
        <v>0</v>
      </c>
      <c r="Q12645" s="188">
        <v>0</v>
      </c>
      <c r="R12645" s="188">
        <v>4</v>
      </c>
      <c r="S12645" s="188">
        <v>0</v>
      </c>
      <c r="T12645" s="188">
        <v>1</v>
      </c>
      <c r="U12645" s="188">
        <v>0</v>
      </c>
      <c r="V12645" s="188">
        <v>1</v>
      </c>
      <c r="W12645" s="188">
        <v>2</v>
      </c>
      <c r="X12645" s="237" t="str">
        <f t="shared" si="2404"/>
        <v>Will Barton</v>
      </c>
      <c r="Y12645" s="237" t="str">
        <f t="shared" si="2405"/>
        <v>DEN</v>
      </c>
      <c r="Z12645" s="237" t="str">
        <f t="shared" si="2398"/>
        <v>SG</v>
      </c>
      <c r="AA12645" s="237">
        <f t="shared" si="2406"/>
        <v>11</v>
      </c>
      <c r="AB12645" s="237" t="str">
        <f t="shared" si="2407"/>
        <v>GSW</v>
      </c>
      <c r="AC12645" s="244">
        <v>43108</v>
      </c>
      <c r="AD12645" s="237" t="str">
        <f t="shared" si="2408"/>
        <v>A</v>
      </c>
      <c r="AE12645" s="245">
        <f t="shared" si="2409"/>
        <v>18.766666666666666</v>
      </c>
      <c r="AF12645" s="269">
        <f t="shared" si="2399"/>
        <v>4.8287971905179979E-2</v>
      </c>
      <c r="AG12645" s="237" t="str">
        <f t="shared" si="2400"/>
        <v>Will Barton</v>
      </c>
      <c r="AH12645" s="269">
        <f t="shared" si="2401"/>
        <v>0.13576042809788325</v>
      </c>
      <c r="AI12645" s="188" t="b">
        <f t="shared" si="2402"/>
        <v>0</v>
      </c>
      <c r="AJ12645" s="188">
        <f t="shared" si="2403"/>
        <v>12.5</v>
      </c>
    </row>
    <row r="12646" spans="1:36" x14ac:dyDescent="0.2">
      <c r="A12646" s="188" t="s">
        <v>459</v>
      </c>
      <c r="B12646" s="188" t="s">
        <v>68</v>
      </c>
      <c r="C12646" s="188" t="s">
        <v>373</v>
      </c>
      <c r="D12646" s="188" t="s">
        <v>116</v>
      </c>
      <c r="E12646" s="247">
        <v>0.12638888888888888</v>
      </c>
      <c r="F12646" s="188">
        <v>0</v>
      </c>
      <c r="G12646" s="188">
        <v>0</v>
      </c>
      <c r="H12646" s="188"/>
      <c r="I12646" s="258">
        <v>0</v>
      </c>
      <c r="J12646" s="188">
        <v>0</v>
      </c>
      <c r="K12646" s="261"/>
      <c r="L12646" s="188">
        <v>0</v>
      </c>
      <c r="M12646" s="188">
        <v>0</v>
      </c>
      <c r="O12646" s="188">
        <v>0</v>
      </c>
      <c r="P12646" s="188">
        <v>0</v>
      </c>
      <c r="Q12646" s="188">
        <v>0</v>
      </c>
      <c r="R12646" s="188">
        <v>0</v>
      </c>
      <c r="S12646" s="188">
        <v>0</v>
      </c>
      <c r="T12646" s="188">
        <v>0</v>
      </c>
      <c r="U12646" s="188">
        <v>0</v>
      </c>
      <c r="V12646" s="188">
        <v>1</v>
      </c>
      <c r="W12646" s="188">
        <v>0</v>
      </c>
      <c r="X12646" s="237" t="str">
        <f t="shared" si="2404"/>
        <v>Malik Beasley</v>
      </c>
      <c r="Y12646" s="237" t="str">
        <f t="shared" si="2405"/>
        <v>DEN</v>
      </c>
      <c r="Z12646" s="237" t="str">
        <f t="shared" si="2398"/>
        <v>SG</v>
      </c>
      <c r="AA12646" s="237">
        <f t="shared" si="2406"/>
        <v>0</v>
      </c>
      <c r="AB12646" s="237" t="str">
        <f t="shared" si="2407"/>
        <v>GSW</v>
      </c>
      <c r="AC12646" s="244">
        <v>43108</v>
      </c>
      <c r="AD12646" s="237" t="str">
        <f t="shared" si="2408"/>
        <v>A</v>
      </c>
      <c r="AE12646" s="245">
        <f t="shared" si="2409"/>
        <v>3.0333333333333332</v>
      </c>
      <c r="AF12646" s="269">
        <f t="shared" si="2399"/>
        <v>0</v>
      </c>
      <c r="AG12646" s="237" t="str">
        <f t="shared" si="2400"/>
        <v>Malik Beasley</v>
      </c>
      <c r="AH12646" s="269">
        <f t="shared" si="2401"/>
        <v>0</v>
      </c>
      <c r="AI12646" s="188" t="b">
        <f t="shared" si="2402"/>
        <v>0</v>
      </c>
      <c r="AJ12646" s="188">
        <f t="shared" si="2403"/>
        <v>0</v>
      </c>
    </row>
    <row r="12647" spans="1:36" x14ac:dyDescent="0.2">
      <c r="A12647" s="188" t="s">
        <v>127</v>
      </c>
      <c r="B12647" s="188" t="s">
        <v>116</v>
      </c>
      <c r="D12647" s="188" t="s">
        <v>68</v>
      </c>
      <c r="E12647" s="246">
        <v>1.4513888888888891</v>
      </c>
      <c r="F12647" s="188">
        <v>9</v>
      </c>
      <c r="G12647" s="188">
        <v>17</v>
      </c>
      <c r="H12647" s="188">
        <v>0.52900000000000003</v>
      </c>
      <c r="I12647" s="258">
        <v>5</v>
      </c>
      <c r="J12647" s="188">
        <v>10</v>
      </c>
      <c r="K12647" s="261">
        <v>0.5</v>
      </c>
      <c r="L12647" s="188">
        <v>9</v>
      </c>
      <c r="M12647" s="188">
        <v>10</v>
      </c>
      <c r="N12647" s="188">
        <v>0.9</v>
      </c>
      <c r="O12647" s="188">
        <v>1</v>
      </c>
      <c r="P12647" s="188">
        <v>3</v>
      </c>
      <c r="Q12647" s="188">
        <v>4</v>
      </c>
      <c r="R12647" s="188">
        <v>9</v>
      </c>
      <c r="S12647" s="188">
        <v>2</v>
      </c>
      <c r="T12647" s="188">
        <v>0</v>
      </c>
      <c r="U12647" s="188">
        <v>6</v>
      </c>
      <c r="V12647" s="188">
        <v>3</v>
      </c>
      <c r="W12647" s="188">
        <v>32</v>
      </c>
      <c r="X12647" s="237" t="str">
        <f t="shared" si="2404"/>
        <v>Stephen Curry</v>
      </c>
      <c r="Y12647" s="237" t="str">
        <f t="shared" si="2405"/>
        <v>GSW</v>
      </c>
      <c r="Z12647" s="237" t="str">
        <f t="shared" si="2398"/>
        <v>PG</v>
      </c>
      <c r="AA12647" s="237">
        <f t="shared" si="2406"/>
        <v>50.3</v>
      </c>
      <c r="AB12647" s="237" t="str">
        <f t="shared" si="2407"/>
        <v>DEN</v>
      </c>
      <c r="AC12647" s="244">
        <v>43108</v>
      </c>
      <c r="AD12647" s="237" t="str">
        <f t="shared" si="2408"/>
        <v>H</v>
      </c>
      <c r="AE12647" s="245">
        <f t="shared" si="2409"/>
        <v>34.833333333333336</v>
      </c>
      <c r="AF12647" s="269">
        <f t="shared" si="2399"/>
        <v>0.19338715878508267</v>
      </c>
      <c r="AG12647" s="237" t="str">
        <f t="shared" si="2400"/>
        <v>Stephen Curry</v>
      </c>
      <c r="AH12647" s="269">
        <f t="shared" si="2401"/>
        <v>0.34249762154429481</v>
      </c>
      <c r="AI12647" s="188" t="b">
        <f t="shared" si="2402"/>
        <v>0</v>
      </c>
      <c r="AJ12647" s="188">
        <f t="shared" si="2403"/>
        <v>58.5</v>
      </c>
    </row>
    <row r="12648" spans="1:36" x14ac:dyDescent="0.2">
      <c r="A12648" s="188" t="s">
        <v>173</v>
      </c>
      <c r="B12648" s="188" t="s">
        <v>116</v>
      </c>
      <c r="D12648" s="188" t="s">
        <v>68</v>
      </c>
      <c r="E12648" s="246">
        <v>1.4756944444444444</v>
      </c>
      <c r="F12648" s="188">
        <v>8</v>
      </c>
      <c r="G12648" s="188">
        <v>12</v>
      </c>
      <c r="H12648" s="188">
        <v>0.66700000000000004</v>
      </c>
      <c r="I12648" s="258">
        <v>2</v>
      </c>
      <c r="J12648" s="188">
        <v>6</v>
      </c>
      <c r="K12648" s="261">
        <v>0.33300000000000002</v>
      </c>
      <c r="L12648" s="188">
        <v>5</v>
      </c>
      <c r="M12648" s="188">
        <v>6</v>
      </c>
      <c r="N12648" s="188">
        <v>0.83299999999999996</v>
      </c>
      <c r="O12648" s="188">
        <v>0</v>
      </c>
      <c r="P12648" s="188">
        <v>5</v>
      </c>
      <c r="Q12648" s="188">
        <v>5</v>
      </c>
      <c r="R12648" s="188">
        <v>10</v>
      </c>
      <c r="S12648" s="188">
        <v>1</v>
      </c>
      <c r="T12648" s="188">
        <v>3</v>
      </c>
      <c r="U12648" s="188">
        <v>2</v>
      </c>
      <c r="V12648" s="188">
        <v>1</v>
      </c>
      <c r="W12648" s="188">
        <v>23</v>
      </c>
      <c r="X12648" s="237" t="str">
        <f t="shared" si="2404"/>
        <v>Draymond Green</v>
      </c>
      <c r="Y12648" s="237" t="str">
        <f t="shared" si="2405"/>
        <v>GSW</v>
      </c>
      <c r="Z12648" s="237" t="str">
        <f t="shared" si="2398"/>
        <v>PF</v>
      </c>
      <c r="AA12648" s="237">
        <f t="shared" si="2406"/>
        <v>54</v>
      </c>
      <c r="AB12648" s="237" t="str">
        <f t="shared" si="2407"/>
        <v>DEN</v>
      </c>
      <c r="AC12648" s="244">
        <v>43108</v>
      </c>
      <c r="AD12648" s="237" t="str">
        <f t="shared" si="2408"/>
        <v>H</v>
      </c>
      <c r="AE12648" s="245">
        <f t="shared" si="2409"/>
        <v>35.416666666666664</v>
      </c>
      <c r="AF12648" s="269">
        <f t="shared" si="2399"/>
        <v>0.20761245674740486</v>
      </c>
      <c r="AG12648" s="237" t="str">
        <f t="shared" si="2400"/>
        <v>Draymond Green</v>
      </c>
      <c r="AH12648" s="269">
        <f t="shared" si="2401"/>
        <v>0.20457269700332964</v>
      </c>
      <c r="AI12648" s="188" t="b">
        <f t="shared" si="2402"/>
        <v>0</v>
      </c>
      <c r="AJ12648" s="188">
        <f t="shared" si="2403"/>
        <v>58.75</v>
      </c>
    </row>
    <row r="12649" spans="1:36" x14ac:dyDescent="0.2">
      <c r="A12649" s="188" t="s">
        <v>329</v>
      </c>
      <c r="B12649" s="188" t="s">
        <v>116</v>
      </c>
      <c r="D12649" s="188" t="s">
        <v>68</v>
      </c>
      <c r="E12649" s="246">
        <v>1.4763888888888888</v>
      </c>
      <c r="F12649" s="188">
        <v>8</v>
      </c>
      <c r="G12649" s="188">
        <v>17</v>
      </c>
      <c r="H12649" s="188">
        <v>0.47099999999999997</v>
      </c>
      <c r="I12649" s="258">
        <v>3</v>
      </c>
      <c r="J12649" s="188">
        <v>6</v>
      </c>
      <c r="K12649" s="261">
        <v>0.5</v>
      </c>
      <c r="L12649" s="188">
        <v>0</v>
      </c>
      <c r="M12649" s="188">
        <v>0</v>
      </c>
      <c r="O12649" s="188">
        <v>1</v>
      </c>
      <c r="P12649" s="188">
        <v>4</v>
      </c>
      <c r="Q12649" s="188">
        <v>5</v>
      </c>
      <c r="R12649" s="188">
        <v>1</v>
      </c>
      <c r="S12649" s="188">
        <v>0</v>
      </c>
      <c r="T12649" s="188">
        <v>2</v>
      </c>
      <c r="U12649" s="188">
        <v>0</v>
      </c>
      <c r="V12649" s="188">
        <v>0</v>
      </c>
      <c r="W12649" s="188">
        <v>19</v>
      </c>
      <c r="X12649" s="237" t="str">
        <f t="shared" si="2404"/>
        <v>Klay Thompson</v>
      </c>
      <c r="Y12649" s="237" t="str">
        <f t="shared" si="2405"/>
        <v>GSW</v>
      </c>
      <c r="Z12649" s="237" t="str">
        <f t="shared" si="2398"/>
        <v>SG</v>
      </c>
      <c r="AA12649" s="237">
        <f t="shared" si="2406"/>
        <v>32.5</v>
      </c>
      <c r="AB12649" s="237" t="str">
        <f t="shared" si="2407"/>
        <v>DEN</v>
      </c>
      <c r="AC12649" s="244">
        <v>43108</v>
      </c>
      <c r="AD12649" s="237" t="str">
        <f t="shared" si="2408"/>
        <v>H</v>
      </c>
      <c r="AE12649" s="245">
        <f t="shared" si="2409"/>
        <v>35.43333333333333</v>
      </c>
      <c r="AF12649" s="269">
        <f t="shared" si="2399"/>
        <v>0.12495194156093811</v>
      </c>
      <c r="AG12649" s="237" t="str">
        <f t="shared" si="2400"/>
        <v>Klay Thompson</v>
      </c>
      <c r="AH12649" s="269">
        <f t="shared" si="2401"/>
        <v>0.20890024262466089</v>
      </c>
      <c r="AI12649" s="188" t="b">
        <f t="shared" si="2402"/>
        <v>0</v>
      </c>
      <c r="AJ12649" s="188">
        <f t="shared" si="2403"/>
        <v>32.75</v>
      </c>
    </row>
    <row r="12650" spans="1:36" x14ac:dyDescent="0.2">
      <c r="A12650" s="188" t="s">
        <v>234</v>
      </c>
      <c r="B12650" s="188" t="s">
        <v>116</v>
      </c>
      <c r="D12650" s="188" t="s">
        <v>68</v>
      </c>
      <c r="E12650" s="247">
        <v>0.58194444444444449</v>
      </c>
      <c r="F12650" s="188">
        <v>5</v>
      </c>
      <c r="G12650" s="188">
        <v>7</v>
      </c>
      <c r="H12650" s="188">
        <v>0.71399999999999997</v>
      </c>
      <c r="I12650" s="258">
        <v>0</v>
      </c>
      <c r="J12650" s="188">
        <v>0</v>
      </c>
      <c r="K12650" s="261"/>
      <c r="L12650" s="188">
        <v>1</v>
      </c>
      <c r="M12650" s="188">
        <v>2</v>
      </c>
      <c r="N12650" s="188">
        <v>0.5</v>
      </c>
      <c r="O12650" s="188">
        <v>0</v>
      </c>
      <c r="P12650" s="188">
        <v>1</v>
      </c>
      <c r="Q12650" s="188">
        <v>1</v>
      </c>
      <c r="R12650" s="188">
        <v>3</v>
      </c>
      <c r="S12650" s="188">
        <v>0</v>
      </c>
      <c r="T12650" s="188">
        <v>1</v>
      </c>
      <c r="U12650" s="188">
        <v>0</v>
      </c>
      <c r="V12650" s="188">
        <v>1</v>
      </c>
      <c r="W12650" s="188">
        <v>11</v>
      </c>
      <c r="X12650" s="237" t="str">
        <f t="shared" si="2404"/>
        <v>Shaun Livingston</v>
      </c>
      <c r="Y12650" s="237" t="str">
        <f t="shared" si="2405"/>
        <v>GSW</v>
      </c>
      <c r="Z12650" s="237" t="str">
        <f t="shared" si="2398"/>
        <v>PG</v>
      </c>
      <c r="AA12650" s="237">
        <f t="shared" si="2406"/>
        <v>19.7</v>
      </c>
      <c r="AB12650" s="237" t="str">
        <f t="shared" si="2407"/>
        <v>DEN</v>
      </c>
      <c r="AC12650" s="244">
        <v>43108</v>
      </c>
      <c r="AD12650" s="237" t="str">
        <f t="shared" si="2408"/>
        <v>H</v>
      </c>
      <c r="AE12650" s="245">
        <f t="shared" si="2409"/>
        <v>13.966666666666669</v>
      </c>
      <c r="AF12650" s="269">
        <f t="shared" si="2399"/>
        <v>7.5740099961553259E-2</v>
      </c>
      <c r="AG12650" s="237" t="str">
        <f t="shared" si="2400"/>
        <v>Shaun Livingston</v>
      </c>
      <c r="AH12650" s="269">
        <f t="shared" si="2401"/>
        <v>0.24566058519316494</v>
      </c>
      <c r="AI12650" s="188" t="b">
        <f t="shared" si="2402"/>
        <v>0</v>
      </c>
      <c r="AJ12650" s="188">
        <f t="shared" si="2403"/>
        <v>20.75</v>
      </c>
    </row>
    <row r="12651" spans="1:36" x14ac:dyDescent="0.2">
      <c r="A12651" s="188" t="s">
        <v>347</v>
      </c>
      <c r="B12651" s="188" t="s">
        <v>116</v>
      </c>
      <c r="D12651" s="188" t="s">
        <v>68</v>
      </c>
      <c r="E12651" s="247">
        <v>0.67499999999999993</v>
      </c>
      <c r="F12651" s="188">
        <v>5</v>
      </c>
      <c r="G12651" s="188">
        <v>8</v>
      </c>
      <c r="H12651" s="188">
        <v>0.625</v>
      </c>
      <c r="I12651" s="258">
        <v>0</v>
      </c>
      <c r="J12651" s="188">
        <v>0</v>
      </c>
      <c r="K12651" s="261"/>
      <c r="L12651" s="188">
        <v>0</v>
      </c>
      <c r="M12651" s="188">
        <v>0</v>
      </c>
      <c r="O12651" s="188">
        <v>3</v>
      </c>
      <c r="P12651" s="188">
        <v>3</v>
      </c>
      <c r="Q12651" s="188">
        <v>6</v>
      </c>
      <c r="R12651" s="188">
        <v>4</v>
      </c>
      <c r="S12651" s="188">
        <v>1</v>
      </c>
      <c r="T12651" s="188">
        <v>0</v>
      </c>
      <c r="U12651" s="188">
        <v>2</v>
      </c>
      <c r="V12651" s="188">
        <v>3</v>
      </c>
      <c r="W12651" s="188">
        <v>10</v>
      </c>
      <c r="X12651" s="237" t="str">
        <f t="shared" si="2404"/>
        <v>David West</v>
      </c>
      <c r="Y12651" s="237" t="str">
        <f t="shared" si="2405"/>
        <v>GSW</v>
      </c>
      <c r="Z12651" s="237" t="str">
        <f t="shared" si="2398"/>
        <v>PF</v>
      </c>
      <c r="AA12651" s="237">
        <f t="shared" si="2406"/>
        <v>24.2</v>
      </c>
      <c r="AB12651" s="237" t="str">
        <f t="shared" si="2407"/>
        <v>DEN</v>
      </c>
      <c r="AC12651" s="244">
        <v>43108</v>
      </c>
      <c r="AD12651" s="237" t="str">
        <f t="shared" si="2408"/>
        <v>H</v>
      </c>
      <c r="AE12651" s="245">
        <f t="shared" si="2409"/>
        <v>16.2</v>
      </c>
      <c r="AF12651" s="269">
        <f t="shared" si="2399"/>
        <v>9.3041138023836997E-2</v>
      </c>
      <c r="AG12651" s="237" t="str">
        <f t="shared" si="2400"/>
        <v>David West</v>
      </c>
      <c r="AH12651" s="269">
        <f t="shared" si="2401"/>
        <v>0.26877385367951406</v>
      </c>
      <c r="AI12651" s="188" t="b">
        <f t="shared" si="2402"/>
        <v>0</v>
      </c>
      <c r="AJ12651" s="188">
        <f t="shared" si="2403"/>
        <v>29</v>
      </c>
    </row>
    <row r="12652" spans="1:36" x14ac:dyDescent="0.2">
      <c r="A12652" s="188" t="s">
        <v>358</v>
      </c>
      <c r="B12652" s="188" t="s">
        <v>116</v>
      </c>
      <c r="D12652" s="188" t="s">
        <v>68</v>
      </c>
      <c r="E12652" s="247">
        <v>0.6430555555555556</v>
      </c>
      <c r="F12652" s="188">
        <v>3</v>
      </c>
      <c r="G12652" s="188">
        <v>6</v>
      </c>
      <c r="H12652" s="188">
        <v>0.5</v>
      </c>
      <c r="I12652" s="258">
        <v>2</v>
      </c>
      <c r="J12652" s="188">
        <v>4</v>
      </c>
      <c r="K12652" s="261">
        <v>0.5</v>
      </c>
      <c r="L12652" s="188">
        <v>0</v>
      </c>
      <c r="M12652" s="188">
        <v>0</v>
      </c>
      <c r="O12652" s="188">
        <v>0</v>
      </c>
      <c r="P12652" s="188">
        <v>0</v>
      </c>
      <c r="Q12652" s="188">
        <v>0</v>
      </c>
      <c r="R12652" s="188">
        <v>0</v>
      </c>
      <c r="S12652" s="188">
        <v>0</v>
      </c>
      <c r="T12652" s="188">
        <v>0</v>
      </c>
      <c r="U12652" s="188">
        <v>0</v>
      </c>
      <c r="V12652" s="188">
        <v>1</v>
      </c>
      <c r="W12652" s="188">
        <v>8</v>
      </c>
      <c r="X12652" s="237" t="str">
        <f t="shared" si="2404"/>
        <v>Nick Young</v>
      </c>
      <c r="Y12652" s="237" t="str">
        <f t="shared" si="2405"/>
        <v>GSW</v>
      </c>
      <c r="Z12652" s="237" t="str">
        <f t="shared" si="2398"/>
        <v>SG</v>
      </c>
      <c r="AA12652" s="237">
        <f t="shared" si="2406"/>
        <v>8</v>
      </c>
      <c r="AB12652" s="237" t="str">
        <f t="shared" si="2407"/>
        <v>DEN</v>
      </c>
      <c r="AC12652" s="244">
        <v>43108</v>
      </c>
      <c r="AD12652" s="237" t="str">
        <f t="shared" si="2408"/>
        <v>H</v>
      </c>
      <c r="AE12652" s="245">
        <f t="shared" si="2409"/>
        <v>15.433333333333334</v>
      </c>
      <c r="AF12652" s="269">
        <f t="shared" si="2399"/>
        <v>3.0757400999615537E-2</v>
      </c>
      <c r="AG12652" s="237" t="str">
        <f t="shared" si="2400"/>
        <v>Nick Young</v>
      </c>
      <c r="AH12652" s="269">
        <f t="shared" si="2401"/>
        <v>0.16927528236057512</v>
      </c>
      <c r="AI12652" s="188" t="b">
        <f t="shared" si="2402"/>
        <v>0</v>
      </c>
      <c r="AJ12652" s="188">
        <f t="shared" si="2403"/>
        <v>8</v>
      </c>
    </row>
    <row r="12653" spans="1:36" x14ac:dyDescent="0.2">
      <c r="A12653" s="188" t="s">
        <v>552</v>
      </c>
      <c r="B12653" s="188" t="s">
        <v>116</v>
      </c>
      <c r="D12653" s="188" t="s">
        <v>68</v>
      </c>
      <c r="E12653" s="247">
        <v>0.77777777777777779</v>
      </c>
      <c r="F12653" s="188">
        <v>3</v>
      </c>
      <c r="G12653" s="188">
        <v>4</v>
      </c>
      <c r="H12653" s="188">
        <v>0.75</v>
      </c>
      <c r="I12653" s="258">
        <v>0</v>
      </c>
      <c r="J12653" s="188">
        <v>0</v>
      </c>
      <c r="K12653" s="261"/>
      <c r="L12653" s="188">
        <v>0</v>
      </c>
      <c r="M12653" s="188">
        <v>3</v>
      </c>
      <c r="N12653" s="188">
        <v>0</v>
      </c>
      <c r="O12653" s="188">
        <v>2</v>
      </c>
      <c r="P12653" s="188">
        <v>6</v>
      </c>
      <c r="Q12653" s="188">
        <v>8</v>
      </c>
      <c r="R12653" s="188">
        <v>2</v>
      </c>
      <c r="S12653" s="188">
        <v>0</v>
      </c>
      <c r="T12653" s="188">
        <v>1</v>
      </c>
      <c r="U12653" s="188">
        <v>0</v>
      </c>
      <c r="V12653" s="188">
        <v>1</v>
      </c>
      <c r="W12653" s="188">
        <v>6</v>
      </c>
      <c r="X12653" s="237" t="str">
        <f t="shared" si="2404"/>
        <v>Jordan Bell</v>
      </c>
      <c r="Y12653" s="237" t="str">
        <f t="shared" si="2405"/>
        <v>GSW</v>
      </c>
      <c r="Z12653" s="237" t="str">
        <f t="shared" si="2398"/>
        <v>PF</v>
      </c>
      <c r="AA12653" s="237">
        <f t="shared" si="2406"/>
        <v>21.6</v>
      </c>
      <c r="AB12653" s="237" t="str">
        <f t="shared" si="2407"/>
        <v>DEN</v>
      </c>
      <c r="AC12653" s="244">
        <v>43108</v>
      </c>
      <c r="AD12653" s="237" t="str">
        <f t="shared" si="2408"/>
        <v>H</v>
      </c>
      <c r="AE12653" s="245">
        <f t="shared" si="2409"/>
        <v>18.666666666666668</v>
      </c>
      <c r="AF12653" s="269">
        <f t="shared" si="2399"/>
        <v>8.3044982698961947E-2</v>
      </c>
      <c r="AG12653" s="237" t="str">
        <f t="shared" si="2400"/>
        <v>Jordan Bell</v>
      </c>
      <c r="AH12653" s="269">
        <f t="shared" si="2401"/>
        <v>0.12409288824383162</v>
      </c>
      <c r="AI12653" s="188" t="b">
        <f t="shared" si="2402"/>
        <v>0</v>
      </c>
      <c r="AJ12653" s="188">
        <f t="shared" si="2403"/>
        <v>23.5</v>
      </c>
    </row>
    <row r="12654" spans="1:36" x14ac:dyDescent="0.2">
      <c r="A12654" s="188" t="s">
        <v>198</v>
      </c>
      <c r="B12654" s="188" t="s">
        <v>116</v>
      </c>
      <c r="D12654" s="188" t="s">
        <v>68</v>
      </c>
      <c r="E12654" s="246">
        <v>1.2291666666666667</v>
      </c>
      <c r="F12654" s="188">
        <v>2</v>
      </c>
      <c r="G12654" s="188">
        <v>4</v>
      </c>
      <c r="H12654" s="188">
        <v>0.5</v>
      </c>
      <c r="I12654" s="258">
        <v>1</v>
      </c>
      <c r="J12654" s="188">
        <v>3</v>
      </c>
      <c r="K12654" s="261">
        <v>0.33300000000000002</v>
      </c>
      <c r="L12654" s="188">
        <v>0</v>
      </c>
      <c r="M12654" s="188">
        <v>0</v>
      </c>
      <c r="O12654" s="188">
        <v>1</v>
      </c>
      <c r="P12654" s="188">
        <v>2</v>
      </c>
      <c r="Q12654" s="188">
        <v>3</v>
      </c>
      <c r="R12654" s="188">
        <v>1</v>
      </c>
      <c r="S12654" s="188">
        <v>1</v>
      </c>
      <c r="T12654" s="188">
        <v>2</v>
      </c>
      <c r="U12654" s="188">
        <v>1</v>
      </c>
      <c r="V12654" s="188">
        <v>1</v>
      </c>
      <c r="W12654" s="188">
        <v>5</v>
      </c>
      <c r="X12654" s="237" t="str">
        <f t="shared" si="2404"/>
        <v>Andre Iguodala</v>
      </c>
      <c r="Y12654" s="237" t="str">
        <f t="shared" si="2405"/>
        <v>GSW</v>
      </c>
      <c r="Z12654" s="237" t="str">
        <f t="shared" si="2398"/>
        <v>SF</v>
      </c>
      <c r="AA12654" s="237">
        <f t="shared" si="2406"/>
        <v>18.100000000000001</v>
      </c>
      <c r="AB12654" s="237" t="str">
        <f t="shared" si="2407"/>
        <v>DEN</v>
      </c>
      <c r="AC12654" s="244">
        <v>43108</v>
      </c>
      <c r="AD12654" s="237" t="str">
        <f t="shared" si="2408"/>
        <v>H</v>
      </c>
      <c r="AE12654" s="245">
        <f t="shared" si="2409"/>
        <v>29.5</v>
      </c>
      <c r="AF12654" s="269">
        <f t="shared" si="2399"/>
        <v>6.9588619761630152E-2</v>
      </c>
      <c r="AG12654" s="237" t="str">
        <f t="shared" si="2400"/>
        <v>Andre Iguodala</v>
      </c>
      <c r="AH12654" s="269">
        <f t="shared" si="2401"/>
        <v>7.3798922535730976E-2</v>
      </c>
      <c r="AI12654" s="188" t="b">
        <f t="shared" si="2402"/>
        <v>0</v>
      </c>
      <c r="AJ12654" s="188">
        <f t="shared" si="2403"/>
        <v>18.75</v>
      </c>
    </row>
    <row r="12655" spans="1:36" x14ac:dyDescent="0.2">
      <c r="A12655" s="188" t="s">
        <v>279</v>
      </c>
      <c r="B12655" s="188" t="s">
        <v>116</v>
      </c>
      <c r="D12655" s="188" t="s">
        <v>68</v>
      </c>
      <c r="E12655" s="247">
        <v>0.5395833333333333</v>
      </c>
      <c r="F12655" s="188">
        <v>2</v>
      </c>
      <c r="G12655" s="188">
        <v>4</v>
      </c>
      <c r="H12655" s="188">
        <v>0.5</v>
      </c>
      <c r="I12655" s="258">
        <v>0</v>
      </c>
      <c r="J12655" s="188">
        <v>0</v>
      </c>
      <c r="K12655" s="261"/>
      <c r="L12655" s="188">
        <v>0</v>
      </c>
      <c r="M12655" s="188">
        <v>0</v>
      </c>
      <c r="O12655" s="188">
        <v>2</v>
      </c>
      <c r="P12655" s="188">
        <v>4</v>
      </c>
      <c r="Q12655" s="188">
        <v>6</v>
      </c>
      <c r="R12655" s="188">
        <v>2</v>
      </c>
      <c r="S12655" s="188">
        <v>0</v>
      </c>
      <c r="T12655" s="188">
        <v>0</v>
      </c>
      <c r="U12655" s="188">
        <v>2</v>
      </c>
      <c r="V12655" s="188">
        <v>2</v>
      </c>
      <c r="W12655" s="188">
        <v>4</v>
      </c>
      <c r="X12655" s="237" t="str">
        <f t="shared" si="2404"/>
        <v>Zaza Pachulia</v>
      </c>
      <c r="Y12655" s="237" t="str">
        <f t="shared" si="2405"/>
        <v>GSW</v>
      </c>
      <c r="Z12655" s="237" t="str">
        <f t="shared" si="2398"/>
        <v>C</v>
      </c>
      <c r="AA12655" s="237">
        <f t="shared" si="2406"/>
        <v>12.2</v>
      </c>
      <c r="AB12655" s="237" t="str">
        <f t="shared" si="2407"/>
        <v>DEN</v>
      </c>
      <c r="AC12655" s="244">
        <v>43108</v>
      </c>
      <c r="AD12655" s="237" t="str">
        <f t="shared" si="2408"/>
        <v>H</v>
      </c>
      <c r="AE12655" s="245">
        <f t="shared" si="2409"/>
        <v>12.95</v>
      </c>
      <c r="AF12655" s="269">
        <f t="shared" si="2399"/>
        <v>4.690503652441369E-2</v>
      </c>
      <c r="AG12655" s="237" t="str">
        <f t="shared" si="2400"/>
        <v>Zaza Pachulia</v>
      </c>
      <c r="AH12655" s="269">
        <f t="shared" si="2401"/>
        <v>0.20173605079265453</v>
      </c>
      <c r="AI12655" s="188" t="b">
        <f t="shared" si="2402"/>
        <v>0</v>
      </c>
      <c r="AJ12655" s="188">
        <f t="shared" si="2403"/>
        <v>15.5</v>
      </c>
    </row>
    <row r="12656" spans="1:36" x14ac:dyDescent="0.2">
      <c r="A12656" s="188" t="s">
        <v>110</v>
      </c>
      <c r="B12656" s="188" t="s">
        <v>116</v>
      </c>
      <c r="D12656" s="188" t="s">
        <v>68</v>
      </c>
      <c r="E12656" s="247">
        <v>0.59027777777777779</v>
      </c>
      <c r="F12656" s="188">
        <v>2</v>
      </c>
      <c r="G12656" s="188">
        <v>3</v>
      </c>
      <c r="H12656" s="188">
        <v>0.66700000000000004</v>
      </c>
      <c r="I12656" s="258">
        <v>0</v>
      </c>
      <c r="J12656" s="188">
        <v>0</v>
      </c>
      <c r="K12656" s="261"/>
      <c r="L12656" s="188">
        <v>0</v>
      </c>
      <c r="M12656" s="188">
        <v>0</v>
      </c>
      <c r="O12656" s="188">
        <v>0</v>
      </c>
      <c r="P12656" s="188">
        <v>4</v>
      </c>
      <c r="Q12656" s="188">
        <v>4</v>
      </c>
      <c r="R12656" s="188">
        <v>1</v>
      </c>
      <c r="S12656" s="188">
        <v>1</v>
      </c>
      <c r="T12656" s="188">
        <v>1</v>
      </c>
      <c r="U12656" s="188">
        <v>3</v>
      </c>
      <c r="V12656" s="188">
        <v>2</v>
      </c>
      <c r="W12656" s="188">
        <v>4</v>
      </c>
      <c r="X12656" s="237" t="str">
        <f t="shared" si="2404"/>
        <v>Omri Casspi</v>
      </c>
      <c r="Y12656" s="237" t="str">
        <f t="shared" si="2405"/>
        <v>GSW</v>
      </c>
      <c r="Z12656" s="237" t="str">
        <f t="shared" si="2398"/>
        <v>SF</v>
      </c>
      <c r="AA12656" s="237">
        <f t="shared" si="2406"/>
        <v>13.3</v>
      </c>
      <c r="AB12656" s="237" t="str">
        <f t="shared" si="2407"/>
        <v>DEN</v>
      </c>
      <c r="AC12656" s="244">
        <v>43108</v>
      </c>
      <c r="AD12656" s="237" t="str">
        <f t="shared" si="2408"/>
        <v>H</v>
      </c>
      <c r="AE12656" s="245">
        <f t="shared" si="2409"/>
        <v>14.166666666666668</v>
      </c>
      <c r="AF12656" s="269">
        <f t="shared" si="2399"/>
        <v>5.1134179161860832E-2</v>
      </c>
      <c r="AG12656" s="237" t="str">
        <f t="shared" si="2400"/>
        <v>Omri Casspi</v>
      </c>
      <c r="AH12656" s="269">
        <f t="shared" si="2401"/>
        <v>0.18441048407752067</v>
      </c>
      <c r="AI12656" s="188" t="b">
        <f t="shared" si="2402"/>
        <v>0</v>
      </c>
      <c r="AJ12656" s="188">
        <f t="shared" si="2403"/>
        <v>15</v>
      </c>
    </row>
    <row r="12657" spans="1:36" x14ac:dyDescent="0.2">
      <c r="A12657" s="188" t="s">
        <v>248</v>
      </c>
      <c r="B12657" s="188" t="s">
        <v>116</v>
      </c>
      <c r="D12657" s="188" t="s">
        <v>68</v>
      </c>
      <c r="E12657" s="247">
        <v>0.55972222222222223</v>
      </c>
      <c r="F12657" s="188">
        <v>1</v>
      </c>
      <c r="G12657" s="188">
        <v>3</v>
      </c>
      <c r="H12657" s="188">
        <v>0.33300000000000002</v>
      </c>
      <c r="I12657" s="258">
        <v>0</v>
      </c>
      <c r="J12657" s="188">
        <v>1</v>
      </c>
      <c r="K12657" s="261">
        <v>0</v>
      </c>
      <c r="L12657" s="188">
        <v>0</v>
      </c>
      <c r="M12657" s="188">
        <v>0</v>
      </c>
      <c r="O12657" s="188">
        <v>0</v>
      </c>
      <c r="P12657" s="188">
        <v>1</v>
      </c>
      <c r="Q12657" s="188">
        <v>1</v>
      </c>
      <c r="R12657" s="188">
        <v>0</v>
      </c>
      <c r="S12657" s="188">
        <v>1</v>
      </c>
      <c r="T12657" s="188">
        <v>0</v>
      </c>
      <c r="U12657" s="188">
        <v>0</v>
      </c>
      <c r="V12657" s="188">
        <v>0</v>
      </c>
      <c r="W12657" s="188">
        <v>2</v>
      </c>
      <c r="X12657" s="237" t="str">
        <f t="shared" si="2404"/>
        <v>Patrick McCaw</v>
      </c>
      <c r="Y12657" s="237" t="str">
        <f t="shared" si="2405"/>
        <v>GSW</v>
      </c>
      <c r="Z12657" s="237" t="str">
        <f t="shared" si="2398"/>
        <v>SG</v>
      </c>
      <c r="AA12657" s="237">
        <f t="shared" si="2406"/>
        <v>6.2</v>
      </c>
      <c r="AB12657" s="237" t="str">
        <f t="shared" si="2407"/>
        <v>DEN</v>
      </c>
      <c r="AC12657" s="244">
        <v>43108</v>
      </c>
      <c r="AD12657" s="237" t="str">
        <f t="shared" si="2408"/>
        <v>H</v>
      </c>
      <c r="AE12657" s="245">
        <f t="shared" si="2409"/>
        <v>13.433333333333334</v>
      </c>
      <c r="AF12657" s="269">
        <f t="shared" si="2399"/>
        <v>2.383698577470204E-2</v>
      </c>
      <c r="AG12657" s="237" t="str">
        <f t="shared" si="2400"/>
        <v>Patrick McCaw</v>
      </c>
      <c r="AH12657" s="269">
        <f t="shared" si="2401"/>
        <v>9.7238778824995389E-2</v>
      </c>
      <c r="AI12657" s="188" t="b">
        <f t="shared" si="2402"/>
        <v>0</v>
      </c>
      <c r="AJ12657" s="188">
        <f t="shared" si="2403"/>
        <v>6.25</v>
      </c>
    </row>
    <row r="12658" spans="1:36" x14ac:dyDescent="0.2">
      <c r="A12658" s="188" t="s">
        <v>493</v>
      </c>
      <c r="B12658" s="188" t="s">
        <v>52</v>
      </c>
      <c r="C12658" s="188" t="s">
        <v>373</v>
      </c>
      <c r="D12658" s="188" t="s">
        <v>42</v>
      </c>
      <c r="E12658" s="246">
        <v>1.3256944444444445</v>
      </c>
      <c r="F12658" s="188">
        <v>6</v>
      </c>
      <c r="G12658" s="188">
        <v>14</v>
      </c>
      <c r="H12658" s="188">
        <v>0.42899999999999999</v>
      </c>
      <c r="I12658" s="258">
        <v>2</v>
      </c>
      <c r="J12658" s="188">
        <v>6</v>
      </c>
      <c r="K12658" s="261">
        <v>0.33300000000000002</v>
      </c>
      <c r="L12658" s="188">
        <v>5</v>
      </c>
      <c r="M12658" s="188">
        <v>6</v>
      </c>
      <c r="N12658" s="188">
        <v>0.83299999999999996</v>
      </c>
      <c r="O12658" s="188">
        <v>0</v>
      </c>
      <c r="P12658" s="188">
        <v>5</v>
      </c>
      <c r="Q12658" s="188">
        <v>5</v>
      </c>
      <c r="R12658" s="188">
        <v>4</v>
      </c>
      <c r="S12658" s="188">
        <v>1</v>
      </c>
      <c r="T12658" s="188">
        <v>0</v>
      </c>
      <c r="U12658" s="188">
        <v>3</v>
      </c>
      <c r="V12658" s="188">
        <v>2</v>
      </c>
      <c r="W12658" s="188">
        <v>19</v>
      </c>
      <c r="X12658" s="237" t="str">
        <f t="shared" si="2404"/>
        <v>Khris Middleton</v>
      </c>
      <c r="Y12658" s="237" t="str">
        <f t="shared" si="2405"/>
        <v>MIL</v>
      </c>
      <c r="Z12658" s="237" t="str">
        <f t="shared" si="2398"/>
        <v>SF</v>
      </c>
      <c r="AA12658" s="237">
        <f t="shared" si="2406"/>
        <v>31</v>
      </c>
      <c r="AB12658" s="237" t="str">
        <f t="shared" si="2407"/>
        <v>IND</v>
      </c>
      <c r="AC12658" s="244">
        <v>43108</v>
      </c>
      <c r="AD12658" s="237" t="str">
        <f t="shared" si="2408"/>
        <v>A</v>
      </c>
      <c r="AE12658" s="245">
        <f t="shared" si="2409"/>
        <v>31.81666666666667</v>
      </c>
      <c r="AF12658" s="269">
        <f t="shared" si="2399"/>
        <v>0.16162669447340983</v>
      </c>
      <c r="AG12658" s="237" t="str">
        <f t="shared" si="2400"/>
        <v>Khris Middleton</v>
      </c>
      <c r="AH12658" s="269">
        <f t="shared" si="2401"/>
        <v>0.28800305013413585</v>
      </c>
      <c r="AI12658" s="188" t="b">
        <f t="shared" si="2402"/>
        <v>0</v>
      </c>
      <c r="AJ12658" s="188">
        <f t="shared" si="2403"/>
        <v>34.75</v>
      </c>
    </row>
    <row r="12659" spans="1:36" x14ac:dyDescent="0.2">
      <c r="A12659" s="188" t="s">
        <v>51</v>
      </c>
      <c r="B12659" s="188" t="s">
        <v>52</v>
      </c>
      <c r="C12659" s="188" t="s">
        <v>373</v>
      </c>
      <c r="D12659" s="188" t="s">
        <v>42</v>
      </c>
      <c r="E12659" s="246">
        <v>1.3430555555555557</v>
      </c>
      <c r="F12659" s="188">
        <v>3</v>
      </c>
      <c r="G12659" s="188">
        <v>8</v>
      </c>
      <c r="H12659" s="188">
        <v>0.375</v>
      </c>
      <c r="I12659" s="258">
        <v>0</v>
      </c>
      <c r="J12659" s="188">
        <v>1</v>
      </c>
      <c r="K12659" s="261">
        <v>0</v>
      </c>
      <c r="L12659" s="188">
        <v>11</v>
      </c>
      <c r="M12659" s="188">
        <v>14</v>
      </c>
      <c r="N12659" s="188">
        <v>0.78600000000000003</v>
      </c>
      <c r="O12659" s="188">
        <v>1</v>
      </c>
      <c r="P12659" s="188">
        <v>6</v>
      </c>
      <c r="Q12659" s="188">
        <v>7</v>
      </c>
      <c r="R12659" s="188">
        <v>3</v>
      </c>
      <c r="S12659" s="188">
        <v>2</v>
      </c>
      <c r="T12659" s="188">
        <v>1</v>
      </c>
      <c r="U12659" s="188">
        <v>4</v>
      </c>
      <c r="V12659" s="188">
        <v>1</v>
      </c>
      <c r="W12659" s="188">
        <v>17</v>
      </c>
      <c r="X12659" s="237" t="str">
        <f t="shared" si="2404"/>
        <v>Giannis Antetokounmpo</v>
      </c>
      <c r="Y12659" s="237" t="str">
        <f t="shared" si="2405"/>
        <v>MIL</v>
      </c>
      <c r="Z12659" s="237" t="str">
        <f t="shared" si="2398"/>
        <v>SF</v>
      </c>
      <c r="AA12659" s="237">
        <f t="shared" si="2406"/>
        <v>34.9</v>
      </c>
      <c r="AB12659" s="237" t="str">
        <f t="shared" si="2407"/>
        <v>IND</v>
      </c>
      <c r="AC12659" s="244">
        <v>43108</v>
      </c>
      <c r="AD12659" s="237" t="str">
        <f t="shared" si="2408"/>
        <v>A</v>
      </c>
      <c r="AE12659" s="245">
        <f t="shared" si="2409"/>
        <v>32.233333333333334</v>
      </c>
      <c r="AF12659" s="269">
        <f t="shared" si="2399"/>
        <v>0.18196037539103233</v>
      </c>
      <c r="AG12659" s="237" t="str">
        <f t="shared" si="2400"/>
        <v>Giannis Antetokounmpo</v>
      </c>
      <c r="AH12659" s="269">
        <f t="shared" si="2401"/>
        <v>0.262857822931225</v>
      </c>
      <c r="AI12659" s="188" t="b">
        <f t="shared" si="2402"/>
        <v>0</v>
      </c>
      <c r="AJ12659" s="188">
        <f t="shared" si="2403"/>
        <v>38.75</v>
      </c>
    </row>
    <row r="12660" spans="1:36" x14ac:dyDescent="0.2">
      <c r="A12660" s="188" t="s">
        <v>97</v>
      </c>
      <c r="B12660" s="188" t="s">
        <v>52</v>
      </c>
      <c r="C12660" s="188" t="s">
        <v>373</v>
      </c>
      <c r="D12660" s="188" t="s">
        <v>42</v>
      </c>
      <c r="E12660" s="246">
        <v>1.5659722222222223</v>
      </c>
      <c r="F12660" s="188">
        <v>6</v>
      </c>
      <c r="G12660" s="188">
        <v>11</v>
      </c>
      <c r="H12660" s="188">
        <v>0.54500000000000004</v>
      </c>
      <c r="I12660" s="258">
        <v>0</v>
      </c>
      <c r="J12660" s="188">
        <v>1</v>
      </c>
      <c r="K12660" s="261">
        <v>0</v>
      </c>
      <c r="L12660" s="188">
        <v>0</v>
      </c>
      <c r="M12660" s="188">
        <v>1</v>
      </c>
      <c r="N12660" s="188">
        <v>0</v>
      </c>
      <c r="O12660" s="188">
        <v>1</v>
      </c>
      <c r="P12660" s="188">
        <v>4</v>
      </c>
      <c r="Q12660" s="188">
        <v>5</v>
      </c>
      <c r="R12660" s="188">
        <v>4</v>
      </c>
      <c r="S12660" s="188">
        <v>0</v>
      </c>
      <c r="T12660" s="188">
        <v>0</v>
      </c>
      <c r="U12660" s="188">
        <v>0</v>
      </c>
      <c r="V12660" s="188">
        <v>6</v>
      </c>
      <c r="W12660" s="188">
        <v>12</v>
      </c>
      <c r="X12660" s="237" t="str">
        <f t="shared" si="2404"/>
        <v>Malcolm Brogdon</v>
      </c>
      <c r="Y12660" s="237" t="str">
        <f t="shared" si="2405"/>
        <v>MIL</v>
      </c>
      <c r="Z12660" s="237" t="str">
        <f t="shared" si="2398"/>
        <v>PG</v>
      </c>
      <c r="AA12660" s="237">
        <f t="shared" si="2406"/>
        <v>24</v>
      </c>
      <c r="AB12660" s="237" t="str">
        <f t="shared" si="2407"/>
        <v>IND</v>
      </c>
      <c r="AC12660" s="244">
        <v>43108</v>
      </c>
      <c r="AD12660" s="237" t="str">
        <f t="shared" si="2408"/>
        <v>A</v>
      </c>
      <c r="AE12660" s="245">
        <f t="shared" si="2409"/>
        <v>37.583333333333336</v>
      </c>
      <c r="AF12660" s="269">
        <f t="shared" si="2399"/>
        <v>0.12513034410844631</v>
      </c>
      <c r="AG12660" s="237" t="str">
        <f t="shared" si="2400"/>
        <v>Malcolm Brogdon</v>
      </c>
      <c r="AH12660" s="269">
        <f t="shared" si="2401"/>
        <v>0.14201722110533702</v>
      </c>
      <c r="AI12660" s="188" t="b">
        <f t="shared" si="2402"/>
        <v>0</v>
      </c>
      <c r="AJ12660" s="188">
        <f t="shared" si="2403"/>
        <v>26.75</v>
      </c>
    </row>
    <row r="12661" spans="1:36" x14ac:dyDescent="0.2">
      <c r="A12661" s="188" t="s">
        <v>183</v>
      </c>
      <c r="B12661" s="188" t="s">
        <v>52</v>
      </c>
      <c r="C12661" s="188" t="s">
        <v>373</v>
      </c>
      <c r="D12661" s="188" t="s">
        <v>42</v>
      </c>
      <c r="E12661" s="246">
        <v>1.0166666666666666</v>
      </c>
      <c r="F12661" s="188">
        <v>5</v>
      </c>
      <c r="G12661" s="188">
        <v>8</v>
      </c>
      <c r="H12661" s="188">
        <v>0.625</v>
      </c>
      <c r="I12661" s="258">
        <v>0</v>
      </c>
      <c r="J12661" s="188">
        <v>1</v>
      </c>
      <c r="K12661" s="261">
        <v>0</v>
      </c>
      <c r="L12661" s="188">
        <v>2</v>
      </c>
      <c r="M12661" s="188">
        <v>2</v>
      </c>
      <c r="N12661" s="188">
        <v>1</v>
      </c>
      <c r="O12661" s="188">
        <v>3</v>
      </c>
      <c r="P12661" s="188">
        <v>3</v>
      </c>
      <c r="Q12661" s="188">
        <v>6</v>
      </c>
      <c r="R12661" s="188">
        <v>1</v>
      </c>
      <c r="S12661" s="188">
        <v>0</v>
      </c>
      <c r="T12661" s="188">
        <v>1</v>
      </c>
      <c r="U12661" s="188">
        <v>2</v>
      </c>
      <c r="V12661" s="188">
        <v>1</v>
      </c>
      <c r="W12661" s="188">
        <v>12</v>
      </c>
      <c r="X12661" s="237" t="str">
        <f t="shared" si="2404"/>
        <v>John Henson</v>
      </c>
      <c r="Y12661" s="237" t="str">
        <f t="shared" si="2405"/>
        <v>MIL</v>
      </c>
      <c r="Z12661" s="237" t="str">
        <f t="shared" si="2398"/>
        <v>PF</v>
      </c>
      <c r="AA12661" s="237">
        <f t="shared" si="2406"/>
        <v>21.7</v>
      </c>
      <c r="AB12661" s="237" t="str">
        <f t="shared" si="2407"/>
        <v>IND</v>
      </c>
      <c r="AC12661" s="244">
        <v>43108</v>
      </c>
      <c r="AD12661" s="237" t="str">
        <f t="shared" si="2408"/>
        <v>A</v>
      </c>
      <c r="AE12661" s="245">
        <f t="shared" si="2409"/>
        <v>24.4</v>
      </c>
      <c r="AF12661" s="269">
        <f t="shared" si="2399"/>
        <v>0.11313868613138686</v>
      </c>
      <c r="AG12661" s="237" t="str">
        <f t="shared" si="2400"/>
        <v>John Henson</v>
      </c>
      <c r="AH12661" s="269">
        <f t="shared" si="2401"/>
        <v>0.20804120031614109</v>
      </c>
      <c r="AI12661" s="188" t="b">
        <f t="shared" si="2402"/>
        <v>0</v>
      </c>
      <c r="AJ12661" s="188">
        <f t="shared" si="2403"/>
        <v>24.5</v>
      </c>
    </row>
    <row r="12662" spans="1:36" x14ac:dyDescent="0.2">
      <c r="A12662" s="188" t="s">
        <v>88</v>
      </c>
      <c r="B12662" s="188" t="s">
        <v>52</v>
      </c>
      <c r="C12662" s="188" t="s">
        <v>373</v>
      </c>
      <c r="D12662" s="188" t="s">
        <v>42</v>
      </c>
      <c r="E12662" s="246">
        <v>1.1618055555555555</v>
      </c>
      <c r="F12662" s="188">
        <v>5</v>
      </c>
      <c r="G12662" s="188">
        <v>13</v>
      </c>
      <c r="H12662" s="188">
        <v>0.38500000000000001</v>
      </c>
      <c r="I12662" s="258">
        <v>1</v>
      </c>
      <c r="J12662" s="188">
        <v>6</v>
      </c>
      <c r="K12662" s="261">
        <v>0.16700000000000001</v>
      </c>
      <c r="L12662" s="188">
        <v>0</v>
      </c>
      <c r="M12662" s="188">
        <v>0</v>
      </c>
      <c r="O12662" s="188">
        <v>0</v>
      </c>
      <c r="P12662" s="188">
        <v>2</v>
      </c>
      <c r="Q12662" s="188">
        <v>2</v>
      </c>
      <c r="R12662" s="188">
        <v>2</v>
      </c>
      <c r="S12662" s="188">
        <v>4</v>
      </c>
      <c r="T12662" s="188">
        <v>1</v>
      </c>
      <c r="U12662" s="188">
        <v>4</v>
      </c>
      <c r="V12662" s="188">
        <v>5</v>
      </c>
      <c r="W12662" s="188">
        <v>11</v>
      </c>
      <c r="X12662" s="237" t="str">
        <f t="shared" si="2404"/>
        <v>Eric Bledsoe</v>
      </c>
      <c r="Y12662" s="237" t="str">
        <f t="shared" si="2405"/>
        <v>MIL</v>
      </c>
      <c r="Z12662" s="237" t="str">
        <f t="shared" si="2398"/>
        <v>PG</v>
      </c>
      <c r="AA12662" s="237">
        <f t="shared" si="2406"/>
        <v>27.4</v>
      </c>
      <c r="AB12662" s="237" t="str">
        <f t="shared" si="2407"/>
        <v>IND</v>
      </c>
      <c r="AC12662" s="244">
        <v>43108</v>
      </c>
      <c r="AD12662" s="237" t="str">
        <f t="shared" si="2408"/>
        <v>A</v>
      </c>
      <c r="AE12662" s="245">
        <f t="shared" si="2409"/>
        <v>27.883333333333333</v>
      </c>
      <c r="AF12662" s="269">
        <f t="shared" si="2399"/>
        <v>0.14285714285714285</v>
      </c>
      <c r="AG12662" s="237" t="str">
        <f t="shared" si="2400"/>
        <v>Eric Bledsoe</v>
      </c>
      <c r="AH12662" s="269">
        <f t="shared" si="2401"/>
        <v>0.28445561609275116</v>
      </c>
      <c r="AI12662" s="188" t="b">
        <f t="shared" si="2402"/>
        <v>0</v>
      </c>
      <c r="AJ12662" s="188">
        <f t="shared" si="2403"/>
        <v>30</v>
      </c>
    </row>
    <row r="12663" spans="1:36" x14ac:dyDescent="0.2">
      <c r="A12663" s="188" t="s">
        <v>606</v>
      </c>
      <c r="B12663" s="188" t="s">
        <v>52</v>
      </c>
      <c r="C12663" s="188" t="s">
        <v>373</v>
      </c>
      <c r="D12663" s="188" t="s">
        <v>42</v>
      </c>
      <c r="E12663" s="247">
        <v>0.5</v>
      </c>
      <c r="F12663" s="188">
        <v>4</v>
      </c>
      <c r="G12663" s="188">
        <v>4</v>
      </c>
      <c r="H12663" s="188">
        <v>1</v>
      </c>
      <c r="I12663" s="258">
        <v>3</v>
      </c>
      <c r="J12663" s="188">
        <v>3</v>
      </c>
      <c r="K12663" s="261">
        <v>1</v>
      </c>
      <c r="L12663" s="188">
        <v>0</v>
      </c>
      <c r="M12663" s="188">
        <v>0</v>
      </c>
      <c r="O12663" s="188">
        <v>0</v>
      </c>
      <c r="P12663" s="188">
        <v>0</v>
      </c>
      <c r="Q12663" s="188">
        <v>0</v>
      </c>
      <c r="R12663" s="188">
        <v>1</v>
      </c>
      <c r="S12663" s="188">
        <v>2</v>
      </c>
      <c r="T12663" s="188">
        <v>0</v>
      </c>
      <c r="U12663" s="188">
        <v>1</v>
      </c>
      <c r="V12663" s="188">
        <v>4</v>
      </c>
      <c r="W12663" s="188">
        <v>11</v>
      </c>
      <c r="X12663" s="237" t="str">
        <f t="shared" si="2404"/>
        <v>Sterling Brown</v>
      </c>
      <c r="Y12663" s="237" t="str">
        <f t="shared" si="2405"/>
        <v>MIL</v>
      </c>
      <c r="Z12663" s="237" t="str">
        <f t="shared" ref="Z12663:Z12726" si="2410">VLOOKUP(X12663,BBRef,2,FALSE)</f>
        <v>SG</v>
      </c>
      <c r="AA12663" s="237">
        <f t="shared" si="2406"/>
        <v>17.5</v>
      </c>
      <c r="AB12663" s="237" t="str">
        <f t="shared" si="2407"/>
        <v>IND</v>
      </c>
      <c r="AC12663" s="244">
        <v>43108</v>
      </c>
      <c r="AD12663" s="237" t="str">
        <f t="shared" si="2408"/>
        <v>A</v>
      </c>
      <c r="AE12663" s="245">
        <f t="shared" si="2409"/>
        <v>12</v>
      </c>
      <c r="AF12663" s="269">
        <f t="shared" si="2399"/>
        <v>9.1240875912408773E-2</v>
      </c>
      <c r="AG12663" s="237" t="str">
        <f t="shared" si="2400"/>
        <v>Sterling Brown</v>
      </c>
      <c r="AH12663" s="269">
        <f t="shared" si="2401"/>
        <v>0.1944012441679627</v>
      </c>
      <c r="AI12663" s="188" t="b">
        <f t="shared" si="2402"/>
        <v>0</v>
      </c>
      <c r="AJ12663" s="188">
        <f t="shared" si="2403"/>
        <v>18.5</v>
      </c>
    </row>
    <row r="12664" spans="1:36" x14ac:dyDescent="0.2">
      <c r="A12664" s="188" t="s">
        <v>218</v>
      </c>
      <c r="B12664" s="188" t="s">
        <v>52</v>
      </c>
      <c r="C12664" s="188" t="s">
        <v>373</v>
      </c>
      <c r="D12664" s="188" t="s">
        <v>42</v>
      </c>
      <c r="E12664" s="247">
        <v>0.33680555555555558</v>
      </c>
      <c r="F12664" s="188">
        <v>3</v>
      </c>
      <c r="G12664" s="188">
        <v>6</v>
      </c>
      <c r="H12664" s="188">
        <v>0.5</v>
      </c>
      <c r="I12664" s="258">
        <v>1</v>
      </c>
      <c r="J12664" s="188">
        <v>3</v>
      </c>
      <c r="K12664" s="261">
        <v>0.33300000000000002</v>
      </c>
      <c r="L12664" s="188">
        <v>0</v>
      </c>
      <c r="M12664" s="188">
        <v>0</v>
      </c>
      <c r="O12664" s="188">
        <v>0</v>
      </c>
      <c r="P12664" s="188">
        <v>2</v>
      </c>
      <c r="Q12664" s="188">
        <v>2</v>
      </c>
      <c r="R12664" s="188">
        <v>0</v>
      </c>
      <c r="S12664" s="188">
        <v>0</v>
      </c>
      <c r="T12664" s="188">
        <v>0</v>
      </c>
      <c r="U12664" s="188">
        <v>0</v>
      </c>
      <c r="V12664" s="188">
        <v>1</v>
      </c>
      <c r="W12664" s="188">
        <v>7</v>
      </c>
      <c r="X12664" s="237" t="str">
        <f t="shared" si="2404"/>
        <v>Sean Kilpatrick</v>
      </c>
      <c r="Y12664" s="237" t="str">
        <f t="shared" si="2405"/>
        <v>MIL</v>
      </c>
      <c r="Z12664" s="237" t="str">
        <f t="shared" si="2410"/>
        <v>SG</v>
      </c>
      <c r="AA12664" s="237">
        <f t="shared" si="2406"/>
        <v>9.4</v>
      </c>
      <c r="AB12664" s="237" t="str">
        <f t="shared" si="2407"/>
        <v>IND</v>
      </c>
      <c r="AC12664" s="244">
        <v>43108</v>
      </c>
      <c r="AD12664" s="237" t="str">
        <f t="shared" si="2408"/>
        <v>A</v>
      </c>
      <c r="AE12664" s="245">
        <f t="shared" si="2409"/>
        <v>8.0833333333333339</v>
      </c>
      <c r="AF12664" s="269">
        <f t="shared" si="2399"/>
        <v>4.9009384775808143E-2</v>
      </c>
      <c r="AG12664" s="237" t="str">
        <f t="shared" si="2400"/>
        <v>Sean Kilpatrick</v>
      </c>
      <c r="AH12664" s="269">
        <f t="shared" si="2401"/>
        <v>0.3463147937342676</v>
      </c>
      <c r="AI12664" s="188" t="b">
        <f t="shared" si="2402"/>
        <v>0</v>
      </c>
      <c r="AJ12664" s="188">
        <f t="shared" si="2403"/>
        <v>9.5</v>
      </c>
    </row>
    <row r="12665" spans="1:36" x14ac:dyDescent="0.2">
      <c r="A12665" s="188" t="s">
        <v>319</v>
      </c>
      <c r="B12665" s="188" t="s">
        <v>52</v>
      </c>
      <c r="C12665" s="188" t="s">
        <v>373</v>
      </c>
      <c r="D12665" s="188" t="s">
        <v>42</v>
      </c>
      <c r="E12665" s="246">
        <v>1.2083333333333333</v>
      </c>
      <c r="F12665" s="188">
        <v>2</v>
      </c>
      <c r="G12665" s="188">
        <v>6</v>
      </c>
      <c r="H12665" s="188">
        <v>0.33300000000000002</v>
      </c>
      <c r="I12665" s="258">
        <v>0</v>
      </c>
      <c r="J12665" s="188">
        <v>4</v>
      </c>
      <c r="K12665" s="261">
        <v>0</v>
      </c>
      <c r="L12665" s="188">
        <v>2</v>
      </c>
      <c r="M12665" s="188">
        <v>2</v>
      </c>
      <c r="N12665" s="188">
        <v>1</v>
      </c>
      <c r="O12665" s="188">
        <v>0</v>
      </c>
      <c r="P12665" s="188">
        <v>3</v>
      </c>
      <c r="Q12665" s="188">
        <v>3</v>
      </c>
      <c r="R12665" s="188">
        <v>0</v>
      </c>
      <c r="S12665" s="188">
        <v>1</v>
      </c>
      <c r="T12665" s="188">
        <v>0</v>
      </c>
      <c r="U12665" s="188">
        <v>1</v>
      </c>
      <c r="V12665" s="188">
        <v>2</v>
      </c>
      <c r="W12665" s="188">
        <v>6</v>
      </c>
      <c r="X12665" s="237" t="str">
        <f t="shared" si="2404"/>
        <v>Tony Snell</v>
      </c>
      <c r="Y12665" s="237" t="str">
        <f t="shared" si="2405"/>
        <v>MIL</v>
      </c>
      <c r="Z12665" s="237" t="str">
        <f t="shared" si="2410"/>
        <v>SG</v>
      </c>
      <c r="AA12665" s="237">
        <f t="shared" si="2406"/>
        <v>11.6</v>
      </c>
      <c r="AB12665" s="237" t="str">
        <f t="shared" si="2407"/>
        <v>IND</v>
      </c>
      <c r="AC12665" s="244">
        <v>43108</v>
      </c>
      <c r="AD12665" s="237" t="str">
        <f t="shared" si="2408"/>
        <v>A</v>
      </c>
      <c r="AE12665" s="245">
        <f t="shared" si="2409"/>
        <v>29</v>
      </c>
      <c r="AF12665" s="269">
        <f t="shared" si="2399"/>
        <v>6.047966631908238E-2</v>
      </c>
      <c r="AG12665" s="237" t="str">
        <f t="shared" si="2400"/>
        <v>Tony Snell</v>
      </c>
      <c r="AH12665" s="269">
        <f t="shared" si="2401"/>
        <v>0.12677642516222451</v>
      </c>
      <c r="AI12665" s="188" t="b">
        <f t="shared" si="2402"/>
        <v>0</v>
      </c>
      <c r="AJ12665" s="188">
        <f t="shared" si="2403"/>
        <v>12.25</v>
      </c>
    </row>
    <row r="12666" spans="1:36" x14ac:dyDescent="0.2">
      <c r="A12666" s="188" t="s">
        <v>243</v>
      </c>
      <c r="B12666" s="188" t="s">
        <v>52</v>
      </c>
      <c r="C12666" s="188" t="s">
        <v>373</v>
      </c>
      <c r="D12666" s="188" t="s">
        <v>42</v>
      </c>
      <c r="E12666" s="247">
        <v>0.7680555555555556</v>
      </c>
      <c r="F12666" s="188">
        <v>0</v>
      </c>
      <c r="G12666" s="188">
        <v>2</v>
      </c>
      <c r="H12666" s="188">
        <v>0</v>
      </c>
      <c r="I12666" s="258">
        <v>0</v>
      </c>
      <c r="J12666" s="188">
        <v>0</v>
      </c>
      <c r="K12666" s="261"/>
      <c r="L12666" s="188">
        <v>1</v>
      </c>
      <c r="M12666" s="188">
        <v>2</v>
      </c>
      <c r="N12666" s="188">
        <v>0.5</v>
      </c>
      <c r="O12666" s="188">
        <v>0</v>
      </c>
      <c r="P12666" s="188">
        <v>3</v>
      </c>
      <c r="Q12666" s="188">
        <v>3</v>
      </c>
      <c r="R12666" s="188">
        <v>1</v>
      </c>
      <c r="S12666" s="188">
        <v>1</v>
      </c>
      <c r="T12666" s="188">
        <v>1</v>
      </c>
      <c r="U12666" s="188">
        <v>0</v>
      </c>
      <c r="V12666" s="188">
        <v>0</v>
      </c>
      <c r="W12666" s="188">
        <v>1</v>
      </c>
      <c r="X12666" s="237" t="str">
        <f t="shared" si="2404"/>
        <v>Thon Maker</v>
      </c>
      <c r="Y12666" s="237" t="str">
        <f t="shared" si="2405"/>
        <v>MIL</v>
      </c>
      <c r="Z12666" s="237" t="str">
        <f t="shared" si="2410"/>
        <v>PF</v>
      </c>
      <c r="AA12666" s="237">
        <f t="shared" si="2406"/>
        <v>12.1</v>
      </c>
      <c r="AB12666" s="237" t="str">
        <f t="shared" si="2407"/>
        <v>IND</v>
      </c>
      <c r="AC12666" s="244">
        <v>43108</v>
      </c>
      <c r="AD12666" s="237" t="str">
        <f t="shared" si="2408"/>
        <v>A</v>
      </c>
      <c r="AE12666" s="245">
        <f t="shared" si="2409"/>
        <v>18.433333333333334</v>
      </c>
      <c r="AF12666" s="269">
        <f t="shared" si="2399"/>
        <v>6.3086548488008348E-2</v>
      </c>
      <c r="AG12666" s="237" t="str">
        <f t="shared" si="2400"/>
        <v>Thon Maker</v>
      </c>
      <c r="AH12666" s="269">
        <f t="shared" si="2401"/>
        <v>7.2895193473180367E-2</v>
      </c>
      <c r="AI12666" s="188" t="b">
        <f t="shared" si="2402"/>
        <v>0</v>
      </c>
      <c r="AJ12666" s="188">
        <f t="shared" si="2403"/>
        <v>12.25</v>
      </c>
    </row>
    <row r="12667" spans="1:36" x14ac:dyDescent="0.2">
      <c r="A12667" s="188" t="s">
        <v>135</v>
      </c>
      <c r="B12667" s="188" t="s">
        <v>52</v>
      </c>
      <c r="C12667" s="188" t="s">
        <v>373</v>
      </c>
      <c r="D12667" s="188" t="s">
        <v>42</v>
      </c>
      <c r="E12667" s="247">
        <v>0.58333333333333337</v>
      </c>
      <c r="F12667" s="188">
        <v>0</v>
      </c>
      <c r="G12667" s="188">
        <v>2</v>
      </c>
      <c r="H12667" s="188">
        <v>0</v>
      </c>
      <c r="I12667" s="258">
        <v>0</v>
      </c>
      <c r="J12667" s="188">
        <v>2</v>
      </c>
      <c r="K12667" s="261">
        <v>0</v>
      </c>
      <c r="L12667" s="188">
        <v>0</v>
      </c>
      <c r="M12667" s="188">
        <v>0</v>
      </c>
      <c r="O12667" s="188">
        <v>0</v>
      </c>
      <c r="P12667" s="188">
        <v>1</v>
      </c>
      <c r="Q12667" s="188">
        <v>1</v>
      </c>
      <c r="R12667" s="188">
        <v>2</v>
      </c>
      <c r="S12667" s="188">
        <v>0</v>
      </c>
      <c r="T12667" s="188">
        <v>0</v>
      </c>
      <c r="U12667" s="188">
        <v>2</v>
      </c>
      <c r="V12667" s="188">
        <v>2</v>
      </c>
      <c r="W12667" s="188">
        <v>0</v>
      </c>
      <c r="X12667" s="237" t="str">
        <f t="shared" si="2404"/>
        <v>Matthew Dellavedova</v>
      </c>
      <c r="Y12667" s="237" t="str">
        <f t="shared" si="2405"/>
        <v>MIL</v>
      </c>
      <c r="Z12667" s="237" t="str">
        <f t="shared" si="2410"/>
        <v>PG</v>
      </c>
      <c r="AA12667" s="237">
        <f t="shared" si="2406"/>
        <v>2.2000000000000002</v>
      </c>
      <c r="AB12667" s="237" t="str">
        <f t="shared" si="2407"/>
        <v>IND</v>
      </c>
      <c r="AC12667" s="244">
        <v>43108</v>
      </c>
      <c r="AD12667" s="237" t="str">
        <f t="shared" si="2408"/>
        <v>A</v>
      </c>
      <c r="AE12667" s="245">
        <f t="shared" si="2409"/>
        <v>14</v>
      </c>
      <c r="AF12667" s="269">
        <f t="shared" si="2399"/>
        <v>1.1470281543274246E-2</v>
      </c>
      <c r="AG12667" s="237" t="str">
        <f t="shared" si="2400"/>
        <v>Matthew Dellavedova</v>
      </c>
      <c r="AH12667" s="269">
        <f t="shared" si="2401"/>
        <v>0.13330371028660301</v>
      </c>
      <c r="AI12667" s="188" t="b">
        <f t="shared" si="2402"/>
        <v>0</v>
      </c>
      <c r="AJ12667" s="188">
        <f t="shared" si="2403"/>
        <v>4.25</v>
      </c>
    </row>
    <row r="12668" spans="1:36" x14ac:dyDescent="0.2">
      <c r="A12668" s="188" t="s">
        <v>326</v>
      </c>
      <c r="B12668" s="188" t="s">
        <v>52</v>
      </c>
      <c r="C12668" s="188" t="s">
        <v>373</v>
      </c>
      <c r="D12668" s="188" t="s">
        <v>42</v>
      </c>
      <c r="E12668" s="247">
        <v>0.19027777777777777</v>
      </c>
      <c r="F12668" s="188">
        <v>0</v>
      </c>
      <c r="G12668" s="188">
        <v>0</v>
      </c>
      <c r="H12668" s="188"/>
      <c r="I12668" s="258">
        <v>0</v>
      </c>
      <c r="J12668" s="188">
        <v>0</v>
      </c>
      <c r="K12668" s="261"/>
      <c r="L12668" s="188">
        <v>0</v>
      </c>
      <c r="M12668" s="188">
        <v>0</v>
      </c>
      <c r="O12668" s="188">
        <v>0</v>
      </c>
      <c r="P12668" s="188">
        <v>0</v>
      </c>
      <c r="Q12668" s="188">
        <v>0</v>
      </c>
      <c r="R12668" s="188">
        <v>0</v>
      </c>
      <c r="S12668" s="188">
        <v>0</v>
      </c>
      <c r="T12668" s="188">
        <v>0</v>
      </c>
      <c r="U12668" s="188">
        <v>0</v>
      </c>
      <c r="V12668" s="188">
        <v>0</v>
      </c>
      <c r="W12668" s="188">
        <v>0</v>
      </c>
      <c r="X12668" s="237" t="str">
        <f t="shared" si="2404"/>
        <v>Jason Terry</v>
      </c>
      <c r="Y12668" s="237" t="str">
        <f t="shared" si="2405"/>
        <v>MIL</v>
      </c>
      <c r="Z12668" s="237" t="str">
        <f t="shared" si="2410"/>
        <v>SG</v>
      </c>
      <c r="AA12668" s="237">
        <f t="shared" si="2406"/>
        <v>0</v>
      </c>
      <c r="AB12668" s="237" t="str">
        <f t="shared" si="2407"/>
        <v>IND</v>
      </c>
      <c r="AC12668" s="244">
        <v>43108</v>
      </c>
      <c r="AD12668" s="237" t="str">
        <f t="shared" si="2408"/>
        <v>A</v>
      </c>
      <c r="AE12668" s="245">
        <f t="shared" si="2409"/>
        <v>4.5666666666666664</v>
      </c>
      <c r="AF12668" s="269">
        <f t="shared" si="2399"/>
        <v>0</v>
      </c>
      <c r="AG12668" s="237" t="str">
        <f t="shared" si="2400"/>
        <v>Jason Terry</v>
      </c>
      <c r="AH12668" s="269">
        <f t="shared" si="2401"/>
        <v>0</v>
      </c>
      <c r="AI12668" s="188" t="b">
        <f t="shared" si="2402"/>
        <v>0</v>
      </c>
      <c r="AJ12668" s="188">
        <f t="shared" si="2403"/>
        <v>0</v>
      </c>
    </row>
    <row r="12669" spans="1:36" x14ac:dyDescent="0.2">
      <c r="A12669" s="188" t="s">
        <v>306</v>
      </c>
      <c r="B12669" s="188" t="s">
        <v>42</v>
      </c>
      <c r="D12669" s="188" t="s">
        <v>52</v>
      </c>
      <c r="E12669" s="247">
        <v>0.99652777777777779</v>
      </c>
      <c r="F12669" s="188">
        <v>8</v>
      </c>
      <c r="G12669" s="188">
        <v>12</v>
      </c>
      <c r="H12669" s="188">
        <v>0.66700000000000004</v>
      </c>
      <c r="I12669" s="258">
        <v>1</v>
      </c>
      <c r="J12669" s="188">
        <v>1</v>
      </c>
      <c r="K12669" s="261">
        <v>1</v>
      </c>
      <c r="L12669" s="188">
        <v>0</v>
      </c>
      <c r="M12669" s="188">
        <v>1</v>
      </c>
      <c r="N12669" s="188">
        <v>0</v>
      </c>
      <c r="O12669" s="188">
        <v>2</v>
      </c>
      <c r="P12669" s="188">
        <v>8</v>
      </c>
      <c r="Q12669" s="188">
        <v>10</v>
      </c>
      <c r="R12669" s="188">
        <v>3</v>
      </c>
      <c r="S12669" s="188">
        <v>1</v>
      </c>
      <c r="T12669" s="188">
        <v>0</v>
      </c>
      <c r="U12669" s="188">
        <v>3</v>
      </c>
      <c r="V12669" s="188">
        <v>2</v>
      </c>
      <c r="W12669" s="188">
        <v>17</v>
      </c>
      <c r="X12669" s="237" t="str">
        <f t="shared" si="2404"/>
        <v>Domantas Sabonis</v>
      </c>
      <c r="Y12669" s="237" t="str">
        <f t="shared" si="2405"/>
        <v>IND</v>
      </c>
      <c r="Z12669" s="237" t="str">
        <f t="shared" si="2410"/>
        <v>PF</v>
      </c>
      <c r="AA12669" s="237">
        <f t="shared" si="2406"/>
        <v>33.5</v>
      </c>
      <c r="AB12669" s="237" t="str">
        <f t="shared" si="2407"/>
        <v>MIL</v>
      </c>
      <c r="AC12669" s="244">
        <v>43108</v>
      </c>
      <c r="AD12669" s="237" t="str">
        <f t="shared" si="2408"/>
        <v>H</v>
      </c>
      <c r="AE12669" s="245">
        <f t="shared" si="2409"/>
        <v>23.916666666666668</v>
      </c>
      <c r="AF12669" s="269">
        <f t="shared" si="2399"/>
        <v>0.14692982456140352</v>
      </c>
      <c r="AG12669" s="237" t="str">
        <f t="shared" si="2400"/>
        <v>Domantas Sabonis</v>
      </c>
      <c r="AH12669" s="269">
        <f t="shared" si="2401"/>
        <v>0.29853175162635193</v>
      </c>
      <c r="AI12669" s="188" t="b">
        <f t="shared" si="2402"/>
        <v>0</v>
      </c>
      <c r="AJ12669" s="188">
        <f t="shared" si="2403"/>
        <v>38</v>
      </c>
    </row>
    <row r="12670" spans="1:36" x14ac:dyDescent="0.2">
      <c r="A12670" s="188" t="s">
        <v>278</v>
      </c>
      <c r="B12670" s="188" t="s">
        <v>42</v>
      </c>
      <c r="D12670" s="188" t="s">
        <v>52</v>
      </c>
      <c r="E12670" s="246">
        <v>1.372222222222222</v>
      </c>
      <c r="F12670" s="188">
        <v>6</v>
      </c>
      <c r="G12670" s="188">
        <v>11</v>
      </c>
      <c r="H12670" s="188">
        <v>0.54500000000000004</v>
      </c>
      <c r="I12670" s="258">
        <v>1</v>
      </c>
      <c r="J12670" s="188">
        <v>5</v>
      </c>
      <c r="K12670" s="261">
        <v>0.2</v>
      </c>
      <c r="L12670" s="188">
        <v>2</v>
      </c>
      <c r="M12670" s="188">
        <v>2</v>
      </c>
      <c r="N12670" s="188">
        <v>1</v>
      </c>
      <c r="O12670" s="188">
        <v>0</v>
      </c>
      <c r="P12670" s="188">
        <v>3</v>
      </c>
      <c r="Q12670" s="188">
        <v>3</v>
      </c>
      <c r="R12670" s="188">
        <v>5</v>
      </c>
      <c r="S12670" s="188">
        <v>3</v>
      </c>
      <c r="T12670" s="188">
        <v>1</v>
      </c>
      <c r="U12670" s="188">
        <v>4</v>
      </c>
      <c r="V12670" s="188">
        <v>2</v>
      </c>
      <c r="W12670" s="188">
        <v>15</v>
      </c>
      <c r="X12670" s="237" t="str">
        <f t="shared" si="2404"/>
        <v>Victor Oladipo</v>
      </c>
      <c r="Y12670" s="237" t="str">
        <f t="shared" si="2405"/>
        <v>IND</v>
      </c>
      <c r="Z12670" s="237" t="str">
        <f t="shared" si="2410"/>
        <v>SG</v>
      </c>
      <c r="AA12670" s="237">
        <f t="shared" si="2406"/>
        <v>34.1</v>
      </c>
      <c r="AB12670" s="237" t="str">
        <f t="shared" si="2407"/>
        <v>MIL</v>
      </c>
      <c r="AC12670" s="244">
        <v>43108</v>
      </c>
      <c r="AD12670" s="237" t="str">
        <f t="shared" si="2408"/>
        <v>H</v>
      </c>
      <c r="AE12670" s="245">
        <f t="shared" si="2409"/>
        <v>32.93333333333333</v>
      </c>
      <c r="AF12670" s="269">
        <f t="shared" si="2399"/>
        <v>0.14956140350877195</v>
      </c>
      <c r="AG12670" s="237" t="str">
        <f t="shared" si="2400"/>
        <v>Victor Oladipo</v>
      </c>
      <c r="AH12670" s="269">
        <f t="shared" si="2401"/>
        <v>0.22297629355737056</v>
      </c>
      <c r="AI12670" s="188" t="b">
        <f t="shared" si="2402"/>
        <v>0</v>
      </c>
      <c r="AJ12670" s="188">
        <f t="shared" si="2403"/>
        <v>38.25</v>
      </c>
    </row>
    <row r="12671" spans="1:36" x14ac:dyDescent="0.2">
      <c r="A12671" s="188" t="s">
        <v>359</v>
      </c>
      <c r="B12671" s="188" t="s">
        <v>42</v>
      </c>
      <c r="D12671" s="188" t="s">
        <v>52</v>
      </c>
      <c r="E12671" s="246">
        <v>1.2805555555555557</v>
      </c>
      <c r="F12671" s="188">
        <v>7</v>
      </c>
      <c r="G12671" s="188">
        <v>12</v>
      </c>
      <c r="H12671" s="188">
        <v>0.58299999999999996</v>
      </c>
      <c r="I12671" s="258">
        <v>1</v>
      </c>
      <c r="J12671" s="188">
        <v>3</v>
      </c>
      <c r="K12671" s="261">
        <v>0.33300000000000002</v>
      </c>
      <c r="L12671" s="188">
        <v>0</v>
      </c>
      <c r="M12671" s="188">
        <v>1</v>
      </c>
      <c r="N12671" s="188">
        <v>0</v>
      </c>
      <c r="O12671" s="188">
        <v>1</v>
      </c>
      <c r="P12671" s="188">
        <v>7</v>
      </c>
      <c r="Q12671" s="188">
        <v>8</v>
      </c>
      <c r="R12671" s="188">
        <v>1</v>
      </c>
      <c r="S12671" s="188">
        <v>0</v>
      </c>
      <c r="T12671" s="188">
        <v>0</v>
      </c>
      <c r="U12671" s="188">
        <v>5</v>
      </c>
      <c r="V12671" s="188">
        <v>3</v>
      </c>
      <c r="W12671" s="188">
        <v>15</v>
      </c>
      <c r="X12671" s="237" t="str">
        <f t="shared" si="2404"/>
        <v>Thaddeus Young</v>
      </c>
      <c r="Y12671" s="237" t="str">
        <f t="shared" si="2405"/>
        <v>IND</v>
      </c>
      <c r="Z12671" s="237" t="str">
        <f t="shared" si="2410"/>
        <v>PF</v>
      </c>
      <c r="AA12671" s="237">
        <f t="shared" si="2406"/>
        <v>21.1</v>
      </c>
      <c r="AB12671" s="237" t="str">
        <f t="shared" si="2407"/>
        <v>MIL</v>
      </c>
      <c r="AC12671" s="244">
        <v>43108</v>
      </c>
      <c r="AD12671" s="237" t="str">
        <f t="shared" si="2408"/>
        <v>H</v>
      </c>
      <c r="AE12671" s="245">
        <f t="shared" si="2409"/>
        <v>30.733333333333334</v>
      </c>
      <c r="AF12671" s="269">
        <f t="shared" si="2399"/>
        <v>9.2543859649122831E-2</v>
      </c>
      <c r="AG12671" s="237" t="str">
        <f t="shared" si="2400"/>
        <v>Thaddeus Young</v>
      </c>
      <c r="AH12671" s="269">
        <f t="shared" si="2401"/>
        <v>0.26241019146615174</v>
      </c>
      <c r="AI12671" s="188" t="b">
        <f t="shared" si="2402"/>
        <v>0</v>
      </c>
      <c r="AJ12671" s="188">
        <f t="shared" si="2403"/>
        <v>25</v>
      </c>
    </row>
    <row r="12672" spans="1:36" x14ac:dyDescent="0.2">
      <c r="A12672" s="188" t="s">
        <v>335</v>
      </c>
      <c r="B12672" s="188" t="s">
        <v>42</v>
      </c>
      <c r="D12672" s="188" t="s">
        <v>52</v>
      </c>
      <c r="E12672" s="246">
        <v>1.0034722222222221</v>
      </c>
      <c r="F12672" s="188">
        <v>7</v>
      </c>
      <c r="G12672" s="188">
        <v>10</v>
      </c>
      <c r="H12672" s="188">
        <v>0.7</v>
      </c>
      <c r="I12672" s="258">
        <v>0</v>
      </c>
      <c r="J12672" s="188">
        <v>1</v>
      </c>
      <c r="K12672" s="261">
        <v>0</v>
      </c>
      <c r="L12672" s="188">
        <v>1</v>
      </c>
      <c r="M12672" s="188">
        <v>4</v>
      </c>
      <c r="N12672" s="188">
        <v>0.25</v>
      </c>
      <c r="O12672" s="188">
        <v>2</v>
      </c>
      <c r="P12672" s="188">
        <v>4</v>
      </c>
      <c r="Q12672" s="188">
        <v>6</v>
      </c>
      <c r="R12672" s="188">
        <v>1</v>
      </c>
      <c r="S12672" s="188">
        <v>2</v>
      </c>
      <c r="T12672" s="188">
        <v>3</v>
      </c>
      <c r="U12672" s="188">
        <v>1</v>
      </c>
      <c r="V12672" s="188">
        <v>4</v>
      </c>
      <c r="W12672" s="188">
        <v>15</v>
      </c>
      <c r="X12672" s="237" t="str">
        <f t="shared" si="2404"/>
        <v>Myles Turner</v>
      </c>
      <c r="Y12672" s="237" t="str">
        <f t="shared" si="2405"/>
        <v>IND</v>
      </c>
      <c r="Z12672" s="237" t="str">
        <f t="shared" si="2410"/>
        <v>PF</v>
      </c>
      <c r="AA12672" s="237">
        <f t="shared" si="2406"/>
        <v>37.700000000000003</v>
      </c>
      <c r="AB12672" s="237" t="str">
        <f t="shared" si="2407"/>
        <v>MIL</v>
      </c>
      <c r="AC12672" s="244">
        <v>43108</v>
      </c>
      <c r="AD12672" s="237" t="str">
        <f t="shared" si="2408"/>
        <v>H</v>
      </c>
      <c r="AE12672" s="245">
        <f t="shared" si="2409"/>
        <v>24.083333333333329</v>
      </c>
      <c r="AF12672" s="269">
        <f t="shared" si="2399"/>
        <v>0.1653508771929825</v>
      </c>
      <c r="AG12672" s="237" t="str">
        <f t="shared" si="2400"/>
        <v>Myles Turner</v>
      </c>
      <c r="AH12672" s="269">
        <f t="shared" si="2401"/>
        <v>0.24500670040202419</v>
      </c>
      <c r="AI12672" s="188" t="b">
        <f t="shared" si="2402"/>
        <v>0</v>
      </c>
      <c r="AJ12672" s="188">
        <f t="shared" si="2403"/>
        <v>38.5</v>
      </c>
    </row>
    <row r="12673" spans="1:36" x14ac:dyDescent="0.2">
      <c r="A12673" s="188" t="s">
        <v>467</v>
      </c>
      <c r="B12673" s="188" t="s">
        <v>42</v>
      </c>
      <c r="D12673" s="188" t="s">
        <v>52</v>
      </c>
      <c r="E12673" s="246">
        <v>1.1541666666666666</v>
      </c>
      <c r="F12673" s="188">
        <v>3</v>
      </c>
      <c r="G12673" s="188">
        <v>6</v>
      </c>
      <c r="H12673" s="188">
        <v>0.5</v>
      </c>
      <c r="I12673" s="258">
        <v>1</v>
      </c>
      <c r="J12673" s="188">
        <v>1</v>
      </c>
      <c r="K12673" s="261">
        <v>1</v>
      </c>
      <c r="L12673" s="188">
        <v>4</v>
      </c>
      <c r="M12673" s="188">
        <v>4</v>
      </c>
      <c r="N12673" s="188">
        <v>1</v>
      </c>
      <c r="O12673" s="188">
        <v>1</v>
      </c>
      <c r="P12673" s="188">
        <v>1</v>
      </c>
      <c r="Q12673" s="188">
        <v>2</v>
      </c>
      <c r="R12673" s="188">
        <v>7</v>
      </c>
      <c r="S12673" s="188">
        <v>1</v>
      </c>
      <c r="T12673" s="188">
        <v>1</v>
      </c>
      <c r="U12673" s="188">
        <v>1</v>
      </c>
      <c r="V12673" s="188">
        <v>2</v>
      </c>
      <c r="W12673" s="188">
        <v>11</v>
      </c>
      <c r="X12673" s="237" t="str">
        <f t="shared" si="2404"/>
        <v>Darren Collison</v>
      </c>
      <c r="Y12673" s="237" t="str">
        <f t="shared" si="2405"/>
        <v>IND</v>
      </c>
      <c r="Z12673" s="237" t="str">
        <f t="shared" si="2410"/>
        <v>PG</v>
      </c>
      <c r="AA12673" s="237">
        <f t="shared" si="2406"/>
        <v>28.9</v>
      </c>
      <c r="AB12673" s="237" t="str">
        <f t="shared" si="2407"/>
        <v>MIL</v>
      </c>
      <c r="AC12673" s="244">
        <v>43108</v>
      </c>
      <c r="AD12673" s="237" t="str">
        <f t="shared" si="2408"/>
        <v>H</v>
      </c>
      <c r="AE12673" s="245">
        <f t="shared" si="2409"/>
        <v>27.699999999999996</v>
      </c>
      <c r="AF12673" s="269">
        <f t="shared" si="2399"/>
        <v>0.12675438596491229</v>
      </c>
      <c r="AG12673" s="237" t="str">
        <f t="shared" si="2400"/>
        <v>Darren Collison</v>
      </c>
      <c r="AH12673" s="269">
        <f t="shared" si="2401"/>
        <v>0.14624068779866869</v>
      </c>
      <c r="AI12673" s="188" t="b">
        <f t="shared" si="2402"/>
        <v>0</v>
      </c>
      <c r="AJ12673" s="188">
        <f t="shared" si="2403"/>
        <v>33</v>
      </c>
    </row>
    <row r="12674" spans="1:36" x14ac:dyDescent="0.2">
      <c r="A12674" s="188" t="s">
        <v>89</v>
      </c>
      <c r="B12674" s="188" t="s">
        <v>42</v>
      </c>
      <c r="D12674" s="188" t="s">
        <v>52</v>
      </c>
      <c r="E12674" s="247">
        <v>0.90486111111111101</v>
      </c>
      <c r="F12674" s="188">
        <v>4</v>
      </c>
      <c r="G12674" s="188">
        <v>7</v>
      </c>
      <c r="H12674" s="188">
        <v>0.57099999999999995</v>
      </c>
      <c r="I12674" s="258">
        <v>1</v>
      </c>
      <c r="J12674" s="188">
        <v>3</v>
      </c>
      <c r="K12674" s="261">
        <v>0.33300000000000002</v>
      </c>
      <c r="L12674" s="188">
        <v>2</v>
      </c>
      <c r="M12674" s="188">
        <v>2</v>
      </c>
      <c r="N12674" s="188">
        <v>1</v>
      </c>
      <c r="O12674" s="188">
        <v>0</v>
      </c>
      <c r="P12674" s="188">
        <v>2</v>
      </c>
      <c r="Q12674" s="188">
        <v>2</v>
      </c>
      <c r="R12674" s="188">
        <v>4</v>
      </c>
      <c r="S12674" s="188">
        <v>0</v>
      </c>
      <c r="T12674" s="188">
        <v>0</v>
      </c>
      <c r="U12674" s="188">
        <v>0</v>
      </c>
      <c r="V12674" s="188">
        <v>0</v>
      </c>
      <c r="W12674" s="188">
        <v>11</v>
      </c>
      <c r="X12674" s="237" t="str">
        <f t="shared" si="2404"/>
        <v>Bojan Bogdanovic</v>
      </c>
      <c r="Y12674" s="237" t="str">
        <f t="shared" si="2405"/>
        <v>IND</v>
      </c>
      <c r="Z12674" s="237" t="str">
        <f t="shared" si="2410"/>
        <v>SF</v>
      </c>
      <c r="AA12674" s="237">
        <f t="shared" si="2406"/>
        <v>19.399999999999999</v>
      </c>
      <c r="AB12674" s="237" t="str">
        <f t="shared" si="2407"/>
        <v>MIL</v>
      </c>
      <c r="AC12674" s="244">
        <v>43108</v>
      </c>
      <c r="AD12674" s="237" t="str">
        <f t="shared" si="2408"/>
        <v>H</v>
      </c>
      <c r="AE12674" s="245">
        <f t="shared" si="2409"/>
        <v>21.716666666666665</v>
      </c>
      <c r="AF12674" s="269">
        <f t="shared" ref="AF12674:AF12737" si="2411">AA12674/SUMIFS(AA:AA,Y:Y,Y12674,AC:AC,AC12674)</f>
        <v>8.5087719298245615E-2</v>
      </c>
      <c r="AG12674" s="237" t="str">
        <f t="shared" ref="AG12674:AG12737" si="2412">X12674</f>
        <v>Bojan Bogdanovic</v>
      </c>
      <c r="AH12674" s="269">
        <f t="shared" ref="AH12674:AH12737" si="2413">(G12674+(0.44*M12674)+U12674)*(SUMIFS(AE:AE,AC:AC,AC12674,Y:Y,Y12674)/5)/(AE12674*(SUMIFS(G:G,AC:AC,AC12674,Y:Y,Y12674)+(0.44*SUMIFS(M:M,AC:AC,AC12674,Y:Y,Y12674))+SUMIFS(U:U,AC:AC,AC12674,Y:Y,Y12674)))</f>
        <v>0.16779419658502615</v>
      </c>
      <c r="AI12674" s="188" t="b">
        <f t="shared" si="2402"/>
        <v>0</v>
      </c>
      <c r="AJ12674" s="188">
        <f t="shared" si="2403"/>
        <v>21.5</v>
      </c>
    </row>
    <row r="12675" spans="1:36" x14ac:dyDescent="0.2">
      <c r="A12675" s="188" t="s">
        <v>214</v>
      </c>
      <c r="B12675" s="188" t="s">
        <v>42</v>
      </c>
      <c r="D12675" s="188" t="s">
        <v>52</v>
      </c>
      <c r="E12675" s="246">
        <v>1.1812500000000001</v>
      </c>
      <c r="F12675" s="188">
        <v>4</v>
      </c>
      <c r="G12675" s="188">
        <v>8</v>
      </c>
      <c r="H12675" s="188">
        <v>0.5</v>
      </c>
      <c r="I12675" s="258">
        <v>1</v>
      </c>
      <c r="J12675" s="188">
        <v>4</v>
      </c>
      <c r="K12675" s="261">
        <v>0.25</v>
      </c>
      <c r="L12675" s="188">
        <v>1</v>
      </c>
      <c r="M12675" s="188">
        <v>2</v>
      </c>
      <c r="N12675" s="188">
        <v>0.5</v>
      </c>
      <c r="O12675" s="188">
        <v>1</v>
      </c>
      <c r="P12675" s="188">
        <v>2</v>
      </c>
      <c r="Q12675" s="188">
        <v>3</v>
      </c>
      <c r="R12675" s="188">
        <v>5</v>
      </c>
      <c r="S12675" s="188">
        <v>0</v>
      </c>
      <c r="T12675" s="188">
        <v>0</v>
      </c>
      <c r="U12675" s="188">
        <v>0</v>
      </c>
      <c r="V12675" s="188">
        <v>3</v>
      </c>
      <c r="W12675" s="188">
        <v>10</v>
      </c>
      <c r="X12675" s="237" t="str">
        <f t="shared" si="2404"/>
        <v>Cory Joseph</v>
      </c>
      <c r="Y12675" s="237" t="str">
        <f t="shared" si="2405"/>
        <v>IND</v>
      </c>
      <c r="Z12675" s="237" t="str">
        <f t="shared" si="2410"/>
        <v>PG</v>
      </c>
      <c r="AA12675" s="237">
        <f t="shared" si="2406"/>
        <v>21.1</v>
      </c>
      <c r="AB12675" s="237" t="str">
        <f t="shared" si="2407"/>
        <v>MIL</v>
      </c>
      <c r="AC12675" s="244">
        <v>43108</v>
      </c>
      <c r="AD12675" s="237" t="str">
        <f t="shared" si="2408"/>
        <v>H</v>
      </c>
      <c r="AE12675" s="245">
        <f t="shared" si="2409"/>
        <v>28.35</v>
      </c>
      <c r="AF12675" s="269">
        <f t="shared" si="2411"/>
        <v>9.2543859649122831E-2</v>
      </c>
      <c r="AG12675" s="237" t="str">
        <f t="shared" si="2412"/>
        <v>Cory Joseph</v>
      </c>
      <c r="AH12675" s="269">
        <f t="shared" si="2413"/>
        <v>0.14484509282197144</v>
      </c>
      <c r="AI12675" s="188" t="b">
        <f t="shared" ref="AI12675:AI12738" si="2414">IF((IF(W12675&gt;=10,1,0)+IF(Q12675&gt;=10,1,0)+IF(R12675&gt;=10,1,0)+IF(S12675&gt;=10,1,0)+IF(T12675&gt;=10,1,0))&gt;=3,TRUE,FALSE)</f>
        <v>0</v>
      </c>
      <c r="AJ12675" s="188">
        <f t="shared" ref="AJ12675:AJ12738" si="2415">W12675+(O12675*1.75)+(P12675*1.25)+(R12675*2)+(2.5*T12675)+(3*S12675)-(0.5*U12675)+(AI12675*16.75)</f>
        <v>24.25</v>
      </c>
    </row>
    <row r="12676" spans="1:36" x14ac:dyDescent="0.2">
      <c r="A12676" s="188" t="s">
        <v>322</v>
      </c>
      <c r="B12676" s="188" t="s">
        <v>42</v>
      </c>
      <c r="D12676" s="188" t="s">
        <v>52</v>
      </c>
      <c r="E12676" s="247">
        <v>0.90694444444444444</v>
      </c>
      <c r="F12676" s="188">
        <v>2</v>
      </c>
      <c r="G12676" s="188">
        <v>5</v>
      </c>
      <c r="H12676" s="188">
        <v>0.4</v>
      </c>
      <c r="I12676" s="258">
        <v>0</v>
      </c>
      <c r="J12676" s="188">
        <v>1</v>
      </c>
      <c r="K12676" s="261">
        <v>0</v>
      </c>
      <c r="L12676" s="188">
        <v>2</v>
      </c>
      <c r="M12676" s="188">
        <v>2</v>
      </c>
      <c r="N12676" s="188">
        <v>1</v>
      </c>
      <c r="O12676" s="188">
        <v>0</v>
      </c>
      <c r="P12676" s="188">
        <v>2</v>
      </c>
      <c r="Q12676" s="188">
        <v>2</v>
      </c>
      <c r="R12676" s="188">
        <v>2</v>
      </c>
      <c r="S12676" s="188">
        <v>2</v>
      </c>
      <c r="T12676" s="188">
        <v>0</v>
      </c>
      <c r="U12676" s="188">
        <v>2</v>
      </c>
      <c r="V12676" s="188">
        <v>2</v>
      </c>
      <c r="W12676" s="188">
        <v>6</v>
      </c>
      <c r="X12676" s="237" t="str">
        <f t="shared" si="2404"/>
        <v>Lance Stephenson</v>
      </c>
      <c r="Y12676" s="237" t="str">
        <f t="shared" si="2405"/>
        <v>IND</v>
      </c>
      <c r="Z12676" s="237" t="str">
        <f t="shared" si="2410"/>
        <v>SG</v>
      </c>
      <c r="AA12676" s="237">
        <f t="shared" si="2406"/>
        <v>15.399999999999999</v>
      </c>
      <c r="AB12676" s="237" t="str">
        <f t="shared" si="2407"/>
        <v>MIL</v>
      </c>
      <c r="AC12676" s="244">
        <v>43108</v>
      </c>
      <c r="AD12676" s="237" t="str">
        <f t="shared" si="2408"/>
        <v>H</v>
      </c>
      <c r="AE12676" s="245">
        <f t="shared" si="2409"/>
        <v>21.766666666666666</v>
      </c>
      <c r="AF12676" s="269">
        <f t="shared" si="2411"/>
        <v>6.7543859649122809E-2</v>
      </c>
      <c r="AG12676" s="237" t="str">
        <f t="shared" si="2412"/>
        <v>Lance Stephenson</v>
      </c>
      <c r="AH12676" s="269">
        <f t="shared" si="2413"/>
        <v>0.16740875815489209</v>
      </c>
      <c r="AI12676" s="188" t="b">
        <f t="shared" si="2414"/>
        <v>0</v>
      </c>
      <c r="AJ12676" s="188">
        <f t="shared" si="2415"/>
        <v>17.5</v>
      </c>
    </row>
    <row r="12677" spans="1:36" x14ac:dyDescent="0.2">
      <c r="A12677" s="188" t="s">
        <v>420</v>
      </c>
      <c r="B12677" s="188" t="s">
        <v>42</v>
      </c>
      <c r="D12677" s="188" t="s">
        <v>52</v>
      </c>
      <c r="E12677" s="247">
        <v>0.5493055555555556</v>
      </c>
      <c r="F12677" s="188">
        <v>1</v>
      </c>
      <c r="G12677" s="188">
        <v>4</v>
      </c>
      <c r="H12677" s="188">
        <v>0.25</v>
      </c>
      <c r="I12677" s="258">
        <v>1</v>
      </c>
      <c r="J12677" s="188">
        <v>2</v>
      </c>
      <c r="K12677" s="261">
        <v>0.5</v>
      </c>
      <c r="L12677" s="188">
        <v>2</v>
      </c>
      <c r="M12677" s="188">
        <v>2</v>
      </c>
      <c r="N12677" s="188">
        <v>1</v>
      </c>
      <c r="O12677" s="188">
        <v>0</v>
      </c>
      <c r="P12677" s="188">
        <v>3</v>
      </c>
      <c r="Q12677" s="188">
        <v>3</v>
      </c>
      <c r="R12677" s="188">
        <v>2</v>
      </c>
      <c r="S12677" s="188">
        <v>0</v>
      </c>
      <c r="T12677" s="188">
        <v>0</v>
      </c>
      <c r="U12677" s="188">
        <v>0</v>
      </c>
      <c r="V12677" s="188">
        <v>0</v>
      </c>
      <c r="W12677" s="188">
        <v>5</v>
      </c>
      <c r="X12677" s="237" t="str">
        <f t="shared" si="2404"/>
        <v>Joe Young</v>
      </c>
      <c r="Y12677" s="237" t="str">
        <f t="shared" si="2405"/>
        <v>IND</v>
      </c>
      <c r="Z12677" s="237" t="str">
        <f t="shared" si="2410"/>
        <v>PG</v>
      </c>
      <c r="AA12677" s="237">
        <f t="shared" si="2406"/>
        <v>11.6</v>
      </c>
      <c r="AB12677" s="237" t="str">
        <f t="shared" si="2407"/>
        <v>MIL</v>
      </c>
      <c r="AC12677" s="244">
        <v>43108</v>
      </c>
      <c r="AD12677" s="237" t="str">
        <f t="shared" si="2408"/>
        <v>H</v>
      </c>
      <c r="AE12677" s="245">
        <f t="shared" si="2409"/>
        <v>13.183333333333334</v>
      </c>
      <c r="AF12677" s="269">
        <f t="shared" si="2411"/>
        <v>5.0877192982456146E-2</v>
      </c>
      <c r="AG12677" s="237" t="str">
        <f t="shared" si="2412"/>
        <v>Joe Young</v>
      </c>
      <c r="AH12677" s="269">
        <f t="shared" si="2413"/>
        <v>0.17117426539903394</v>
      </c>
      <c r="AI12677" s="188" t="b">
        <f t="shared" si="2414"/>
        <v>0</v>
      </c>
      <c r="AJ12677" s="188">
        <f t="shared" si="2415"/>
        <v>12.75</v>
      </c>
    </row>
    <row r="12678" spans="1:36" x14ac:dyDescent="0.2">
      <c r="A12678" s="188" t="s">
        <v>564</v>
      </c>
      <c r="B12678" s="188" t="s">
        <v>42</v>
      </c>
      <c r="D12678" s="188" t="s">
        <v>52</v>
      </c>
      <c r="E12678" s="247">
        <v>0.65069444444444446</v>
      </c>
      <c r="F12678" s="188">
        <v>2</v>
      </c>
      <c r="G12678" s="188">
        <v>4</v>
      </c>
      <c r="H12678" s="188">
        <v>0.5</v>
      </c>
      <c r="I12678" s="258">
        <v>0</v>
      </c>
      <c r="J12678" s="188">
        <v>1</v>
      </c>
      <c r="K12678" s="261">
        <v>0</v>
      </c>
      <c r="L12678" s="188">
        <v>0</v>
      </c>
      <c r="M12678" s="188">
        <v>0</v>
      </c>
      <c r="O12678" s="188">
        <v>1</v>
      </c>
      <c r="P12678" s="188">
        <v>0</v>
      </c>
      <c r="Q12678" s="188">
        <v>1</v>
      </c>
      <c r="R12678" s="188">
        <v>0</v>
      </c>
      <c r="S12678" s="188">
        <v>0</v>
      </c>
      <c r="T12678" s="188">
        <v>0</v>
      </c>
      <c r="U12678" s="188">
        <v>0</v>
      </c>
      <c r="V12678" s="188">
        <v>5</v>
      </c>
      <c r="W12678" s="188">
        <v>4</v>
      </c>
      <c r="X12678" s="237" t="str">
        <f t="shared" si="2404"/>
        <v>T.J. Leaf</v>
      </c>
      <c r="Y12678" s="237" t="str">
        <f t="shared" si="2405"/>
        <v>IND</v>
      </c>
      <c r="Z12678" s="237" t="str">
        <f t="shared" si="2410"/>
        <v>PF</v>
      </c>
      <c r="AA12678" s="237">
        <f t="shared" si="2406"/>
        <v>5.2</v>
      </c>
      <c r="AB12678" s="237" t="str">
        <f t="shared" si="2407"/>
        <v>MIL</v>
      </c>
      <c r="AC12678" s="244">
        <v>43108</v>
      </c>
      <c r="AD12678" s="237" t="str">
        <f t="shared" si="2408"/>
        <v>H</v>
      </c>
      <c r="AE12678" s="245">
        <f t="shared" si="2409"/>
        <v>15.616666666666667</v>
      </c>
      <c r="AF12678" s="269">
        <f t="shared" si="2411"/>
        <v>2.2807017543859654E-2</v>
      </c>
      <c r="AG12678" s="237" t="str">
        <f t="shared" si="2412"/>
        <v>T.J. Leaf</v>
      </c>
      <c r="AH12678" s="269">
        <f t="shared" si="2413"/>
        <v>0.11844467338264415</v>
      </c>
      <c r="AI12678" s="188" t="b">
        <f t="shared" si="2414"/>
        <v>0</v>
      </c>
      <c r="AJ12678" s="188">
        <f t="shared" si="2415"/>
        <v>5.75</v>
      </c>
    </row>
    <row r="12679" spans="1:36" x14ac:dyDescent="0.2">
      <c r="A12679" s="188" t="s">
        <v>556</v>
      </c>
      <c r="B12679" s="188" t="s">
        <v>74</v>
      </c>
      <c r="C12679" s="188" t="s">
        <v>373</v>
      </c>
      <c r="D12679" s="188" t="s">
        <v>69</v>
      </c>
      <c r="E12679" s="246">
        <v>1.4986111111111111</v>
      </c>
      <c r="F12679" s="188">
        <v>8</v>
      </c>
      <c r="G12679" s="188">
        <v>16</v>
      </c>
      <c r="H12679" s="188">
        <v>0.5</v>
      </c>
      <c r="I12679" s="258">
        <v>4</v>
      </c>
      <c r="J12679" s="188">
        <v>8</v>
      </c>
      <c r="K12679" s="261">
        <v>0.5</v>
      </c>
      <c r="L12679" s="188">
        <v>0</v>
      </c>
      <c r="M12679" s="188">
        <v>0</v>
      </c>
      <c r="O12679" s="188">
        <v>0</v>
      </c>
      <c r="P12679" s="188">
        <v>4</v>
      </c>
      <c r="Q12679" s="188">
        <v>4</v>
      </c>
      <c r="R12679" s="188">
        <v>3</v>
      </c>
      <c r="S12679" s="188">
        <v>1</v>
      </c>
      <c r="T12679" s="188">
        <v>2</v>
      </c>
      <c r="U12679" s="188">
        <v>2</v>
      </c>
      <c r="V12679" s="188">
        <v>3</v>
      </c>
      <c r="W12679" s="188">
        <v>20</v>
      </c>
      <c r="X12679" s="237" t="str">
        <f t="shared" si="2404"/>
        <v>Taurean Waller-Prince</v>
      </c>
      <c r="Y12679" s="237" t="str">
        <f t="shared" si="2405"/>
        <v>ATL</v>
      </c>
      <c r="Z12679" s="237" t="str">
        <f t="shared" si="2410"/>
        <v>SF</v>
      </c>
      <c r="AA12679" s="237">
        <f t="shared" si="2406"/>
        <v>36.299999999999997</v>
      </c>
      <c r="AB12679" s="237" t="str">
        <f t="shared" si="2407"/>
        <v>LAC</v>
      </c>
      <c r="AC12679" s="244">
        <v>43108</v>
      </c>
      <c r="AD12679" s="237" t="str">
        <f t="shared" si="2408"/>
        <v>A</v>
      </c>
      <c r="AE12679" s="245">
        <f t="shared" si="2409"/>
        <v>35.966666666666669</v>
      </c>
      <c r="AF12679" s="269">
        <f t="shared" si="2411"/>
        <v>0.15049751243781095</v>
      </c>
      <c r="AG12679" s="237" t="str">
        <f t="shared" si="2412"/>
        <v>Taurean Waller-Prince</v>
      </c>
      <c r="AH12679" s="269">
        <f t="shared" si="2413"/>
        <v>0.19569819997336513</v>
      </c>
      <c r="AI12679" s="188" t="b">
        <f t="shared" si="2414"/>
        <v>0</v>
      </c>
      <c r="AJ12679" s="188">
        <f t="shared" si="2415"/>
        <v>38</v>
      </c>
    </row>
    <row r="12680" spans="1:36" x14ac:dyDescent="0.2">
      <c r="A12680" s="188" t="s">
        <v>309</v>
      </c>
      <c r="B12680" s="188" t="s">
        <v>74</v>
      </c>
      <c r="C12680" s="188" t="s">
        <v>373</v>
      </c>
      <c r="D12680" s="188" t="s">
        <v>69</v>
      </c>
      <c r="E12680" s="246">
        <v>1.1333333333333333</v>
      </c>
      <c r="F12680" s="188">
        <v>7</v>
      </c>
      <c r="G12680" s="188">
        <v>19</v>
      </c>
      <c r="H12680" s="188">
        <v>0.36799999999999999</v>
      </c>
      <c r="I12680" s="258">
        <v>0</v>
      </c>
      <c r="J12680" s="188">
        <v>3</v>
      </c>
      <c r="K12680" s="261">
        <v>0</v>
      </c>
      <c r="L12680" s="188">
        <v>4</v>
      </c>
      <c r="M12680" s="188">
        <v>4</v>
      </c>
      <c r="N12680" s="188">
        <v>1</v>
      </c>
      <c r="O12680" s="188">
        <v>2</v>
      </c>
      <c r="P12680" s="188">
        <v>2</v>
      </c>
      <c r="Q12680" s="188">
        <v>4</v>
      </c>
      <c r="R12680" s="188">
        <v>1</v>
      </c>
      <c r="S12680" s="188">
        <v>2</v>
      </c>
      <c r="T12680" s="188">
        <v>1</v>
      </c>
      <c r="U12680" s="188">
        <v>4</v>
      </c>
      <c r="V12680" s="188">
        <v>5</v>
      </c>
      <c r="W12680" s="188">
        <v>18</v>
      </c>
      <c r="X12680" s="237" t="str">
        <f t="shared" si="2404"/>
        <v>Dennis Schroder</v>
      </c>
      <c r="Y12680" s="237" t="str">
        <f t="shared" si="2405"/>
        <v>ATL</v>
      </c>
      <c r="Z12680" s="237" t="str">
        <f t="shared" si="2410"/>
        <v>PG</v>
      </c>
      <c r="AA12680" s="237">
        <f t="shared" si="2406"/>
        <v>29.299999999999997</v>
      </c>
      <c r="AB12680" s="237" t="str">
        <f t="shared" si="2407"/>
        <v>LAC</v>
      </c>
      <c r="AC12680" s="244">
        <v>43108</v>
      </c>
      <c r="AD12680" s="237" t="str">
        <f t="shared" si="2408"/>
        <v>A</v>
      </c>
      <c r="AE12680" s="245">
        <f t="shared" si="2409"/>
        <v>27.2</v>
      </c>
      <c r="AF12680" s="269">
        <f t="shared" si="2411"/>
        <v>0.12147595356550581</v>
      </c>
      <c r="AG12680" s="237" t="str">
        <f t="shared" si="2412"/>
        <v>Dennis Schroder</v>
      </c>
      <c r="AH12680" s="269">
        <f t="shared" si="2413"/>
        <v>0.35595594624294813</v>
      </c>
      <c r="AI12680" s="188" t="b">
        <f t="shared" si="2414"/>
        <v>0</v>
      </c>
      <c r="AJ12680" s="188">
        <f t="shared" si="2415"/>
        <v>32.5</v>
      </c>
    </row>
    <row r="12681" spans="1:36" x14ac:dyDescent="0.2">
      <c r="A12681" s="188" t="s">
        <v>199</v>
      </c>
      <c r="B12681" s="188" t="s">
        <v>74</v>
      </c>
      <c r="C12681" s="188" t="s">
        <v>373</v>
      </c>
      <c r="D12681" s="188" t="s">
        <v>69</v>
      </c>
      <c r="E12681" s="246">
        <v>1.2354166666666666</v>
      </c>
      <c r="F12681" s="188">
        <v>4</v>
      </c>
      <c r="G12681" s="188">
        <v>9</v>
      </c>
      <c r="H12681" s="188">
        <v>0.44400000000000001</v>
      </c>
      <c r="I12681" s="258">
        <v>1</v>
      </c>
      <c r="J12681" s="188">
        <v>4</v>
      </c>
      <c r="K12681" s="261">
        <v>0.25</v>
      </c>
      <c r="L12681" s="188">
        <v>4</v>
      </c>
      <c r="M12681" s="188">
        <v>6</v>
      </c>
      <c r="N12681" s="188">
        <v>0.66700000000000004</v>
      </c>
      <c r="O12681" s="188">
        <v>5</v>
      </c>
      <c r="P12681" s="188">
        <v>8</v>
      </c>
      <c r="Q12681" s="188">
        <v>13</v>
      </c>
      <c r="R12681" s="188">
        <v>2</v>
      </c>
      <c r="S12681" s="188">
        <v>0</v>
      </c>
      <c r="T12681" s="188">
        <v>1</v>
      </c>
      <c r="U12681" s="188">
        <v>2</v>
      </c>
      <c r="V12681" s="188">
        <v>2</v>
      </c>
      <c r="W12681" s="188">
        <v>13</v>
      </c>
      <c r="X12681" s="237" t="str">
        <f t="shared" si="2404"/>
        <v>Ersan Ilyasova</v>
      </c>
      <c r="Y12681" s="237" t="str">
        <f t="shared" si="2405"/>
        <v>ATL</v>
      </c>
      <c r="Z12681" s="237" t="str">
        <f t="shared" si="2410"/>
        <v>PF</v>
      </c>
      <c r="AA12681" s="237">
        <f t="shared" si="2406"/>
        <v>32.6</v>
      </c>
      <c r="AB12681" s="237" t="str">
        <f t="shared" si="2407"/>
        <v>LAC</v>
      </c>
      <c r="AC12681" s="244">
        <v>43108</v>
      </c>
      <c r="AD12681" s="237" t="str">
        <f t="shared" si="2408"/>
        <v>A</v>
      </c>
      <c r="AE12681" s="245">
        <f t="shared" si="2409"/>
        <v>29.65</v>
      </c>
      <c r="AF12681" s="269">
        <f t="shared" si="2411"/>
        <v>0.13515754560530682</v>
      </c>
      <c r="AG12681" s="237" t="str">
        <f t="shared" si="2412"/>
        <v>Ersan Ilyasova</v>
      </c>
      <c r="AH12681" s="269">
        <f t="shared" si="2413"/>
        <v>0.1798888264318281</v>
      </c>
      <c r="AI12681" s="188" t="b">
        <f t="shared" si="2414"/>
        <v>0</v>
      </c>
      <c r="AJ12681" s="188">
        <f t="shared" si="2415"/>
        <v>37.25</v>
      </c>
    </row>
    <row r="12682" spans="1:36" x14ac:dyDescent="0.2">
      <c r="A12682" s="188" t="s">
        <v>73</v>
      </c>
      <c r="B12682" s="188" t="s">
        <v>74</v>
      </c>
      <c r="C12682" s="188" t="s">
        <v>373</v>
      </c>
      <c r="D12682" s="188" t="s">
        <v>69</v>
      </c>
      <c r="E12682" s="246">
        <v>1.2222222222222221</v>
      </c>
      <c r="F12682" s="188">
        <v>4</v>
      </c>
      <c r="G12682" s="188">
        <v>14</v>
      </c>
      <c r="H12682" s="188">
        <v>0.28599999999999998</v>
      </c>
      <c r="I12682" s="258">
        <v>1</v>
      </c>
      <c r="J12682" s="188">
        <v>4</v>
      </c>
      <c r="K12682" s="261">
        <v>0.25</v>
      </c>
      <c r="L12682" s="188">
        <v>4</v>
      </c>
      <c r="M12682" s="188">
        <v>6</v>
      </c>
      <c r="N12682" s="188">
        <v>0.66700000000000004</v>
      </c>
      <c r="O12682" s="188">
        <v>2</v>
      </c>
      <c r="P12682" s="188">
        <v>4</v>
      </c>
      <c r="Q12682" s="188">
        <v>6</v>
      </c>
      <c r="R12682" s="188">
        <v>4</v>
      </c>
      <c r="S12682" s="188">
        <v>5</v>
      </c>
      <c r="T12682" s="188">
        <v>0</v>
      </c>
      <c r="U12682" s="188">
        <v>1</v>
      </c>
      <c r="V12682" s="188">
        <v>2</v>
      </c>
      <c r="W12682" s="188">
        <v>13</v>
      </c>
      <c r="X12682" s="237" t="str">
        <f t="shared" si="2404"/>
        <v>Kent Bazemore</v>
      </c>
      <c r="Y12682" s="237" t="str">
        <f t="shared" si="2405"/>
        <v>ATL</v>
      </c>
      <c r="Z12682" s="237" t="str">
        <f t="shared" si="2410"/>
        <v>SF</v>
      </c>
      <c r="AA12682" s="237">
        <f t="shared" si="2406"/>
        <v>40.200000000000003</v>
      </c>
      <c r="AB12682" s="237" t="str">
        <f t="shared" si="2407"/>
        <v>LAC</v>
      </c>
      <c r="AC12682" s="244">
        <v>43108</v>
      </c>
      <c r="AD12682" s="237" t="str">
        <f t="shared" si="2408"/>
        <v>A</v>
      </c>
      <c r="AE12682" s="245">
        <f t="shared" si="2409"/>
        <v>29.333333333333329</v>
      </c>
      <c r="AF12682" s="269">
        <f t="shared" si="2411"/>
        <v>0.16666666666666671</v>
      </c>
      <c r="AG12682" s="237" t="str">
        <f t="shared" si="2412"/>
        <v>Kent Bazemore</v>
      </c>
      <c r="AH12682" s="269">
        <f t="shared" si="2413"/>
        <v>0.23515362569981338</v>
      </c>
      <c r="AI12682" s="188" t="b">
        <f t="shared" si="2414"/>
        <v>0</v>
      </c>
      <c r="AJ12682" s="188">
        <f t="shared" si="2415"/>
        <v>44</v>
      </c>
    </row>
    <row r="12683" spans="1:36" x14ac:dyDescent="0.2">
      <c r="A12683" s="188" t="s">
        <v>78</v>
      </c>
      <c r="B12683" s="188" t="s">
        <v>74</v>
      </c>
      <c r="C12683" s="188" t="s">
        <v>373</v>
      </c>
      <c r="D12683" s="188" t="s">
        <v>69</v>
      </c>
      <c r="E12683" s="247">
        <v>0.77777777777777779</v>
      </c>
      <c r="F12683" s="188">
        <v>1</v>
      </c>
      <c r="G12683" s="188">
        <v>10</v>
      </c>
      <c r="H12683" s="188">
        <v>0.1</v>
      </c>
      <c r="I12683" s="258">
        <v>1</v>
      </c>
      <c r="J12683" s="188">
        <v>6</v>
      </c>
      <c r="K12683" s="261">
        <v>0.16700000000000001</v>
      </c>
      <c r="L12683" s="188">
        <v>7</v>
      </c>
      <c r="M12683" s="188">
        <v>9</v>
      </c>
      <c r="N12683" s="188">
        <v>0.77800000000000002</v>
      </c>
      <c r="O12683" s="188">
        <v>1</v>
      </c>
      <c r="P12683" s="188">
        <v>0</v>
      </c>
      <c r="Q12683" s="188">
        <v>1</v>
      </c>
      <c r="R12683" s="188">
        <v>1</v>
      </c>
      <c r="S12683" s="188">
        <v>0</v>
      </c>
      <c r="T12683" s="188">
        <v>0</v>
      </c>
      <c r="U12683" s="188">
        <v>0</v>
      </c>
      <c r="V12683" s="188">
        <v>1</v>
      </c>
      <c r="W12683" s="188">
        <v>10</v>
      </c>
      <c r="X12683" s="237" t="str">
        <f t="shared" si="2404"/>
        <v>Marco Belinelli</v>
      </c>
      <c r="Y12683" s="237" t="str">
        <f t="shared" si="2405"/>
        <v>ATL</v>
      </c>
      <c r="Z12683" s="237" t="str">
        <f t="shared" si="2410"/>
        <v>SG</v>
      </c>
      <c r="AA12683" s="237">
        <f t="shared" si="2406"/>
        <v>12.7</v>
      </c>
      <c r="AB12683" s="237" t="str">
        <f t="shared" si="2407"/>
        <v>LAC</v>
      </c>
      <c r="AC12683" s="244">
        <v>43108</v>
      </c>
      <c r="AD12683" s="237" t="str">
        <f t="shared" si="2408"/>
        <v>A</v>
      </c>
      <c r="AE12683" s="245">
        <f t="shared" si="2409"/>
        <v>18.666666666666668</v>
      </c>
      <c r="AF12683" s="269">
        <f t="shared" si="2411"/>
        <v>5.2653399668325045E-2</v>
      </c>
      <c r="AG12683" s="237" t="str">
        <f t="shared" si="2412"/>
        <v>Marco Belinelli</v>
      </c>
      <c r="AH12683" s="269">
        <f t="shared" si="2413"/>
        <v>0.2924375669133733</v>
      </c>
      <c r="AI12683" s="188" t="b">
        <f t="shared" si="2414"/>
        <v>0</v>
      </c>
      <c r="AJ12683" s="188">
        <f t="shared" si="2415"/>
        <v>13.75</v>
      </c>
    </row>
    <row r="12684" spans="1:36" x14ac:dyDescent="0.2">
      <c r="A12684" s="188" t="s">
        <v>134</v>
      </c>
      <c r="B12684" s="188" t="s">
        <v>74</v>
      </c>
      <c r="C12684" s="188" t="s">
        <v>373</v>
      </c>
      <c r="D12684" s="188" t="s">
        <v>69</v>
      </c>
      <c r="E12684" s="246">
        <v>1.1027777777777776</v>
      </c>
      <c r="F12684" s="188">
        <v>4</v>
      </c>
      <c r="G12684" s="188">
        <v>11</v>
      </c>
      <c r="H12684" s="188">
        <v>0.36399999999999999</v>
      </c>
      <c r="I12684" s="258">
        <v>1</v>
      </c>
      <c r="J12684" s="188">
        <v>4</v>
      </c>
      <c r="K12684" s="261">
        <v>0.25</v>
      </c>
      <c r="L12684" s="188">
        <v>0</v>
      </c>
      <c r="M12684" s="188">
        <v>0</v>
      </c>
      <c r="O12684" s="188">
        <v>1</v>
      </c>
      <c r="P12684" s="188">
        <v>6</v>
      </c>
      <c r="Q12684" s="188">
        <v>7</v>
      </c>
      <c r="R12684" s="188">
        <v>6</v>
      </c>
      <c r="S12684" s="188">
        <v>0</v>
      </c>
      <c r="T12684" s="188">
        <v>0</v>
      </c>
      <c r="U12684" s="188">
        <v>1</v>
      </c>
      <c r="V12684" s="188">
        <v>5</v>
      </c>
      <c r="W12684" s="188">
        <v>9</v>
      </c>
      <c r="X12684" s="237" t="str">
        <f t="shared" si="2404"/>
        <v>Malcolm Delaney</v>
      </c>
      <c r="Y12684" s="237" t="str">
        <f t="shared" si="2405"/>
        <v>ATL</v>
      </c>
      <c r="Z12684" s="237" t="str">
        <f t="shared" si="2410"/>
        <v>PG</v>
      </c>
      <c r="AA12684" s="237">
        <f t="shared" si="2406"/>
        <v>25.4</v>
      </c>
      <c r="AB12684" s="237" t="str">
        <f t="shared" si="2407"/>
        <v>LAC</v>
      </c>
      <c r="AC12684" s="244">
        <v>43108</v>
      </c>
      <c r="AD12684" s="237" t="str">
        <f t="shared" si="2408"/>
        <v>A</v>
      </c>
      <c r="AE12684" s="245">
        <f t="shared" si="2409"/>
        <v>26.466666666666661</v>
      </c>
      <c r="AF12684" s="269">
        <f t="shared" si="2411"/>
        <v>0.10530679933665009</v>
      </c>
      <c r="AG12684" s="237" t="str">
        <f t="shared" si="2412"/>
        <v>Malcolm Delaney</v>
      </c>
      <c r="AH12684" s="269">
        <f t="shared" si="2413"/>
        <v>0.17729501072314108</v>
      </c>
      <c r="AI12684" s="188" t="b">
        <f t="shared" si="2414"/>
        <v>0</v>
      </c>
      <c r="AJ12684" s="188">
        <f t="shared" si="2415"/>
        <v>29.75</v>
      </c>
    </row>
    <row r="12685" spans="1:36" x14ac:dyDescent="0.2">
      <c r="A12685" s="188" t="s">
        <v>132</v>
      </c>
      <c r="B12685" s="188" t="s">
        <v>74</v>
      </c>
      <c r="C12685" s="188" t="s">
        <v>373</v>
      </c>
      <c r="D12685" s="188" t="s">
        <v>69</v>
      </c>
      <c r="E12685" s="247">
        <v>0.84513888888888899</v>
      </c>
      <c r="F12685" s="188">
        <v>3</v>
      </c>
      <c r="G12685" s="188">
        <v>6</v>
      </c>
      <c r="H12685" s="188">
        <v>0.5</v>
      </c>
      <c r="I12685" s="258">
        <v>0</v>
      </c>
      <c r="J12685" s="188">
        <v>2</v>
      </c>
      <c r="K12685" s="261">
        <v>0</v>
      </c>
      <c r="L12685" s="188">
        <v>0</v>
      </c>
      <c r="M12685" s="188">
        <v>0</v>
      </c>
      <c r="O12685" s="188">
        <v>1</v>
      </c>
      <c r="P12685" s="188">
        <v>2</v>
      </c>
      <c r="Q12685" s="188">
        <v>3</v>
      </c>
      <c r="R12685" s="188">
        <v>0</v>
      </c>
      <c r="S12685" s="188">
        <v>1</v>
      </c>
      <c r="T12685" s="188">
        <v>1</v>
      </c>
      <c r="U12685" s="188">
        <v>1</v>
      </c>
      <c r="V12685" s="188">
        <v>1</v>
      </c>
      <c r="W12685" s="188">
        <v>6</v>
      </c>
      <c r="X12685" s="237" t="str">
        <f t="shared" si="2404"/>
        <v>Dewayne Dedmon</v>
      </c>
      <c r="Y12685" s="237" t="str">
        <f t="shared" si="2405"/>
        <v>ATL</v>
      </c>
      <c r="Z12685" s="237" t="str">
        <f t="shared" si="2410"/>
        <v>C</v>
      </c>
      <c r="AA12685" s="237">
        <f t="shared" si="2406"/>
        <v>14.6</v>
      </c>
      <c r="AB12685" s="237" t="str">
        <f t="shared" si="2407"/>
        <v>LAC</v>
      </c>
      <c r="AC12685" s="244">
        <v>43108</v>
      </c>
      <c r="AD12685" s="237" t="str">
        <f t="shared" si="2408"/>
        <v>A</v>
      </c>
      <c r="AE12685" s="245">
        <f t="shared" si="2409"/>
        <v>20.283333333333335</v>
      </c>
      <c r="AF12685" s="269">
        <f t="shared" si="2411"/>
        <v>6.0530679933665017E-2</v>
      </c>
      <c r="AG12685" s="237" t="str">
        <f t="shared" si="2412"/>
        <v>Dewayne Dedmon</v>
      </c>
      <c r="AH12685" s="269">
        <f t="shared" si="2413"/>
        <v>0.13495010539567484</v>
      </c>
      <c r="AI12685" s="188" t="b">
        <f t="shared" si="2414"/>
        <v>0</v>
      </c>
      <c r="AJ12685" s="188">
        <f t="shared" si="2415"/>
        <v>15.25</v>
      </c>
    </row>
    <row r="12686" spans="1:36" x14ac:dyDescent="0.2">
      <c r="A12686" s="188" t="s">
        <v>286</v>
      </c>
      <c r="B12686" s="188" t="s">
        <v>74</v>
      </c>
      <c r="C12686" s="188" t="s">
        <v>373</v>
      </c>
      <c r="D12686" s="188" t="s">
        <v>69</v>
      </c>
      <c r="E12686" s="247">
        <v>0.59166666666666667</v>
      </c>
      <c r="F12686" s="188">
        <v>2</v>
      </c>
      <c r="G12686" s="188">
        <v>2</v>
      </c>
      <c r="H12686" s="188">
        <v>1</v>
      </c>
      <c r="I12686" s="258">
        <v>0</v>
      </c>
      <c r="J12686" s="188">
        <v>0</v>
      </c>
      <c r="K12686" s="261"/>
      <c r="L12686" s="188">
        <v>1</v>
      </c>
      <c r="M12686" s="188">
        <v>2</v>
      </c>
      <c r="N12686" s="188">
        <v>0.5</v>
      </c>
      <c r="O12686" s="188">
        <v>3</v>
      </c>
      <c r="P12686" s="188">
        <v>3</v>
      </c>
      <c r="Q12686" s="188">
        <v>6</v>
      </c>
      <c r="R12686" s="188">
        <v>1</v>
      </c>
      <c r="S12686" s="188">
        <v>0</v>
      </c>
      <c r="T12686" s="188">
        <v>0</v>
      </c>
      <c r="U12686" s="188">
        <v>2</v>
      </c>
      <c r="V12686" s="188">
        <v>1</v>
      </c>
      <c r="W12686" s="188">
        <v>5</v>
      </c>
      <c r="X12686" s="237" t="str">
        <f t="shared" si="2404"/>
        <v>Miles Plumlee</v>
      </c>
      <c r="Y12686" s="237" t="str">
        <f t="shared" si="2405"/>
        <v>ATL</v>
      </c>
      <c r="Z12686" s="237" t="str">
        <f t="shared" si="2410"/>
        <v>C</v>
      </c>
      <c r="AA12686" s="237">
        <f t="shared" si="2406"/>
        <v>11.7</v>
      </c>
      <c r="AB12686" s="237" t="str">
        <f t="shared" si="2407"/>
        <v>LAC</v>
      </c>
      <c r="AC12686" s="244">
        <v>43108</v>
      </c>
      <c r="AD12686" s="237" t="str">
        <f t="shared" si="2408"/>
        <v>A</v>
      </c>
      <c r="AE12686" s="245">
        <f t="shared" si="2409"/>
        <v>14.2</v>
      </c>
      <c r="AF12686" s="269">
        <f t="shared" si="2411"/>
        <v>4.8507462686567172E-2</v>
      </c>
      <c r="AG12686" s="237" t="str">
        <f t="shared" si="2412"/>
        <v>Miles Plumlee</v>
      </c>
      <c r="AH12686" s="269">
        <f t="shared" si="2413"/>
        <v>0.13438351407456359</v>
      </c>
      <c r="AI12686" s="188" t="b">
        <f t="shared" si="2414"/>
        <v>0</v>
      </c>
      <c r="AJ12686" s="188">
        <f t="shared" si="2415"/>
        <v>15</v>
      </c>
    </row>
    <row r="12687" spans="1:36" x14ac:dyDescent="0.2">
      <c r="A12687" s="188" t="s">
        <v>695</v>
      </c>
      <c r="B12687" s="188" t="s">
        <v>74</v>
      </c>
      <c r="C12687" s="188" t="s">
        <v>373</v>
      </c>
      <c r="D12687" s="188" t="s">
        <v>69</v>
      </c>
      <c r="E12687" s="247">
        <v>0.53749999999999998</v>
      </c>
      <c r="F12687" s="188">
        <v>2</v>
      </c>
      <c r="G12687" s="188">
        <v>4</v>
      </c>
      <c r="H12687" s="188">
        <v>0.5</v>
      </c>
      <c r="I12687" s="258">
        <v>1</v>
      </c>
      <c r="J12687" s="188">
        <v>3</v>
      </c>
      <c r="K12687" s="261">
        <v>0.33300000000000002</v>
      </c>
      <c r="L12687" s="188">
        <v>0</v>
      </c>
      <c r="M12687" s="188">
        <v>0</v>
      </c>
      <c r="O12687" s="188">
        <v>0</v>
      </c>
      <c r="P12687" s="188">
        <v>1</v>
      </c>
      <c r="Q12687" s="188">
        <v>1</v>
      </c>
      <c r="R12687" s="188">
        <v>0</v>
      </c>
      <c r="S12687" s="188">
        <v>0</v>
      </c>
      <c r="T12687" s="188">
        <v>1</v>
      </c>
      <c r="U12687" s="188">
        <v>1</v>
      </c>
      <c r="V12687" s="188">
        <v>3</v>
      </c>
      <c r="W12687" s="188">
        <v>5</v>
      </c>
      <c r="X12687" s="237" t="str">
        <f t="shared" si="2404"/>
        <v>Tyler Cavanaugh</v>
      </c>
      <c r="Y12687" s="237" t="str">
        <f t="shared" si="2405"/>
        <v>ATL</v>
      </c>
      <c r="Z12687" s="237" t="str">
        <f t="shared" si="2410"/>
        <v>PF</v>
      </c>
      <c r="AA12687" s="237">
        <f t="shared" si="2406"/>
        <v>8.1999999999999993</v>
      </c>
      <c r="AB12687" s="237" t="str">
        <f t="shared" si="2407"/>
        <v>LAC</v>
      </c>
      <c r="AC12687" s="244">
        <v>43108</v>
      </c>
      <c r="AD12687" s="237" t="str">
        <f t="shared" si="2408"/>
        <v>A</v>
      </c>
      <c r="AE12687" s="245">
        <f t="shared" si="2409"/>
        <v>12.899999999999999</v>
      </c>
      <c r="AF12687" s="269">
        <f t="shared" si="2411"/>
        <v>3.3996683250414599E-2</v>
      </c>
      <c r="AG12687" s="237" t="str">
        <f t="shared" si="2412"/>
        <v>Tyler Cavanaugh</v>
      </c>
      <c r="AH12687" s="269">
        <f t="shared" si="2413"/>
        <v>0.15156356429174633</v>
      </c>
      <c r="AI12687" s="188" t="b">
        <f t="shared" si="2414"/>
        <v>0</v>
      </c>
      <c r="AJ12687" s="188">
        <f t="shared" si="2415"/>
        <v>8.25</v>
      </c>
    </row>
    <row r="12688" spans="1:36" x14ac:dyDescent="0.2">
      <c r="A12688" s="188" t="s">
        <v>270</v>
      </c>
      <c r="B12688" s="188" t="s">
        <v>74</v>
      </c>
      <c r="C12688" s="188" t="s">
        <v>373</v>
      </c>
      <c r="D12688" s="188" t="s">
        <v>69</v>
      </c>
      <c r="E12688" s="247">
        <v>0.44930555555555557</v>
      </c>
      <c r="F12688" s="188">
        <v>2</v>
      </c>
      <c r="G12688" s="188">
        <v>2</v>
      </c>
      <c r="H12688" s="188">
        <v>1</v>
      </c>
      <c r="I12688" s="258">
        <v>1</v>
      </c>
      <c r="J12688" s="188">
        <v>1</v>
      </c>
      <c r="K12688" s="261">
        <v>1</v>
      </c>
      <c r="L12688" s="188">
        <v>0</v>
      </c>
      <c r="M12688" s="188">
        <v>0</v>
      </c>
      <c r="O12688" s="188">
        <v>1</v>
      </c>
      <c r="P12688" s="188">
        <v>4</v>
      </c>
      <c r="Q12688" s="188">
        <v>5</v>
      </c>
      <c r="R12688" s="188">
        <v>0</v>
      </c>
      <c r="S12688" s="188">
        <v>0</v>
      </c>
      <c r="T12688" s="188">
        <v>0</v>
      </c>
      <c r="U12688" s="188">
        <v>0</v>
      </c>
      <c r="V12688" s="188">
        <v>2</v>
      </c>
      <c r="W12688" s="188">
        <v>5</v>
      </c>
      <c r="X12688" s="237" t="str">
        <f t="shared" si="2404"/>
        <v>Mike Muscala</v>
      </c>
      <c r="Y12688" s="237" t="str">
        <f t="shared" si="2405"/>
        <v>ATL</v>
      </c>
      <c r="Z12688" s="237" t="str">
        <f t="shared" si="2410"/>
        <v>PF</v>
      </c>
      <c r="AA12688" s="237">
        <f t="shared" si="2406"/>
        <v>11</v>
      </c>
      <c r="AB12688" s="237" t="str">
        <f t="shared" si="2407"/>
        <v>LAC</v>
      </c>
      <c r="AC12688" s="244">
        <v>43108</v>
      </c>
      <c r="AD12688" s="237" t="str">
        <f t="shared" si="2408"/>
        <v>A</v>
      </c>
      <c r="AE12688" s="245">
        <f t="shared" si="2409"/>
        <v>10.783333333333333</v>
      </c>
      <c r="AF12688" s="269">
        <f t="shared" si="2411"/>
        <v>4.5605306799336658E-2</v>
      </c>
      <c r="AG12688" s="237" t="str">
        <f t="shared" si="2412"/>
        <v>Mike Muscala</v>
      </c>
      <c r="AH12688" s="269">
        <f t="shared" si="2413"/>
        <v>7.2525625200501806E-2</v>
      </c>
      <c r="AI12688" s="188" t="b">
        <f t="shared" si="2414"/>
        <v>0</v>
      </c>
      <c r="AJ12688" s="188">
        <f t="shared" si="2415"/>
        <v>11.75</v>
      </c>
    </row>
    <row r="12689" spans="1:36" x14ac:dyDescent="0.2">
      <c r="A12689" s="188" t="s">
        <v>555</v>
      </c>
      <c r="B12689" s="188" t="s">
        <v>74</v>
      </c>
      <c r="C12689" s="188" t="s">
        <v>373</v>
      </c>
      <c r="D12689" s="188" t="s">
        <v>69</v>
      </c>
      <c r="E12689" s="247">
        <v>0.34166666666666662</v>
      </c>
      <c r="F12689" s="188">
        <v>1</v>
      </c>
      <c r="G12689" s="188">
        <v>1</v>
      </c>
      <c r="H12689" s="188">
        <v>1</v>
      </c>
      <c r="I12689" s="258">
        <v>0</v>
      </c>
      <c r="J12689" s="188">
        <v>0</v>
      </c>
      <c r="K12689" s="261"/>
      <c r="L12689" s="188">
        <v>1</v>
      </c>
      <c r="M12689" s="188">
        <v>2</v>
      </c>
      <c r="N12689" s="188">
        <v>0.5</v>
      </c>
      <c r="O12689" s="188">
        <v>2</v>
      </c>
      <c r="P12689" s="188">
        <v>2</v>
      </c>
      <c r="Q12689" s="188">
        <v>4</v>
      </c>
      <c r="R12689" s="188">
        <v>2</v>
      </c>
      <c r="S12689" s="188">
        <v>0</v>
      </c>
      <c r="T12689" s="188">
        <v>2</v>
      </c>
      <c r="U12689" s="188">
        <v>0</v>
      </c>
      <c r="V12689" s="188">
        <v>0</v>
      </c>
      <c r="W12689" s="188">
        <v>3</v>
      </c>
      <c r="X12689" s="237" t="str">
        <f t="shared" si="2404"/>
        <v>John Collins</v>
      </c>
      <c r="Y12689" s="237" t="str">
        <f t="shared" si="2405"/>
        <v>ATL</v>
      </c>
      <c r="Z12689" s="237" t="str">
        <f t="shared" si="2410"/>
        <v>PF</v>
      </c>
      <c r="AA12689" s="237">
        <f t="shared" si="2406"/>
        <v>16.8</v>
      </c>
      <c r="AB12689" s="237" t="str">
        <f t="shared" si="2407"/>
        <v>LAC</v>
      </c>
      <c r="AC12689" s="244">
        <v>43108</v>
      </c>
      <c r="AD12689" s="237" t="str">
        <f t="shared" si="2408"/>
        <v>A</v>
      </c>
      <c r="AE12689" s="245">
        <f t="shared" si="2409"/>
        <v>8.1999999999999993</v>
      </c>
      <c r="AF12689" s="269">
        <f t="shared" si="2411"/>
        <v>6.9651741293532354E-2</v>
      </c>
      <c r="AG12689" s="237" t="str">
        <f t="shared" si="2412"/>
        <v>John Collins</v>
      </c>
      <c r="AH12689" s="269">
        <f t="shared" si="2413"/>
        <v>8.9651696614717849E-2</v>
      </c>
      <c r="AI12689" s="188" t="b">
        <f t="shared" si="2414"/>
        <v>0</v>
      </c>
      <c r="AJ12689" s="188">
        <f t="shared" si="2415"/>
        <v>18</v>
      </c>
    </row>
    <row r="12690" spans="1:36" x14ac:dyDescent="0.2">
      <c r="A12690" s="188" t="s">
        <v>608</v>
      </c>
      <c r="B12690" s="188" t="s">
        <v>74</v>
      </c>
      <c r="C12690" s="188" t="s">
        <v>373</v>
      </c>
      <c r="D12690" s="188" t="s">
        <v>69</v>
      </c>
      <c r="E12690" s="247">
        <v>0.26527777777777778</v>
      </c>
      <c r="F12690" s="188">
        <v>0</v>
      </c>
      <c r="G12690" s="188">
        <v>2</v>
      </c>
      <c r="H12690" s="188">
        <v>0</v>
      </c>
      <c r="I12690" s="258">
        <v>0</v>
      </c>
      <c r="J12690" s="188">
        <v>2</v>
      </c>
      <c r="K12690" s="261">
        <v>0</v>
      </c>
      <c r="L12690" s="188">
        <v>0</v>
      </c>
      <c r="M12690" s="188">
        <v>0</v>
      </c>
      <c r="O12690" s="188">
        <v>1</v>
      </c>
      <c r="P12690" s="188">
        <v>1</v>
      </c>
      <c r="Q12690" s="188">
        <v>2</v>
      </c>
      <c r="R12690" s="188">
        <v>0</v>
      </c>
      <c r="S12690" s="188">
        <v>0</v>
      </c>
      <c r="T12690" s="188">
        <v>0</v>
      </c>
      <c r="U12690" s="188">
        <v>0</v>
      </c>
      <c r="V12690" s="188">
        <v>1</v>
      </c>
      <c r="W12690" s="188">
        <v>0</v>
      </c>
      <c r="X12690" s="237" t="str">
        <f t="shared" si="2404"/>
        <v>Tyler Dorsey</v>
      </c>
      <c r="Y12690" s="237" t="str">
        <f t="shared" si="2405"/>
        <v>ATL</v>
      </c>
      <c r="Z12690" s="237" t="str">
        <f t="shared" si="2410"/>
        <v>SG</v>
      </c>
      <c r="AA12690" s="237">
        <f t="shared" si="2406"/>
        <v>2.4</v>
      </c>
      <c r="AB12690" s="237" t="str">
        <f t="shared" si="2407"/>
        <v>LAC</v>
      </c>
      <c r="AC12690" s="244">
        <v>43108</v>
      </c>
      <c r="AD12690" s="237" t="str">
        <f t="shared" si="2408"/>
        <v>A</v>
      </c>
      <c r="AE12690" s="245">
        <f t="shared" si="2409"/>
        <v>6.3666666666666671</v>
      </c>
      <c r="AF12690" s="269">
        <f t="shared" si="2411"/>
        <v>9.950248756218907E-3</v>
      </c>
      <c r="AG12690" s="237" t="str">
        <f t="shared" si="2412"/>
        <v>Tyler Dorsey</v>
      </c>
      <c r="AH12690" s="269">
        <f t="shared" si="2413"/>
        <v>0.12283790446262999</v>
      </c>
      <c r="AI12690" s="188" t="b">
        <f t="shared" si="2414"/>
        <v>0</v>
      </c>
      <c r="AJ12690" s="188">
        <f t="shared" si="2415"/>
        <v>3</v>
      </c>
    </row>
    <row r="12691" spans="1:36" x14ac:dyDescent="0.2">
      <c r="A12691" s="188" t="s">
        <v>353</v>
      </c>
      <c r="B12691" s="188" t="s">
        <v>69</v>
      </c>
      <c r="D12691" s="188" t="s">
        <v>74</v>
      </c>
      <c r="E12691" s="246">
        <v>1.7</v>
      </c>
      <c r="F12691" s="188">
        <v>12</v>
      </c>
      <c r="G12691" s="188">
        <v>29</v>
      </c>
      <c r="H12691" s="188">
        <v>0.41399999999999998</v>
      </c>
      <c r="I12691" s="258">
        <v>4</v>
      </c>
      <c r="J12691" s="188">
        <v>9</v>
      </c>
      <c r="K12691" s="261">
        <v>0.44400000000000001</v>
      </c>
      <c r="L12691" s="188">
        <v>6</v>
      </c>
      <c r="M12691" s="188">
        <v>6</v>
      </c>
      <c r="N12691" s="188">
        <v>1</v>
      </c>
      <c r="O12691" s="188">
        <v>1</v>
      </c>
      <c r="P12691" s="188">
        <v>2</v>
      </c>
      <c r="Q12691" s="188">
        <v>3</v>
      </c>
      <c r="R12691" s="188">
        <v>4</v>
      </c>
      <c r="S12691" s="188">
        <v>0</v>
      </c>
      <c r="T12691" s="188">
        <v>0</v>
      </c>
      <c r="U12691" s="188">
        <v>6</v>
      </c>
      <c r="V12691" s="188">
        <v>1</v>
      </c>
      <c r="W12691" s="188">
        <v>34</v>
      </c>
      <c r="X12691" s="237" t="str">
        <f t="shared" ref="X12691:X12754" si="2416">$A12691</f>
        <v>Lou Williams</v>
      </c>
      <c r="Y12691" s="237" t="str">
        <f t="shared" ref="Y12691:Y12754" si="2417">$B12691</f>
        <v>LAC</v>
      </c>
      <c r="Z12691" s="237" t="str">
        <f t="shared" si="2410"/>
        <v>SG</v>
      </c>
      <c r="AA12691" s="237">
        <f t="shared" ref="AA12691:AA12754" si="2418">$W12691+($Q12691*1.2)+($R12691*1.5)+(3*$S12691)+(3*$T12691)+($U12691*-1)</f>
        <v>37.6</v>
      </c>
      <c r="AB12691" s="237" t="str">
        <f t="shared" ref="AB12691:AB12754" si="2419">$D12691</f>
        <v>ATL</v>
      </c>
      <c r="AC12691" s="244">
        <v>43108</v>
      </c>
      <c r="AD12691" s="237" t="str">
        <f t="shared" ref="AD12691:AD12754" si="2420">IF($C12691="@","A","H")</f>
        <v>H</v>
      </c>
      <c r="AE12691" s="245">
        <f t="shared" ref="AE12691:AE12754" si="2421">$E12691*24</f>
        <v>40.799999999999997</v>
      </c>
      <c r="AF12691" s="269">
        <f t="shared" si="2411"/>
        <v>0.1639058413251962</v>
      </c>
      <c r="AG12691" s="237" t="str">
        <f t="shared" si="2412"/>
        <v>Lou Williams</v>
      </c>
      <c r="AH12691" s="269">
        <f t="shared" si="2413"/>
        <v>0.38190262249547402</v>
      </c>
      <c r="AI12691" s="188" t="b">
        <f t="shared" si="2414"/>
        <v>0</v>
      </c>
      <c r="AJ12691" s="188">
        <f t="shared" si="2415"/>
        <v>43.25</v>
      </c>
    </row>
    <row r="12692" spans="1:36" x14ac:dyDescent="0.2">
      <c r="A12692" s="188" t="s">
        <v>213</v>
      </c>
      <c r="B12692" s="188" t="s">
        <v>69</v>
      </c>
      <c r="D12692" s="188" t="s">
        <v>74</v>
      </c>
      <c r="E12692" s="246">
        <v>1.4124999999999999</v>
      </c>
      <c r="F12692" s="188">
        <v>10</v>
      </c>
      <c r="G12692" s="188">
        <v>13</v>
      </c>
      <c r="H12692" s="188">
        <v>0.76900000000000002</v>
      </c>
      <c r="I12692" s="258">
        <v>0</v>
      </c>
      <c r="J12692" s="188">
        <v>0</v>
      </c>
      <c r="K12692" s="261"/>
      <c r="L12692" s="188">
        <v>5</v>
      </c>
      <c r="M12692" s="188">
        <v>8</v>
      </c>
      <c r="N12692" s="188">
        <v>0.625</v>
      </c>
      <c r="O12692" s="188">
        <v>8</v>
      </c>
      <c r="P12692" s="188">
        <v>10</v>
      </c>
      <c r="Q12692" s="188">
        <v>18</v>
      </c>
      <c r="R12692" s="188">
        <v>2</v>
      </c>
      <c r="S12692" s="188">
        <v>0</v>
      </c>
      <c r="T12692" s="188">
        <v>1</v>
      </c>
      <c r="U12692" s="188">
        <v>2</v>
      </c>
      <c r="V12692" s="188">
        <v>5</v>
      </c>
      <c r="W12692" s="188">
        <v>25</v>
      </c>
      <c r="X12692" s="237" t="str">
        <f t="shared" si="2416"/>
        <v>DeAndre Jordan</v>
      </c>
      <c r="Y12692" s="237" t="str">
        <f t="shared" si="2417"/>
        <v>LAC</v>
      </c>
      <c r="Z12692" s="237" t="str">
        <f t="shared" si="2410"/>
        <v>C</v>
      </c>
      <c r="AA12692" s="237">
        <f t="shared" si="2418"/>
        <v>50.599999999999994</v>
      </c>
      <c r="AB12692" s="237" t="str">
        <f t="shared" si="2419"/>
        <v>ATL</v>
      </c>
      <c r="AC12692" s="244">
        <v>43108</v>
      </c>
      <c r="AD12692" s="237" t="str">
        <f t="shared" si="2420"/>
        <v>H</v>
      </c>
      <c r="AE12692" s="245">
        <f t="shared" si="2421"/>
        <v>33.9</v>
      </c>
      <c r="AF12692" s="269">
        <f t="shared" si="2411"/>
        <v>0.22057541412380122</v>
      </c>
      <c r="AG12692" s="237" t="str">
        <f t="shared" si="2412"/>
        <v>DeAndre Jordan</v>
      </c>
      <c r="AH12692" s="269">
        <f t="shared" si="2413"/>
        <v>0.2261541039309998</v>
      </c>
      <c r="AI12692" s="188" t="b">
        <f t="shared" si="2414"/>
        <v>0</v>
      </c>
      <c r="AJ12692" s="188">
        <f t="shared" si="2415"/>
        <v>57</v>
      </c>
    </row>
    <row r="12693" spans="1:36" x14ac:dyDescent="0.2">
      <c r="A12693" s="188" t="s">
        <v>623</v>
      </c>
      <c r="B12693" s="188" t="s">
        <v>69</v>
      </c>
      <c r="D12693" s="188" t="s">
        <v>74</v>
      </c>
      <c r="E12693" s="246">
        <v>1.5486111111111109</v>
      </c>
      <c r="F12693" s="188">
        <v>5</v>
      </c>
      <c r="G12693" s="188">
        <v>7</v>
      </c>
      <c r="H12693" s="188">
        <v>0.71399999999999997</v>
      </c>
      <c r="I12693" s="258">
        <v>3</v>
      </c>
      <c r="J12693" s="188">
        <v>4</v>
      </c>
      <c r="K12693" s="261">
        <v>0.75</v>
      </c>
      <c r="L12693" s="188">
        <v>2</v>
      </c>
      <c r="M12693" s="188">
        <v>2</v>
      </c>
      <c r="N12693" s="188">
        <v>1</v>
      </c>
      <c r="O12693" s="188">
        <v>0</v>
      </c>
      <c r="P12693" s="188">
        <v>3</v>
      </c>
      <c r="Q12693" s="188">
        <v>3</v>
      </c>
      <c r="R12693" s="188">
        <v>2</v>
      </c>
      <c r="S12693" s="188">
        <v>4</v>
      </c>
      <c r="T12693" s="188">
        <v>2</v>
      </c>
      <c r="U12693" s="188">
        <v>1</v>
      </c>
      <c r="V12693" s="188">
        <v>4</v>
      </c>
      <c r="W12693" s="188">
        <v>15</v>
      </c>
      <c r="X12693" s="237" t="str">
        <f t="shared" si="2416"/>
        <v>C.J. Williams</v>
      </c>
      <c r="Y12693" s="237" t="str">
        <f t="shared" si="2417"/>
        <v>LAC</v>
      </c>
      <c r="Z12693" s="237" t="str">
        <f t="shared" si="2410"/>
        <v>SG</v>
      </c>
      <c r="AA12693" s="237">
        <f t="shared" si="2418"/>
        <v>38.6</v>
      </c>
      <c r="AB12693" s="237" t="str">
        <f t="shared" si="2419"/>
        <v>ATL</v>
      </c>
      <c r="AC12693" s="244">
        <v>43108</v>
      </c>
      <c r="AD12693" s="237" t="str">
        <f t="shared" si="2420"/>
        <v>H</v>
      </c>
      <c r="AE12693" s="245">
        <f t="shared" si="2421"/>
        <v>37.166666666666664</v>
      </c>
      <c r="AF12693" s="269">
        <f t="shared" si="2411"/>
        <v>0.16826503923278119</v>
      </c>
      <c r="AG12693" s="237" t="str">
        <f t="shared" si="2412"/>
        <v>C.J. Williams</v>
      </c>
      <c r="AH12693" s="269">
        <f t="shared" si="2413"/>
        <v>9.8905978093574862E-2</v>
      </c>
      <c r="AI12693" s="188" t="b">
        <f t="shared" si="2414"/>
        <v>0</v>
      </c>
      <c r="AJ12693" s="188">
        <f t="shared" si="2415"/>
        <v>39.25</v>
      </c>
    </row>
    <row r="12694" spans="1:36" x14ac:dyDescent="0.2">
      <c r="A12694" s="188" t="s">
        <v>620</v>
      </c>
      <c r="B12694" s="188" t="s">
        <v>69</v>
      </c>
      <c r="D12694" s="188" t="s">
        <v>74</v>
      </c>
      <c r="E12694" s="246">
        <v>1.6326388888888888</v>
      </c>
      <c r="F12694" s="188">
        <v>4</v>
      </c>
      <c r="G12694" s="188">
        <v>11</v>
      </c>
      <c r="H12694" s="188">
        <v>0.36399999999999999</v>
      </c>
      <c r="I12694" s="258">
        <v>1</v>
      </c>
      <c r="J12694" s="188">
        <v>1</v>
      </c>
      <c r="K12694" s="261">
        <v>1</v>
      </c>
      <c r="L12694" s="188">
        <v>4</v>
      </c>
      <c r="M12694" s="188">
        <v>5</v>
      </c>
      <c r="N12694" s="188">
        <v>0.8</v>
      </c>
      <c r="O12694" s="188">
        <v>1</v>
      </c>
      <c r="P12694" s="188">
        <v>7</v>
      </c>
      <c r="Q12694" s="188">
        <v>8</v>
      </c>
      <c r="R12694" s="188">
        <v>4</v>
      </c>
      <c r="S12694" s="188">
        <v>4</v>
      </c>
      <c r="T12694" s="188">
        <v>1</v>
      </c>
      <c r="U12694" s="188">
        <v>0</v>
      </c>
      <c r="V12694" s="188">
        <v>2</v>
      </c>
      <c r="W12694" s="188">
        <v>13</v>
      </c>
      <c r="X12694" s="237" t="str">
        <f t="shared" si="2416"/>
        <v>Jawun Evans</v>
      </c>
      <c r="Y12694" s="237" t="str">
        <f t="shared" si="2417"/>
        <v>LAC</v>
      </c>
      <c r="Z12694" s="237" t="str">
        <f t="shared" si="2410"/>
        <v>PG</v>
      </c>
      <c r="AA12694" s="237">
        <f t="shared" si="2418"/>
        <v>43.6</v>
      </c>
      <c r="AB12694" s="237" t="str">
        <f t="shared" si="2419"/>
        <v>ATL</v>
      </c>
      <c r="AC12694" s="244">
        <v>43108</v>
      </c>
      <c r="AD12694" s="237" t="str">
        <f t="shared" si="2420"/>
        <v>H</v>
      </c>
      <c r="AE12694" s="245">
        <f t="shared" si="2421"/>
        <v>39.18333333333333</v>
      </c>
      <c r="AF12694" s="269">
        <f t="shared" si="2411"/>
        <v>0.19006102877070621</v>
      </c>
      <c r="AG12694" s="237" t="str">
        <f t="shared" si="2412"/>
        <v>Jawun Evans</v>
      </c>
      <c r="AH12694" s="269">
        <f t="shared" si="2413"/>
        <v>0.13945553028816898</v>
      </c>
      <c r="AI12694" s="188" t="b">
        <f t="shared" si="2414"/>
        <v>0</v>
      </c>
      <c r="AJ12694" s="188">
        <f t="shared" si="2415"/>
        <v>46</v>
      </c>
    </row>
    <row r="12695" spans="1:36" x14ac:dyDescent="0.2">
      <c r="A12695" s="188" t="s">
        <v>710</v>
      </c>
      <c r="B12695" s="188" t="s">
        <v>69</v>
      </c>
      <c r="D12695" s="188" t="s">
        <v>74</v>
      </c>
      <c r="E12695" s="247">
        <v>0.79652777777777783</v>
      </c>
      <c r="F12695" s="188">
        <v>3</v>
      </c>
      <c r="G12695" s="188">
        <v>7</v>
      </c>
      <c r="H12695" s="188">
        <v>0.42899999999999999</v>
      </c>
      <c r="I12695" s="258">
        <v>0</v>
      </c>
      <c r="J12695" s="188">
        <v>1</v>
      </c>
      <c r="K12695" s="261">
        <v>0</v>
      </c>
      <c r="L12695" s="188">
        <v>5</v>
      </c>
      <c r="M12695" s="188">
        <v>7</v>
      </c>
      <c r="N12695" s="188">
        <v>0.71399999999999997</v>
      </c>
      <c r="O12695" s="188">
        <v>0</v>
      </c>
      <c r="P12695" s="188">
        <v>2</v>
      </c>
      <c r="Q12695" s="188">
        <v>2</v>
      </c>
      <c r="R12695" s="188">
        <v>1</v>
      </c>
      <c r="S12695" s="188">
        <v>0</v>
      </c>
      <c r="T12695" s="188">
        <v>2</v>
      </c>
      <c r="U12695" s="188">
        <v>1</v>
      </c>
      <c r="V12695" s="188">
        <v>2</v>
      </c>
      <c r="W12695" s="188">
        <v>11</v>
      </c>
      <c r="X12695" s="237" t="str">
        <f t="shared" si="2416"/>
        <v>Tyrone Wallace</v>
      </c>
      <c r="Y12695" s="237" t="str">
        <f t="shared" si="2417"/>
        <v>LAC</v>
      </c>
      <c r="Z12695" s="237" t="str">
        <f t="shared" si="2410"/>
        <v>PG</v>
      </c>
      <c r="AA12695" s="237">
        <f t="shared" si="2418"/>
        <v>19.899999999999999</v>
      </c>
      <c r="AB12695" s="237" t="str">
        <f t="shared" si="2419"/>
        <v>ATL</v>
      </c>
      <c r="AC12695" s="244">
        <v>43108</v>
      </c>
      <c r="AD12695" s="237" t="str">
        <f t="shared" si="2420"/>
        <v>H</v>
      </c>
      <c r="AE12695" s="245">
        <f t="shared" si="2421"/>
        <v>19.116666666666667</v>
      </c>
      <c r="AF12695" s="269">
        <f t="shared" si="2411"/>
        <v>8.6748038360941596E-2</v>
      </c>
      <c r="AG12695" s="237" t="str">
        <f t="shared" si="2412"/>
        <v>Tyrone Wallace</v>
      </c>
      <c r="AH12695" s="269">
        <f t="shared" si="2413"/>
        <v>0.23993344065671562</v>
      </c>
      <c r="AI12695" s="188" t="b">
        <f t="shared" si="2414"/>
        <v>0</v>
      </c>
      <c r="AJ12695" s="188">
        <f t="shared" si="2415"/>
        <v>20</v>
      </c>
    </row>
    <row r="12696" spans="1:36" x14ac:dyDescent="0.2">
      <c r="A12696" s="188" t="s">
        <v>211</v>
      </c>
      <c r="B12696" s="188" t="s">
        <v>69</v>
      </c>
      <c r="D12696" s="188" t="s">
        <v>74</v>
      </c>
      <c r="E12696" s="246">
        <v>1.3493055555555555</v>
      </c>
      <c r="F12696" s="188">
        <v>2</v>
      </c>
      <c r="G12696" s="188">
        <v>7</v>
      </c>
      <c r="H12696" s="188">
        <v>0.28599999999999998</v>
      </c>
      <c r="I12696" s="258">
        <v>1</v>
      </c>
      <c r="J12696" s="188">
        <v>3</v>
      </c>
      <c r="K12696" s="261">
        <v>0.33300000000000002</v>
      </c>
      <c r="L12696" s="188">
        <v>0</v>
      </c>
      <c r="M12696" s="188">
        <v>0</v>
      </c>
      <c r="O12696" s="188">
        <v>1</v>
      </c>
      <c r="P12696" s="188">
        <v>6</v>
      </c>
      <c r="Q12696" s="188">
        <v>7</v>
      </c>
      <c r="R12696" s="188">
        <v>1</v>
      </c>
      <c r="S12696" s="188">
        <v>2</v>
      </c>
      <c r="T12696" s="188">
        <v>2</v>
      </c>
      <c r="U12696" s="188">
        <v>3</v>
      </c>
      <c r="V12696" s="188">
        <v>4</v>
      </c>
      <c r="W12696" s="188">
        <v>5</v>
      </c>
      <c r="X12696" s="237" t="str">
        <f t="shared" si="2416"/>
        <v>Wesley Johnson</v>
      </c>
      <c r="Y12696" s="237" t="str">
        <f t="shared" si="2417"/>
        <v>LAC</v>
      </c>
      <c r="Z12696" s="237" t="str">
        <f t="shared" si="2410"/>
        <v>SF</v>
      </c>
      <c r="AA12696" s="237">
        <f t="shared" si="2418"/>
        <v>23.9</v>
      </c>
      <c r="AB12696" s="237" t="str">
        <f t="shared" si="2419"/>
        <v>ATL</v>
      </c>
      <c r="AC12696" s="244">
        <v>43108</v>
      </c>
      <c r="AD12696" s="237" t="str">
        <f t="shared" si="2420"/>
        <v>H</v>
      </c>
      <c r="AE12696" s="245">
        <f t="shared" si="2421"/>
        <v>32.383333333333333</v>
      </c>
      <c r="AF12696" s="269">
        <f t="shared" si="2411"/>
        <v>0.10418482999128161</v>
      </c>
      <c r="AG12696" s="237" t="str">
        <f t="shared" si="2412"/>
        <v>Wesley Johnson</v>
      </c>
      <c r="AH12696" s="269">
        <f t="shared" si="2413"/>
        <v>0.12783260488602649</v>
      </c>
      <c r="AI12696" s="188" t="b">
        <f t="shared" si="2414"/>
        <v>0</v>
      </c>
      <c r="AJ12696" s="188">
        <f t="shared" si="2415"/>
        <v>25.75</v>
      </c>
    </row>
    <row r="12697" spans="1:36" x14ac:dyDescent="0.2">
      <c r="A12697" s="188" t="s">
        <v>133</v>
      </c>
      <c r="B12697" s="188" t="s">
        <v>69</v>
      </c>
      <c r="D12697" s="188" t="s">
        <v>74</v>
      </c>
      <c r="E12697" s="247">
        <v>0.65069444444444446</v>
      </c>
      <c r="F12697" s="188">
        <v>2</v>
      </c>
      <c r="G12697" s="188">
        <v>6</v>
      </c>
      <c r="H12697" s="188">
        <v>0.33300000000000002</v>
      </c>
      <c r="I12697" s="258">
        <v>0</v>
      </c>
      <c r="J12697" s="188">
        <v>0</v>
      </c>
      <c r="K12697" s="261"/>
      <c r="L12697" s="188">
        <v>0</v>
      </c>
      <c r="M12697" s="188">
        <v>2</v>
      </c>
      <c r="N12697" s="188">
        <v>0</v>
      </c>
      <c r="O12697" s="188">
        <v>2</v>
      </c>
      <c r="P12697" s="188">
        <v>0</v>
      </c>
      <c r="Q12697" s="188">
        <v>2</v>
      </c>
      <c r="R12697" s="188">
        <v>0</v>
      </c>
      <c r="S12697" s="188">
        <v>0</v>
      </c>
      <c r="T12697" s="188">
        <v>0</v>
      </c>
      <c r="U12697" s="188">
        <v>1</v>
      </c>
      <c r="V12697" s="188">
        <v>1</v>
      </c>
      <c r="W12697" s="188">
        <v>4</v>
      </c>
      <c r="X12697" s="237" t="str">
        <f t="shared" si="2416"/>
        <v>Sam Dekker</v>
      </c>
      <c r="Y12697" s="237" t="str">
        <f t="shared" si="2417"/>
        <v>LAC</v>
      </c>
      <c r="Z12697" s="237" t="str">
        <f t="shared" si="2410"/>
        <v>SF</v>
      </c>
      <c r="AA12697" s="237">
        <f t="shared" si="2418"/>
        <v>5.4</v>
      </c>
      <c r="AB12697" s="237" t="str">
        <f t="shared" si="2419"/>
        <v>ATL</v>
      </c>
      <c r="AC12697" s="244">
        <v>43108</v>
      </c>
      <c r="AD12697" s="237" t="str">
        <f t="shared" si="2420"/>
        <v>H</v>
      </c>
      <c r="AE12697" s="245">
        <f t="shared" si="2421"/>
        <v>15.616666666666667</v>
      </c>
      <c r="AF12697" s="269">
        <f t="shared" si="2411"/>
        <v>2.3539668700959027E-2</v>
      </c>
      <c r="AG12697" s="237" t="str">
        <f t="shared" si="2412"/>
        <v>Sam Dekker</v>
      </c>
      <c r="AH12697" s="269">
        <f t="shared" si="2413"/>
        <v>0.20888202349980464</v>
      </c>
      <c r="AI12697" s="188" t="b">
        <f t="shared" si="2414"/>
        <v>0</v>
      </c>
      <c r="AJ12697" s="188">
        <f t="shared" si="2415"/>
        <v>7</v>
      </c>
    </row>
    <row r="12698" spans="1:36" x14ac:dyDescent="0.2">
      <c r="A12698" s="188" t="s">
        <v>622</v>
      </c>
      <c r="B12698" s="188" t="s">
        <v>69</v>
      </c>
      <c r="D12698" s="188" t="s">
        <v>74</v>
      </c>
      <c r="E12698" s="247">
        <v>0.32291666666666669</v>
      </c>
      <c r="F12698" s="188">
        <v>0</v>
      </c>
      <c r="G12698" s="188">
        <v>1</v>
      </c>
      <c r="H12698" s="188">
        <v>0</v>
      </c>
      <c r="I12698" s="258">
        <v>0</v>
      </c>
      <c r="J12698" s="188">
        <v>0</v>
      </c>
      <c r="K12698" s="261"/>
      <c r="L12698" s="188">
        <v>1</v>
      </c>
      <c r="M12698" s="188">
        <v>2</v>
      </c>
      <c r="N12698" s="188">
        <v>0.5</v>
      </c>
      <c r="O12698" s="188">
        <v>0</v>
      </c>
      <c r="P12698" s="188">
        <v>3</v>
      </c>
      <c r="Q12698" s="188">
        <v>3</v>
      </c>
      <c r="R12698" s="188">
        <v>1</v>
      </c>
      <c r="S12698" s="188">
        <v>0</v>
      </c>
      <c r="T12698" s="188">
        <v>0</v>
      </c>
      <c r="U12698" s="188">
        <v>0</v>
      </c>
      <c r="V12698" s="188">
        <v>2</v>
      </c>
      <c r="W12698" s="188">
        <v>1</v>
      </c>
      <c r="X12698" s="237" t="str">
        <f t="shared" si="2416"/>
        <v>Sindarius Thornwell</v>
      </c>
      <c r="Y12698" s="237" t="str">
        <f t="shared" si="2417"/>
        <v>LAC</v>
      </c>
      <c r="Z12698" s="237" t="str">
        <f t="shared" si="2410"/>
        <v>SG</v>
      </c>
      <c r="AA12698" s="237">
        <f t="shared" si="2418"/>
        <v>6.1</v>
      </c>
      <c r="AB12698" s="237" t="str">
        <f t="shared" si="2419"/>
        <v>ATL</v>
      </c>
      <c r="AC12698" s="244">
        <v>43108</v>
      </c>
      <c r="AD12698" s="237" t="str">
        <f t="shared" si="2420"/>
        <v>H</v>
      </c>
      <c r="AE12698" s="245">
        <f t="shared" si="2421"/>
        <v>7.75</v>
      </c>
      <c r="AF12698" s="269">
        <f t="shared" si="2411"/>
        <v>2.6591107236268528E-2</v>
      </c>
      <c r="AG12698" s="237" t="str">
        <f t="shared" si="2412"/>
        <v>Sindarius Thornwell</v>
      </c>
      <c r="AH12698" s="269">
        <f t="shared" si="2413"/>
        <v>0.10041979622190816</v>
      </c>
      <c r="AI12698" s="188" t="b">
        <f t="shared" si="2414"/>
        <v>0</v>
      </c>
      <c r="AJ12698" s="188">
        <f t="shared" si="2415"/>
        <v>6.75</v>
      </c>
    </row>
    <row r="12699" spans="1:36" x14ac:dyDescent="0.2">
      <c r="A12699" s="188" t="s">
        <v>179</v>
      </c>
      <c r="B12699" s="188" t="s">
        <v>69</v>
      </c>
      <c r="D12699" s="188" t="s">
        <v>74</v>
      </c>
      <c r="E12699" s="247">
        <v>0.58750000000000002</v>
      </c>
      <c r="F12699" s="188">
        <v>0</v>
      </c>
      <c r="G12699" s="188">
        <v>4</v>
      </c>
      <c r="H12699" s="188">
        <v>0</v>
      </c>
      <c r="I12699" s="258">
        <v>0</v>
      </c>
      <c r="J12699" s="188">
        <v>0</v>
      </c>
      <c r="K12699" s="261"/>
      <c r="L12699" s="188">
        <v>0</v>
      </c>
      <c r="M12699" s="188">
        <v>2</v>
      </c>
      <c r="N12699" s="188">
        <v>0</v>
      </c>
      <c r="O12699" s="188">
        <v>1</v>
      </c>
      <c r="P12699" s="188">
        <v>0</v>
      </c>
      <c r="Q12699" s="188">
        <v>1</v>
      </c>
      <c r="R12699" s="188">
        <v>1</v>
      </c>
      <c r="S12699" s="188">
        <v>0</v>
      </c>
      <c r="T12699" s="188">
        <v>1</v>
      </c>
      <c r="U12699" s="188">
        <v>2</v>
      </c>
      <c r="V12699" s="188">
        <v>4</v>
      </c>
      <c r="W12699" s="188">
        <v>0</v>
      </c>
      <c r="X12699" s="237" t="str">
        <f t="shared" si="2416"/>
        <v>Montrezl Harrell</v>
      </c>
      <c r="Y12699" s="237" t="str">
        <f t="shared" si="2417"/>
        <v>LAC</v>
      </c>
      <c r="Z12699" s="237" t="str">
        <f t="shared" si="2410"/>
        <v>PF</v>
      </c>
      <c r="AA12699" s="237">
        <f t="shared" si="2418"/>
        <v>3.7</v>
      </c>
      <c r="AB12699" s="237" t="str">
        <f t="shared" si="2419"/>
        <v>ATL</v>
      </c>
      <c r="AC12699" s="244">
        <v>43108</v>
      </c>
      <c r="AD12699" s="237" t="str">
        <f t="shared" si="2420"/>
        <v>H</v>
      </c>
      <c r="AE12699" s="245">
        <f t="shared" si="2421"/>
        <v>14.100000000000001</v>
      </c>
      <c r="AF12699" s="269">
        <f t="shared" si="2411"/>
        <v>1.6129032258064519E-2</v>
      </c>
      <c r="AG12699" s="237" t="str">
        <f t="shared" si="2412"/>
        <v>Montrezl Harrell</v>
      </c>
      <c r="AH12699" s="269">
        <f t="shared" si="2413"/>
        <v>0.20199123036638536</v>
      </c>
      <c r="AI12699" s="188" t="b">
        <f t="shared" si="2414"/>
        <v>0</v>
      </c>
      <c r="AJ12699" s="188">
        <f t="shared" si="2415"/>
        <v>5.25</v>
      </c>
    </row>
    <row r="12700" spans="1:36" x14ac:dyDescent="0.2">
      <c r="A12700" s="188" t="s">
        <v>175</v>
      </c>
      <c r="B12700" s="188" t="s">
        <v>46</v>
      </c>
      <c r="C12700" s="188" t="s">
        <v>373</v>
      </c>
      <c r="D12700" s="188" t="s">
        <v>39</v>
      </c>
      <c r="E12700" s="246">
        <v>1.1194444444444445</v>
      </c>
      <c r="F12700" s="188">
        <v>9</v>
      </c>
      <c r="G12700" s="188">
        <v>15</v>
      </c>
      <c r="H12700" s="188">
        <v>0.6</v>
      </c>
      <c r="I12700" s="258">
        <v>3</v>
      </c>
      <c r="J12700" s="188">
        <v>5</v>
      </c>
      <c r="K12700" s="261">
        <v>0.6</v>
      </c>
      <c r="L12700" s="188">
        <v>1</v>
      </c>
      <c r="M12700" s="188">
        <v>3</v>
      </c>
      <c r="N12700" s="188">
        <v>0.33300000000000002</v>
      </c>
      <c r="O12700" s="188">
        <v>2</v>
      </c>
      <c r="P12700" s="188">
        <v>1</v>
      </c>
      <c r="Q12700" s="188">
        <v>3</v>
      </c>
      <c r="R12700" s="188">
        <v>3</v>
      </c>
      <c r="S12700" s="188">
        <v>0</v>
      </c>
      <c r="T12700" s="188">
        <v>0</v>
      </c>
      <c r="U12700" s="188">
        <v>2</v>
      </c>
      <c r="V12700" s="188">
        <v>1</v>
      </c>
      <c r="W12700" s="188">
        <v>22</v>
      </c>
      <c r="X12700" s="237" t="str">
        <f t="shared" si="2416"/>
        <v>Jeff Green</v>
      </c>
      <c r="Y12700" s="237" t="str">
        <f t="shared" si="2417"/>
        <v>CLE</v>
      </c>
      <c r="Z12700" s="237" t="str">
        <f t="shared" si="2410"/>
        <v>SF</v>
      </c>
      <c r="AA12700" s="237">
        <f t="shared" si="2418"/>
        <v>28.1</v>
      </c>
      <c r="AB12700" s="237" t="str">
        <f t="shared" si="2419"/>
        <v>MIN</v>
      </c>
      <c r="AC12700" s="244">
        <v>43108</v>
      </c>
      <c r="AD12700" s="237" t="str">
        <f t="shared" si="2420"/>
        <v>A</v>
      </c>
      <c r="AE12700" s="245">
        <f t="shared" si="2421"/>
        <v>26.866666666666667</v>
      </c>
      <c r="AF12700" s="269">
        <f t="shared" si="2411"/>
        <v>0.15490628445424476</v>
      </c>
      <c r="AG12700" s="237" t="str">
        <f t="shared" si="2412"/>
        <v>Jeff Green</v>
      </c>
      <c r="AH12700" s="269">
        <f t="shared" si="2413"/>
        <v>0.31459555067100547</v>
      </c>
      <c r="AI12700" s="188" t="b">
        <f t="shared" si="2414"/>
        <v>0</v>
      </c>
      <c r="AJ12700" s="188">
        <f t="shared" si="2415"/>
        <v>31.75</v>
      </c>
    </row>
    <row r="12701" spans="1:36" x14ac:dyDescent="0.2">
      <c r="A12701" s="188" t="s">
        <v>220</v>
      </c>
      <c r="B12701" s="188" t="s">
        <v>46</v>
      </c>
      <c r="C12701" s="188" t="s">
        <v>373</v>
      </c>
      <c r="D12701" s="188" t="s">
        <v>39</v>
      </c>
      <c r="E12701" s="247">
        <v>0.94374999999999998</v>
      </c>
      <c r="F12701" s="188">
        <v>7</v>
      </c>
      <c r="G12701" s="188">
        <v>11</v>
      </c>
      <c r="H12701" s="188">
        <v>0.63600000000000001</v>
      </c>
      <c r="I12701" s="258">
        <v>5</v>
      </c>
      <c r="J12701" s="188">
        <v>8</v>
      </c>
      <c r="K12701" s="261">
        <v>0.625</v>
      </c>
      <c r="L12701" s="188">
        <v>0</v>
      </c>
      <c r="M12701" s="188">
        <v>0</v>
      </c>
      <c r="O12701" s="188">
        <v>0</v>
      </c>
      <c r="P12701" s="188">
        <v>2</v>
      </c>
      <c r="Q12701" s="188">
        <v>2</v>
      </c>
      <c r="R12701" s="188">
        <v>5</v>
      </c>
      <c r="S12701" s="188">
        <v>0</v>
      </c>
      <c r="T12701" s="188">
        <v>0</v>
      </c>
      <c r="U12701" s="188">
        <v>0</v>
      </c>
      <c r="V12701" s="188">
        <v>3</v>
      </c>
      <c r="W12701" s="188">
        <v>19</v>
      </c>
      <c r="X12701" s="237" t="str">
        <f t="shared" si="2416"/>
        <v>Kyle Korver</v>
      </c>
      <c r="Y12701" s="237" t="str">
        <f t="shared" si="2417"/>
        <v>CLE</v>
      </c>
      <c r="Z12701" s="237" t="str">
        <f t="shared" si="2410"/>
        <v>SG</v>
      </c>
      <c r="AA12701" s="237">
        <f t="shared" si="2418"/>
        <v>28.9</v>
      </c>
      <c r="AB12701" s="237" t="str">
        <f t="shared" si="2419"/>
        <v>MIN</v>
      </c>
      <c r="AC12701" s="244">
        <v>43108</v>
      </c>
      <c r="AD12701" s="237" t="str">
        <f t="shared" si="2420"/>
        <v>A</v>
      </c>
      <c r="AE12701" s="245">
        <f t="shared" si="2421"/>
        <v>22.65</v>
      </c>
      <c r="AF12701" s="269">
        <f t="shared" si="2411"/>
        <v>0.15931642778390295</v>
      </c>
      <c r="AG12701" s="237" t="str">
        <f t="shared" si="2412"/>
        <v>Kyle Korver</v>
      </c>
      <c r="AH12701" s="269">
        <f t="shared" si="2413"/>
        <v>0.22406053708329193</v>
      </c>
      <c r="AI12701" s="188" t="b">
        <f t="shared" si="2414"/>
        <v>0</v>
      </c>
      <c r="AJ12701" s="188">
        <f t="shared" si="2415"/>
        <v>31.5</v>
      </c>
    </row>
    <row r="12702" spans="1:36" x14ac:dyDescent="0.2">
      <c r="A12702" s="188" t="s">
        <v>342</v>
      </c>
      <c r="B12702" s="188" t="s">
        <v>46</v>
      </c>
      <c r="C12702" s="188" t="s">
        <v>373</v>
      </c>
      <c r="D12702" s="188" t="s">
        <v>39</v>
      </c>
      <c r="E12702" s="246">
        <v>1.0048611111111112</v>
      </c>
      <c r="F12702" s="188">
        <v>4</v>
      </c>
      <c r="G12702" s="188">
        <v>9</v>
      </c>
      <c r="H12702" s="188">
        <v>0.44400000000000001</v>
      </c>
      <c r="I12702" s="258">
        <v>0</v>
      </c>
      <c r="J12702" s="188">
        <v>1</v>
      </c>
      <c r="K12702" s="261">
        <v>0</v>
      </c>
      <c r="L12702" s="188">
        <v>5</v>
      </c>
      <c r="M12702" s="188">
        <v>5</v>
      </c>
      <c r="N12702" s="188">
        <v>1</v>
      </c>
      <c r="O12702" s="188">
        <v>0</v>
      </c>
      <c r="P12702" s="188">
        <v>4</v>
      </c>
      <c r="Q12702" s="188">
        <v>4</v>
      </c>
      <c r="R12702" s="188">
        <v>6</v>
      </c>
      <c r="S12702" s="188">
        <v>0</v>
      </c>
      <c r="T12702" s="188">
        <v>1</v>
      </c>
      <c r="U12702" s="188">
        <v>3</v>
      </c>
      <c r="V12702" s="188">
        <v>2</v>
      </c>
      <c r="W12702" s="188">
        <v>13</v>
      </c>
      <c r="X12702" s="237" t="str">
        <f t="shared" si="2416"/>
        <v>Dwyane Wade</v>
      </c>
      <c r="Y12702" s="237" t="str">
        <f t="shared" si="2417"/>
        <v>CLE</v>
      </c>
      <c r="Z12702" s="237" t="str">
        <f t="shared" si="2410"/>
        <v>SG</v>
      </c>
      <c r="AA12702" s="237">
        <f t="shared" si="2418"/>
        <v>26.8</v>
      </c>
      <c r="AB12702" s="237" t="str">
        <f t="shared" si="2419"/>
        <v>MIN</v>
      </c>
      <c r="AC12702" s="244">
        <v>43108</v>
      </c>
      <c r="AD12702" s="237" t="str">
        <f t="shared" si="2420"/>
        <v>A</v>
      </c>
      <c r="AE12702" s="245">
        <f t="shared" si="2421"/>
        <v>24.116666666666667</v>
      </c>
      <c r="AF12702" s="269">
        <f t="shared" si="2411"/>
        <v>0.14773980154355015</v>
      </c>
      <c r="AG12702" s="237" t="str">
        <f t="shared" si="2412"/>
        <v>Dwyane Wade</v>
      </c>
      <c r="AH12702" s="269">
        <f t="shared" si="2413"/>
        <v>0.27165140620254763</v>
      </c>
      <c r="AI12702" s="188" t="b">
        <f t="shared" si="2414"/>
        <v>0</v>
      </c>
      <c r="AJ12702" s="188">
        <f t="shared" si="2415"/>
        <v>31</v>
      </c>
    </row>
    <row r="12703" spans="1:36" x14ac:dyDescent="0.2">
      <c r="A12703" s="188" t="s">
        <v>203</v>
      </c>
      <c r="B12703" s="188" t="s">
        <v>46</v>
      </c>
      <c r="C12703" s="188" t="s">
        <v>373</v>
      </c>
      <c r="D12703" s="188" t="s">
        <v>39</v>
      </c>
      <c r="E12703" s="246">
        <v>1.1076388888888888</v>
      </c>
      <c r="F12703" s="188">
        <v>4</v>
      </c>
      <c r="G12703" s="188">
        <v>8</v>
      </c>
      <c r="H12703" s="188">
        <v>0.5</v>
      </c>
      <c r="I12703" s="258">
        <v>1</v>
      </c>
      <c r="J12703" s="188">
        <v>3</v>
      </c>
      <c r="K12703" s="261">
        <v>0.33300000000000002</v>
      </c>
      <c r="L12703" s="188">
        <v>1</v>
      </c>
      <c r="M12703" s="188">
        <v>3</v>
      </c>
      <c r="N12703" s="188">
        <v>0.33300000000000002</v>
      </c>
      <c r="O12703" s="188">
        <v>1</v>
      </c>
      <c r="P12703" s="188">
        <v>7</v>
      </c>
      <c r="Q12703" s="188">
        <v>8</v>
      </c>
      <c r="R12703" s="188">
        <v>5</v>
      </c>
      <c r="S12703" s="188">
        <v>0</v>
      </c>
      <c r="T12703" s="188">
        <v>2</v>
      </c>
      <c r="U12703" s="188">
        <v>3</v>
      </c>
      <c r="V12703" s="188">
        <v>2</v>
      </c>
      <c r="W12703" s="188">
        <v>10</v>
      </c>
      <c r="X12703" s="237" t="str">
        <f t="shared" si="2416"/>
        <v>LeBron James</v>
      </c>
      <c r="Y12703" s="237" t="str">
        <f t="shared" si="2417"/>
        <v>CLE</v>
      </c>
      <c r="Z12703" s="237" t="str">
        <f t="shared" si="2410"/>
        <v>SF</v>
      </c>
      <c r="AA12703" s="237">
        <f t="shared" si="2418"/>
        <v>30.1</v>
      </c>
      <c r="AB12703" s="237" t="str">
        <f t="shared" si="2419"/>
        <v>MIN</v>
      </c>
      <c r="AC12703" s="244">
        <v>43108</v>
      </c>
      <c r="AD12703" s="237" t="str">
        <f t="shared" si="2420"/>
        <v>A</v>
      </c>
      <c r="AE12703" s="245">
        <f t="shared" si="2421"/>
        <v>26.583333333333332</v>
      </c>
      <c r="AF12703" s="269">
        <f t="shared" si="2411"/>
        <v>0.16593164277839029</v>
      </c>
      <c r="AG12703" s="237" t="str">
        <f t="shared" si="2412"/>
        <v>LeBron James</v>
      </c>
      <c r="AH12703" s="269">
        <f t="shared" si="2413"/>
        <v>0.21381696694905139</v>
      </c>
      <c r="AI12703" s="188" t="b">
        <f t="shared" si="2414"/>
        <v>0</v>
      </c>
      <c r="AJ12703" s="188">
        <f t="shared" si="2415"/>
        <v>34</v>
      </c>
    </row>
    <row r="12704" spans="1:36" x14ac:dyDescent="0.2">
      <c r="A12704" s="188" t="s">
        <v>327</v>
      </c>
      <c r="B12704" s="188" t="s">
        <v>46</v>
      </c>
      <c r="C12704" s="188" t="s">
        <v>373</v>
      </c>
      <c r="D12704" s="188" t="s">
        <v>39</v>
      </c>
      <c r="E12704" s="247">
        <v>0.78402777777777777</v>
      </c>
      <c r="F12704" s="188">
        <v>3</v>
      </c>
      <c r="G12704" s="188">
        <v>11</v>
      </c>
      <c r="H12704" s="188">
        <v>0.27300000000000002</v>
      </c>
      <c r="I12704" s="258">
        <v>1</v>
      </c>
      <c r="J12704" s="188">
        <v>5</v>
      </c>
      <c r="K12704" s="261">
        <v>0.2</v>
      </c>
      <c r="L12704" s="188">
        <v>2</v>
      </c>
      <c r="M12704" s="188">
        <v>2</v>
      </c>
      <c r="N12704" s="188">
        <v>1</v>
      </c>
      <c r="O12704" s="188">
        <v>1</v>
      </c>
      <c r="P12704" s="188">
        <v>0</v>
      </c>
      <c r="Q12704" s="188">
        <v>1</v>
      </c>
      <c r="R12704" s="188">
        <v>3</v>
      </c>
      <c r="S12704" s="188">
        <v>0</v>
      </c>
      <c r="T12704" s="188">
        <v>0</v>
      </c>
      <c r="U12704" s="188">
        <v>3</v>
      </c>
      <c r="V12704" s="188">
        <v>1</v>
      </c>
      <c r="W12704" s="188">
        <v>9</v>
      </c>
      <c r="X12704" s="237" t="str">
        <f t="shared" si="2416"/>
        <v>Isaiah Thomas</v>
      </c>
      <c r="Y12704" s="237" t="str">
        <f t="shared" si="2417"/>
        <v>CLE</v>
      </c>
      <c r="Z12704" s="237" t="str">
        <f t="shared" si="2410"/>
        <v>PG</v>
      </c>
      <c r="AA12704" s="237">
        <f t="shared" si="2418"/>
        <v>11.7</v>
      </c>
      <c r="AB12704" s="237" t="str">
        <f t="shared" si="2419"/>
        <v>MIN</v>
      </c>
      <c r="AC12704" s="244">
        <v>43108</v>
      </c>
      <c r="AD12704" s="237" t="str">
        <f t="shared" si="2420"/>
        <v>A</v>
      </c>
      <c r="AE12704" s="245">
        <f t="shared" si="2421"/>
        <v>18.816666666666666</v>
      </c>
      <c r="AF12704" s="269">
        <f t="shared" si="2411"/>
        <v>6.4498346196251374E-2</v>
      </c>
      <c r="AG12704" s="237" t="str">
        <f t="shared" si="2412"/>
        <v>Isaiah Thomas</v>
      </c>
      <c r="AH12704" s="269">
        <f t="shared" si="2413"/>
        <v>0.36483889653396911</v>
      </c>
      <c r="AI12704" s="188" t="b">
        <f t="shared" si="2414"/>
        <v>0</v>
      </c>
      <c r="AJ12704" s="188">
        <f t="shared" si="2415"/>
        <v>15.25</v>
      </c>
    </row>
    <row r="12705" spans="1:36" x14ac:dyDescent="0.2">
      <c r="A12705" s="188" t="s">
        <v>330</v>
      </c>
      <c r="B12705" s="188" t="s">
        <v>46</v>
      </c>
      <c r="C12705" s="188" t="s">
        <v>373</v>
      </c>
      <c r="D12705" s="188" t="s">
        <v>39</v>
      </c>
      <c r="E12705" s="247">
        <v>0.95277777777777783</v>
      </c>
      <c r="F12705" s="188">
        <v>3</v>
      </c>
      <c r="G12705" s="188">
        <v>4</v>
      </c>
      <c r="H12705" s="188">
        <v>0.75</v>
      </c>
      <c r="I12705" s="258">
        <v>0</v>
      </c>
      <c r="J12705" s="188">
        <v>0</v>
      </c>
      <c r="K12705" s="261"/>
      <c r="L12705" s="188">
        <v>0</v>
      </c>
      <c r="M12705" s="188">
        <v>0</v>
      </c>
      <c r="O12705" s="188">
        <v>2</v>
      </c>
      <c r="P12705" s="188">
        <v>6</v>
      </c>
      <c r="Q12705" s="188">
        <v>8</v>
      </c>
      <c r="R12705" s="188">
        <v>1</v>
      </c>
      <c r="S12705" s="188">
        <v>0</v>
      </c>
      <c r="T12705" s="188">
        <v>0</v>
      </c>
      <c r="U12705" s="188">
        <v>1</v>
      </c>
      <c r="V12705" s="188">
        <v>3</v>
      </c>
      <c r="W12705" s="188">
        <v>6</v>
      </c>
      <c r="X12705" s="237" t="str">
        <f t="shared" si="2416"/>
        <v>Tristan Thompson</v>
      </c>
      <c r="Y12705" s="237" t="str">
        <f t="shared" si="2417"/>
        <v>CLE</v>
      </c>
      <c r="Z12705" s="237" t="str">
        <f t="shared" si="2410"/>
        <v>C</v>
      </c>
      <c r="AA12705" s="237">
        <f t="shared" si="2418"/>
        <v>16.100000000000001</v>
      </c>
      <c r="AB12705" s="237" t="str">
        <f t="shared" si="2419"/>
        <v>MIN</v>
      </c>
      <c r="AC12705" s="244">
        <v>43108</v>
      </c>
      <c r="AD12705" s="237" t="str">
        <f t="shared" si="2420"/>
        <v>A</v>
      </c>
      <c r="AE12705" s="245">
        <f t="shared" si="2421"/>
        <v>22.866666666666667</v>
      </c>
      <c r="AF12705" s="269">
        <f t="shared" si="2411"/>
        <v>8.8754134509371557E-2</v>
      </c>
      <c r="AG12705" s="237" t="str">
        <f t="shared" si="2412"/>
        <v>Tristan Thompson</v>
      </c>
      <c r="AH12705" s="269">
        <f t="shared" si="2413"/>
        <v>0.10088068840981769</v>
      </c>
      <c r="AI12705" s="188" t="b">
        <f t="shared" si="2414"/>
        <v>0</v>
      </c>
      <c r="AJ12705" s="188">
        <f t="shared" si="2415"/>
        <v>18.5</v>
      </c>
    </row>
    <row r="12706" spans="1:36" x14ac:dyDescent="0.2">
      <c r="A12706" s="188" t="s">
        <v>598</v>
      </c>
      <c r="B12706" s="188" t="s">
        <v>46</v>
      </c>
      <c r="C12706" s="188" t="s">
        <v>373</v>
      </c>
      <c r="D12706" s="188" t="s">
        <v>39</v>
      </c>
      <c r="E12706" s="247">
        <v>0.67291666666666661</v>
      </c>
      <c r="F12706" s="188">
        <v>2</v>
      </c>
      <c r="G12706" s="188">
        <v>3</v>
      </c>
      <c r="H12706" s="188">
        <v>0.66700000000000004</v>
      </c>
      <c r="I12706" s="258">
        <v>1</v>
      </c>
      <c r="J12706" s="188">
        <v>1</v>
      </c>
      <c r="K12706" s="261">
        <v>1</v>
      </c>
      <c r="L12706" s="188">
        <v>1</v>
      </c>
      <c r="M12706" s="188">
        <v>1</v>
      </c>
      <c r="N12706" s="188">
        <v>1</v>
      </c>
      <c r="O12706" s="188">
        <v>0</v>
      </c>
      <c r="P12706" s="188">
        <v>2</v>
      </c>
      <c r="Q12706" s="188">
        <v>2</v>
      </c>
      <c r="R12706" s="188">
        <v>0</v>
      </c>
      <c r="S12706" s="188">
        <v>0</v>
      </c>
      <c r="T12706" s="188">
        <v>0</v>
      </c>
      <c r="U12706" s="188">
        <v>0</v>
      </c>
      <c r="V12706" s="188">
        <v>0</v>
      </c>
      <c r="W12706" s="188">
        <v>6</v>
      </c>
      <c r="X12706" s="237" t="str">
        <f t="shared" si="2416"/>
        <v>Cedi Osman</v>
      </c>
      <c r="Y12706" s="237" t="str">
        <f t="shared" si="2417"/>
        <v>CLE</v>
      </c>
      <c r="Z12706" s="237" t="str">
        <f t="shared" si="2410"/>
        <v>SF</v>
      </c>
      <c r="AA12706" s="237">
        <f t="shared" si="2418"/>
        <v>8.4</v>
      </c>
      <c r="AB12706" s="237" t="str">
        <f t="shared" si="2419"/>
        <v>MIN</v>
      </c>
      <c r="AC12706" s="244">
        <v>43108</v>
      </c>
      <c r="AD12706" s="237" t="str">
        <f t="shared" si="2420"/>
        <v>A</v>
      </c>
      <c r="AE12706" s="245">
        <f t="shared" si="2421"/>
        <v>16.149999999999999</v>
      </c>
      <c r="AF12706" s="269">
        <f t="shared" si="2411"/>
        <v>4.6306504961411248E-2</v>
      </c>
      <c r="AG12706" s="237" t="str">
        <f t="shared" si="2412"/>
        <v>Cedi Osman</v>
      </c>
      <c r="AH12706" s="269">
        <f t="shared" si="2413"/>
        <v>9.8271324556047146E-2</v>
      </c>
      <c r="AI12706" s="188" t="b">
        <f t="shared" si="2414"/>
        <v>0</v>
      </c>
      <c r="AJ12706" s="188">
        <f t="shared" si="2415"/>
        <v>8.5</v>
      </c>
    </row>
    <row r="12707" spans="1:36" x14ac:dyDescent="0.2">
      <c r="A12707" s="188" t="s">
        <v>159</v>
      </c>
      <c r="B12707" s="188" t="s">
        <v>46</v>
      </c>
      <c r="C12707" s="188" t="s">
        <v>373</v>
      </c>
      <c r="D12707" s="188" t="s">
        <v>39</v>
      </c>
      <c r="E12707" s="247">
        <v>0.25625000000000003</v>
      </c>
      <c r="F12707" s="188">
        <v>2</v>
      </c>
      <c r="G12707" s="188">
        <v>4</v>
      </c>
      <c r="H12707" s="188">
        <v>0.5</v>
      </c>
      <c r="I12707" s="258">
        <v>1</v>
      </c>
      <c r="J12707" s="188">
        <v>2</v>
      </c>
      <c r="K12707" s="261">
        <v>0.5</v>
      </c>
      <c r="L12707" s="188">
        <v>0</v>
      </c>
      <c r="M12707" s="188">
        <v>0</v>
      </c>
      <c r="O12707" s="188">
        <v>0</v>
      </c>
      <c r="P12707" s="188">
        <v>1</v>
      </c>
      <c r="Q12707" s="188">
        <v>1</v>
      </c>
      <c r="R12707" s="188">
        <v>0</v>
      </c>
      <c r="S12707" s="188">
        <v>0</v>
      </c>
      <c r="T12707" s="188">
        <v>0</v>
      </c>
      <c r="U12707" s="188">
        <v>0</v>
      </c>
      <c r="V12707" s="188">
        <v>0</v>
      </c>
      <c r="W12707" s="188">
        <v>5</v>
      </c>
      <c r="X12707" s="237" t="str">
        <f t="shared" si="2416"/>
        <v>Channing Frye</v>
      </c>
      <c r="Y12707" s="237" t="str">
        <f t="shared" si="2417"/>
        <v>CLE</v>
      </c>
      <c r="Z12707" s="237" t="str">
        <f t="shared" si="2410"/>
        <v>PF</v>
      </c>
      <c r="AA12707" s="237">
        <f t="shared" si="2418"/>
        <v>6.2</v>
      </c>
      <c r="AB12707" s="237" t="str">
        <f t="shared" si="2419"/>
        <v>MIN</v>
      </c>
      <c r="AC12707" s="244">
        <v>43108</v>
      </c>
      <c r="AD12707" s="237" t="str">
        <f t="shared" si="2420"/>
        <v>A</v>
      </c>
      <c r="AE12707" s="245">
        <f t="shared" si="2421"/>
        <v>6.15</v>
      </c>
      <c r="AF12707" s="269">
        <f t="shared" si="2411"/>
        <v>3.4178610804851156E-2</v>
      </c>
      <c r="AG12707" s="237" t="str">
        <f t="shared" si="2412"/>
        <v>Channing Frye</v>
      </c>
      <c r="AH12707" s="269">
        <f t="shared" si="2413"/>
        <v>0.30007220487429775</v>
      </c>
      <c r="AI12707" s="188" t="b">
        <f t="shared" si="2414"/>
        <v>0</v>
      </c>
      <c r="AJ12707" s="188">
        <f t="shared" si="2415"/>
        <v>6.25</v>
      </c>
    </row>
    <row r="12708" spans="1:36" x14ac:dyDescent="0.2">
      <c r="A12708" s="188" t="s">
        <v>124</v>
      </c>
      <c r="B12708" s="188" t="s">
        <v>46</v>
      </c>
      <c r="C12708" s="188" t="s">
        <v>373</v>
      </c>
      <c r="D12708" s="188" t="s">
        <v>39</v>
      </c>
      <c r="E12708" s="247">
        <v>0.88055555555555554</v>
      </c>
      <c r="F12708" s="188">
        <v>2</v>
      </c>
      <c r="G12708" s="188">
        <v>5</v>
      </c>
      <c r="H12708" s="188">
        <v>0.4</v>
      </c>
      <c r="I12708" s="258">
        <v>0</v>
      </c>
      <c r="J12708" s="188">
        <v>3</v>
      </c>
      <c r="K12708" s="261">
        <v>0</v>
      </c>
      <c r="L12708" s="188">
        <v>0</v>
      </c>
      <c r="M12708" s="188">
        <v>0</v>
      </c>
      <c r="O12708" s="188">
        <v>0</v>
      </c>
      <c r="P12708" s="188">
        <v>4</v>
      </c>
      <c r="Q12708" s="188">
        <v>4</v>
      </c>
      <c r="R12708" s="188">
        <v>0</v>
      </c>
      <c r="S12708" s="188">
        <v>0</v>
      </c>
      <c r="T12708" s="188">
        <v>1</v>
      </c>
      <c r="U12708" s="188">
        <v>0</v>
      </c>
      <c r="V12708" s="188">
        <v>2</v>
      </c>
      <c r="W12708" s="188">
        <v>4</v>
      </c>
      <c r="X12708" s="237" t="str">
        <f t="shared" si="2416"/>
        <v>Jae Crowder</v>
      </c>
      <c r="Y12708" s="237" t="str">
        <f t="shared" si="2417"/>
        <v>CLE</v>
      </c>
      <c r="Z12708" s="237" t="str">
        <f t="shared" si="2410"/>
        <v>SF</v>
      </c>
      <c r="AA12708" s="237">
        <f t="shared" si="2418"/>
        <v>11.8</v>
      </c>
      <c r="AB12708" s="237" t="str">
        <f t="shared" si="2419"/>
        <v>MIN</v>
      </c>
      <c r="AC12708" s="244">
        <v>43108</v>
      </c>
      <c r="AD12708" s="237" t="str">
        <f t="shared" si="2420"/>
        <v>A</v>
      </c>
      <c r="AE12708" s="245">
        <f t="shared" si="2421"/>
        <v>21.133333333333333</v>
      </c>
      <c r="AF12708" s="269">
        <f t="shared" si="2411"/>
        <v>6.5049614112458659E-2</v>
      </c>
      <c r="AG12708" s="237" t="str">
        <f t="shared" si="2412"/>
        <v>Jae Crowder</v>
      </c>
      <c r="AH12708" s="269">
        <f t="shared" si="2413"/>
        <v>0.1091548142730835</v>
      </c>
      <c r="AI12708" s="188" t="b">
        <f t="shared" si="2414"/>
        <v>0</v>
      </c>
      <c r="AJ12708" s="188">
        <f t="shared" si="2415"/>
        <v>11.5</v>
      </c>
    </row>
    <row r="12709" spans="1:36" x14ac:dyDescent="0.2">
      <c r="A12709" s="188" t="s">
        <v>238</v>
      </c>
      <c r="B12709" s="188" t="s">
        <v>46</v>
      </c>
      <c r="C12709" s="188" t="s">
        <v>373</v>
      </c>
      <c r="D12709" s="188" t="s">
        <v>39</v>
      </c>
      <c r="E12709" s="247">
        <v>0.85972222222222217</v>
      </c>
      <c r="F12709" s="188">
        <v>1</v>
      </c>
      <c r="G12709" s="188">
        <v>7</v>
      </c>
      <c r="H12709" s="188">
        <v>0.14299999999999999</v>
      </c>
      <c r="I12709" s="258">
        <v>1</v>
      </c>
      <c r="J12709" s="188">
        <v>4</v>
      </c>
      <c r="K12709" s="261">
        <v>0.25</v>
      </c>
      <c r="L12709" s="188">
        <v>0</v>
      </c>
      <c r="M12709" s="188">
        <v>0</v>
      </c>
      <c r="O12709" s="188">
        <v>1</v>
      </c>
      <c r="P12709" s="188">
        <v>1</v>
      </c>
      <c r="Q12709" s="188">
        <v>2</v>
      </c>
      <c r="R12709" s="188">
        <v>0</v>
      </c>
      <c r="S12709" s="188">
        <v>0</v>
      </c>
      <c r="T12709" s="188">
        <v>0</v>
      </c>
      <c r="U12709" s="188">
        <v>0</v>
      </c>
      <c r="V12709" s="188">
        <v>0</v>
      </c>
      <c r="W12709" s="188">
        <v>3</v>
      </c>
      <c r="X12709" s="237" t="str">
        <f t="shared" si="2416"/>
        <v>Kevin Love</v>
      </c>
      <c r="Y12709" s="237" t="str">
        <f t="shared" si="2417"/>
        <v>CLE</v>
      </c>
      <c r="Z12709" s="237" t="str">
        <f t="shared" si="2410"/>
        <v>PF</v>
      </c>
      <c r="AA12709" s="237">
        <f t="shared" si="2418"/>
        <v>5.4</v>
      </c>
      <c r="AB12709" s="237" t="str">
        <f t="shared" si="2419"/>
        <v>MIN</v>
      </c>
      <c r="AC12709" s="244">
        <v>43108</v>
      </c>
      <c r="AD12709" s="237" t="str">
        <f t="shared" si="2420"/>
        <v>A</v>
      </c>
      <c r="AE12709" s="245">
        <f t="shared" si="2421"/>
        <v>20.633333333333333</v>
      </c>
      <c r="AF12709" s="269">
        <f t="shared" si="2411"/>
        <v>2.9768467475192944E-2</v>
      </c>
      <c r="AG12709" s="237" t="str">
        <f t="shared" si="2412"/>
        <v>Kevin Love</v>
      </c>
      <c r="AH12709" s="269">
        <f t="shared" si="2413"/>
        <v>0.1565198920012745</v>
      </c>
      <c r="AI12709" s="188" t="b">
        <f t="shared" si="2414"/>
        <v>0</v>
      </c>
      <c r="AJ12709" s="188">
        <f t="shared" si="2415"/>
        <v>6</v>
      </c>
    </row>
    <row r="12710" spans="1:36" x14ac:dyDescent="0.2">
      <c r="A12710" s="188" t="s">
        <v>317</v>
      </c>
      <c r="B12710" s="188" t="s">
        <v>46</v>
      </c>
      <c r="C12710" s="188" t="s">
        <v>373</v>
      </c>
      <c r="D12710" s="188" t="s">
        <v>39</v>
      </c>
      <c r="E12710" s="246">
        <v>1.0562500000000001</v>
      </c>
      <c r="F12710" s="188">
        <v>0</v>
      </c>
      <c r="G12710" s="188">
        <v>7</v>
      </c>
      <c r="H12710" s="188">
        <v>0</v>
      </c>
      <c r="I12710" s="258">
        <v>0</v>
      </c>
      <c r="J12710" s="188">
        <v>6</v>
      </c>
      <c r="K12710" s="261">
        <v>0</v>
      </c>
      <c r="L12710" s="188">
        <v>2</v>
      </c>
      <c r="M12710" s="188">
        <v>2</v>
      </c>
      <c r="N12710" s="188">
        <v>1</v>
      </c>
      <c r="O12710" s="188">
        <v>1</v>
      </c>
      <c r="P12710" s="188">
        <v>0</v>
      </c>
      <c r="Q12710" s="188">
        <v>1</v>
      </c>
      <c r="R12710" s="188">
        <v>0</v>
      </c>
      <c r="S12710" s="188">
        <v>0</v>
      </c>
      <c r="T12710" s="188">
        <v>0</v>
      </c>
      <c r="U12710" s="188">
        <v>1</v>
      </c>
      <c r="V12710" s="188">
        <v>0</v>
      </c>
      <c r="W12710" s="188">
        <v>2</v>
      </c>
      <c r="X12710" s="237" t="str">
        <f t="shared" si="2416"/>
        <v>J.R. Smith</v>
      </c>
      <c r="Y12710" s="237" t="str">
        <f t="shared" si="2417"/>
        <v>CLE</v>
      </c>
      <c r="Z12710" s="237" t="str">
        <f t="shared" si="2410"/>
        <v>SG</v>
      </c>
      <c r="AA12710" s="237">
        <f t="shared" si="2418"/>
        <v>2.2000000000000002</v>
      </c>
      <c r="AB12710" s="237" t="str">
        <f t="shared" si="2419"/>
        <v>MIN</v>
      </c>
      <c r="AC12710" s="244">
        <v>43108</v>
      </c>
      <c r="AD12710" s="237" t="str">
        <f t="shared" si="2420"/>
        <v>A</v>
      </c>
      <c r="AE12710" s="245">
        <f t="shared" si="2421"/>
        <v>25.35</v>
      </c>
      <c r="AF12710" s="269">
        <f t="shared" si="2411"/>
        <v>1.2127894156560088E-2</v>
      </c>
      <c r="AG12710" s="237" t="str">
        <f t="shared" si="2412"/>
        <v>J.R. Smith</v>
      </c>
      <c r="AH12710" s="269">
        <f t="shared" si="2413"/>
        <v>0.16161285258969577</v>
      </c>
      <c r="AI12710" s="188" t="b">
        <f t="shared" si="2414"/>
        <v>0</v>
      </c>
      <c r="AJ12710" s="188">
        <f t="shared" si="2415"/>
        <v>3.25</v>
      </c>
    </row>
    <row r="12711" spans="1:36" x14ac:dyDescent="0.2">
      <c r="A12711" s="188" t="s">
        <v>103</v>
      </c>
      <c r="B12711" s="188" t="s">
        <v>46</v>
      </c>
      <c r="C12711" s="188" t="s">
        <v>373</v>
      </c>
      <c r="D12711" s="188" t="s">
        <v>39</v>
      </c>
      <c r="E12711" s="247">
        <v>0.36180555555555555</v>
      </c>
      <c r="F12711" s="188">
        <v>0</v>
      </c>
      <c r="G12711" s="188">
        <v>0</v>
      </c>
      <c r="H12711" s="188"/>
      <c r="I12711" s="258">
        <v>0</v>
      </c>
      <c r="J12711" s="188">
        <v>0</v>
      </c>
      <c r="K12711" s="261"/>
      <c r="L12711" s="188">
        <v>0</v>
      </c>
      <c r="M12711" s="188">
        <v>0</v>
      </c>
      <c r="O12711" s="188">
        <v>0</v>
      </c>
      <c r="P12711" s="188">
        <v>1</v>
      </c>
      <c r="Q12711" s="188">
        <v>1</v>
      </c>
      <c r="R12711" s="188">
        <v>3</v>
      </c>
      <c r="S12711" s="188">
        <v>0</v>
      </c>
      <c r="T12711" s="188">
        <v>0</v>
      </c>
      <c r="U12711" s="188">
        <v>0</v>
      </c>
      <c r="V12711" s="188">
        <v>1</v>
      </c>
      <c r="W12711" s="188">
        <v>0</v>
      </c>
      <c r="X12711" s="237" t="str">
        <f t="shared" si="2416"/>
        <v>Jose Calderon</v>
      </c>
      <c r="Y12711" s="237" t="str">
        <f t="shared" si="2417"/>
        <v>CLE</v>
      </c>
      <c r="Z12711" s="237" t="str">
        <f t="shared" si="2410"/>
        <v>PG</v>
      </c>
      <c r="AA12711" s="237">
        <f t="shared" si="2418"/>
        <v>5.7</v>
      </c>
      <c r="AB12711" s="237" t="str">
        <f t="shared" si="2419"/>
        <v>MIN</v>
      </c>
      <c r="AC12711" s="244">
        <v>43108</v>
      </c>
      <c r="AD12711" s="237" t="str">
        <f t="shared" si="2420"/>
        <v>A</v>
      </c>
      <c r="AE12711" s="245">
        <f t="shared" si="2421"/>
        <v>8.6833333333333336</v>
      </c>
      <c r="AF12711" s="269">
        <f t="shared" si="2411"/>
        <v>3.1422271223814774E-2</v>
      </c>
      <c r="AG12711" s="237" t="str">
        <f t="shared" si="2412"/>
        <v>Jose Calderon</v>
      </c>
      <c r="AH12711" s="269">
        <f t="shared" si="2413"/>
        <v>0</v>
      </c>
      <c r="AI12711" s="188" t="b">
        <f t="shared" si="2414"/>
        <v>0</v>
      </c>
      <c r="AJ12711" s="188">
        <f t="shared" si="2415"/>
        <v>7.25</v>
      </c>
    </row>
    <row r="12712" spans="1:36" x14ac:dyDescent="0.2">
      <c r="A12712" s="188" t="s">
        <v>351</v>
      </c>
      <c r="B12712" s="188" t="s">
        <v>39</v>
      </c>
      <c r="D12712" s="188" t="s">
        <v>46</v>
      </c>
      <c r="E12712" s="246">
        <v>1.2805555555555557</v>
      </c>
      <c r="F12712" s="188">
        <v>9</v>
      </c>
      <c r="G12712" s="188">
        <v>19</v>
      </c>
      <c r="H12712" s="188">
        <v>0.47399999999999998</v>
      </c>
      <c r="I12712" s="258">
        <v>2</v>
      </c>
      <c r="J12712" s="188">
        <v>6</v>
      </c>
      <c r="K12712" s="261">
        <v>0.33300000000000002</v>
      </c>
      <c r="L12712" s="188">
        <v>5</v>
      </c>
      <c r="M12712" s="188">
        <v>6</v>
      </c>
      <c r="N12712" s="188">
        <v>0.83299999999999996</v>
      </c>
      <c r="O12712" s="188">
        <v>2</v>
      </c>
      <c r="P12712" s="188">
        <v>4</v>
      </c>
      <c r="Q12712" s="188">
        <v>6</v>
      </c>
      <c r="R12712" s="188">
        <v>1</v>
      </c>
      <c r="S12712" s="188">
        <v>0</v>
      </c>
      <c r="T12712" s="188">
        <v>0</v>
      </c>
      <c r="U12712" s="188">
        <v>0</v>
      </c>
      <c r="V12712" s="188">
        <v>2</v>
      </c>
      <c r="W12712" s="188">
        <v>25</v>
      </c>
      <c r="X12712" s="237" t="str">
        <f t="shared" si="2416"/>
        <v>Andrew Wiggins</v>
      </c>
      <c r="Y12712" s="237" t="str">
        <f t="shared" si="2417"/>
        <v>MIN</v>
      </c>
      <c r="Z12712" s="237" t="str">
        <f t="shared" si="2410"/>
        <v>SG</v>
      </c>
      <c r="AA12712" s="237">
        <f t="shared" si="2418"/>
        <v>33.700000000000003</v>
      </c>
      <c r="AB12712" s="237" t="str">
        <f t="shared" si="2419"/>
        <v>CLE</v>
      </c>
      <c r="AC12712" s="244">
        <v>43108</v>
      </c>
      <c r="AD12712" s="237" t="str">
        <f t="shared" si="2420"/>
        <v>H</v>
      </c>
      <c r="AE12712" s="245">
        <f t="shared" si="2421"/>
        <v>30.733333333333334</v>
      </c>
      <c r="AF12712" s="269">
        <f t="shared" si="2411"/>
        <v>0.1305189775367932</v>
      </c>
      <c r="AG12712" s="237" t="str">
        <f t="shared" si="2412"/>
        <v>Andrew Wiggins</v>
      </c>
      <c r="AH12712" s="269">
        <f t="shared" si="2413"/>
        <v>0.30047858110422326</v>
      </c>
      <c r="AI12712" s="188" t="b">
        <f t="shared" si="2414"/>
        <v>0</v>
      </c>
      <c r="AJ12712" s="188">
        <f t="shared" si="2415"/>
        <v>35.5</v>
      </c>
    </row>
    <row r="12713" spans="1:36" x14ac:dyDescent="0.2">
      <c r="A12713" s="188" t="s">
        <v>101</v>
      </c>
      <c r="B12713" s="188" t="s">
        <v>39</v>
      </c>
      <c r="D12713" s="188" t="s">
        <v>46</v>
      </c>
      <c r="E12713" s="246">
        <v>1.1388888888888888</v>
      </c>
      <c r="F12713" s="188">
        <v>7</v>
      </c>
      <c r="G12713" s="188">
        <v>13</v>
      </c>
      <c r="H12713" s="188">
        <v>0.53800000000000003</v>
      </c>
      <c r="I12713" s="258">
        <v>4</v>
      </c>
      <c r="J12713" s="188">
        <v>6</v>
      </c>
      <c r="K12713" s="261">
        <v>0.66700000000000004</v>
      </c>
      <c r="L12713" s="188">
        <v>3</v>
      </c>
      <c r="M12713" s="188">
        <v>4</v>
      </c>
      <c r="N12713" s="188">
        <v>0.75</v>
      </c>
      <c r="O12713" s="188">
        <v>2</v>
      </c>
      <c r="P12713" s="188">
        <v>6</v>
      </c>
      <c r="Q12713" s="188">
        <v>8</v>
      </c>
      <c r="R12713" s="188">
        <v>9</v>
      </c>
      <c r="S12713" s="188">
        <v>3</v>
      </c>
      <c r="T12713" s="188">
        <v>0</v>
      </c>
      <c r="U12713" s="188">
        <v>2</v>
      </c>
      <c r="V12713" s="188">
        <v>1</v>
      </c>
      <c r="W12713" s="188">
        <v>21</v>
      </c>
      <c r="X12713" s="237" t="str">
        <f t="shared" si="2416"/>
        <v>Jimmy Butler</v>
      </c>
      <c r="Y12713" s="237" t="str">
        <f t="shared" si="2417"/>
        <v>MIN</v>
      </c>
      <c r="Z12713" s="237" t="str">
        <f t="shared" si="2410"/>
        <v>SF</v>
      </c>
      <c r="AA12713" s="237">
        <f t="shared" si="2418"/>
        <v>51.1</v>
      </c>
      <c r="AB12713" s="237" t="str">
        <f t="shared" si="2419"/>
        <v>CLE</v>
      </c>
      <c r="AC12713" s="244">
        <v>43108</v>
      </c>
      <c r="AD12713" s="237" t="str">
        <f t="shared" si="2420"/>
        <v>H</v>
      </c>
      <c r="AE12713" s="245">
        <f t="shared" si="2421"/>
        <v>27.333333333333332</v>
      </c>
      <c r="AF12713" s="269">
        <f t="shared" si="2411"/>
        <v>0.19790859798605734</v>
      </c>
      <c r="AG12713" s="237" t="str">
        <f t="shared" si="2412"/>
        <v>Jimmy Butler</v>
      </c>
      <c r="AH12713" s="269">
        <f t="shared" si="2413"/>
        <v>0.26166603060056204</v>
      </c>
      <c r="AI12713" s="188" t="b">
        <f t="shared" si="2414"/>
        <v>0</v>
      </c>
      <c r="AJ12713" s="188">
        <f t="shared" si="2415"/>
        <v>58</v>
      </c>
    </row>
    <row r="12714" spans="1:36" x14ac:dyDescent="0.2">
      <c r="A12714" s="188" t="s">
        <v>332</v>
      </c>
      <c r="B12714" s="188" t="s">
        <v>39</v>
      </c>
      <c r="D12714" s="188" t="s">
        <v>46</v>
      </c>
      <c r="E12714" s="246">
        <v>1.2569444444444444</v>
      </c>
      <c r="F12714" s="188">
        <v>8</v>
      </c>
      <c r="G12714" s="188">
        <v>11</v>
      </c>
      <c r="H12714" s="188">
        <v>0.72699999999999998</v>
      </c>
      <c r="I12714" s="258">
        <v>1</v>
      </c>
      <c r="J12714" s="188">
        <v>2</v>
      </c>
      <c r="K12714" s="261">
        <v>0.5</v>
      </c>
      <c r="L12714" s="188">
        <v>2</v>
      </c>
      <c r="M12714" s="188">
        <v>2</v>
      </c>
      <c r="N12714" s="188">
        <v>1</v>
      </c>
      <c r="O12714" s="188">
        <v>3</v>
      </c>
      <c r="P12714" s="188">
        <v>9</v>
      </c>
      <c r="Q12714" s="188">
        <v>12</v>
      </c>
      <c r="R12714" s="188">
        <v>4</v>
      </c>
      <c r="S12714" s="188">
        <v>0</v>
      </c>
      <c r="T12714" s="188">
        <v>1</v>
      </c>
      <c r="U12714" s="188">
        <v>2</v>
      </c>
      <c r="V12714" s="188">
        <v>3</v>
      </c>
      <c r="W12714" s="188">
        <v>19</v>
      </c>
      <c r="X12714" s="237" t="str">
        <f t="shared" si="2416"/>
        <v>Karl-Anthony Towns</v>
      </c>
      <c r="Y12714" s="237" t="str">
        <f t="shared" si="2417"/>
        <v>MIN</v>
      </c>
      <c r="Z12714" s="237" t="str">
        <f t="shared" si="2410"/>
        <v>C</v>
      </c>
      <c r="AA12714" s="237">
        <f t="shared" si="2418"/>
        <v>40.4</v>
      </c>
      <c r="AB12714" s="237" t="str">
        <f t="shared" si="2419"/>
        <v>CLE</v>
      </c>
      <c r="AC12714" s="244">
        <v>43108</v>
      </c>
      <c r="AD12714" s="237" t="str">
        <f t="shared" si="2420"/>
        <v>H</v>
      </c>
      <c r="AE12714" s="245">
        <f t="shared" si="2421"/>
        <v>30.166666666666664</v>
      </c>
      <c r="AF12714" s="269">
        <f t="shared" si="2411"/>
        <v>0.15646785437645236</v>
      </c>
      <c r="AG12714" s="237" t="str">
        <f t="shared" si="2412"/>
        <v>Karl-Anthony Towns</v>
      </c>
      <c r="AH12714" s="269">
        <f t="shared" si="2413"/>
        <v>0.19634871859355721</v>
      </c>
      <c r="AI12714" s="188" t="b">
        <f t="shared" si="2414"/>
        <v>0</v>
      </c>
      <c r="AJ12714" s="188">
        <f t="shared" si="2415"/>
        <v>45</v>
      </c>
    </row>
    <row r="12715" spans="1:36" x14ac:dyDescent="0.2">
      <c r="A12715" s="188" t="s">
        <v>166</v>
      </c>
      <c r="B12715" s="188" t="s">
        <v>39</v>
      </c>
      <c r="D12715" s="188" t="s">
        <v>46</v>
      </c>
      <c r="E12715" s="246">
        <v>1.3020833333333333</v>
      </c>
      <c r="F12715" s="188">
        <v>8</v>
      </c>
      <c r="G12715" s="188">
        <v>13</v>
      </c>
      <c r="H12715" s="188">
        <v>0.61499999999999999</v>
      </c>
      <c r="I12715" s="258">
        <v>0</v>
      </c>
      <c r="J12715" s="188">
        <v>1</v>
      </c>
      <c r="K12715" s="261">
        <v>0</v>
      </c>
      <c r="L12715" s="188">
        <v>0</v>
      </c>
      <c r="M12715" s="188">
        <v>0</v>
      </c>
      <c r="O12715" s="188">
        <v>2</v>
      </c>
      <c r="P12715" s="188">
        <v>11</v>
      </c>
      <c r="Q12715" s="188">
        <v>13</v>
      </c>
      <c r="R12715" s="188">
        <v>1</v>
      </c>
      <c r="S12715" s="188">
        <v>0</v>
      </c>
      <c r="T12715" s="188">
        <v>1</v>
      </c>
      <c r="U12715" s="188">
        <v>0</v>
      </c>
      <c r="V12715" s="188">
        <v>3</v>
      </c>
      <c r="W12715" s="188">
        <v>16</v>
      </c>
      <c r="X12715" s="237" t="str">
        <f t="shared" si="2416"/>
        <v>Taj Gibson</v>
      </c>
      <c r="Y12715" s="237" t="str">
        <f t="shared" si="2417"/>
        <v>MIN</v>
      </c>
      <c r="Z12715" s="237" t="str">
        <f t="shared" si="2410"/>
        <v>PF</v>
      </c>
      <c r="AA12715" s="237">
        <f t="shared" si="2418"/>
        <v>36.1</v>
      </c>
      <c r="AB12715" s="237" t="str">
        <f t="shared" si="2419"/>
        <v>CLE</v>
      </c>
      <c r="AC12715" s="244">
        <v>43108</v>
      </c>
      <c r="AD12715" s="237" t="str">
        <f t="shared" si="2420"/>
        <v>H</v>
      </c>
      <c r="AE12715" s="245">
        <f t="shared" si="2421"/>
        <v>31.25</v>
      </c>
      <c r="AF12715" s="269">
        <f t="shared" si="2411"/>
        <v>0.13981409759876065</v>
      </c>
      <c r="AG12715" s="237" t="str">
        <f t="shared" si="2412"/>
        <v>Taj Gibson</v>
      </c>
      <c r="AH12715" s="269">
        <f t="shared" si="2413"/>
        <v>0.17752489331436699</v>
      </c>
      <c r="AI12715" s="188" t="b">
        <f t="shared" si="2414"/>
        <v>0</v>
      </c>
      <c r="AJ12715" s="188">
        <f t="shared" si="2415"/>
        <v>37.75</v>
      </c>
    </row>
    <row r="12716" spans="1:36" x14ac:dyDescent="0.2">
      <c r="A12716" s="188" t="s">
        <v>139</v>
      </c>
      <c r="B12716" s="188" t="s">
        <v>39</v>
      </c>
      <c r="D12716" s="188" t="s">
        <v>46</v>
      </c>
      <c r="E12716" s="246">
        <v>1.0791666666666666</v>
      </c>
      <c r="F12716" s="188">
        <v>4</v>
      </c>
      <c r="G12716" s="188">
        <v>10</v>
      </c>
      <c r="H12716" s="188">
        <v>0.4</v>
      </c>
      <c r="I12716" s="258">
        <v>0</v>
      </c>
      <c r="J12716" s="188">
        <v>2</v>
      </c>
      <c r="K12716" s="261">
        <v>0</v>
      </c>
      <c r="L12716" s="188">
        <v>3</v>
      </c>
      <c r="M12716" s="188">
        <v>4</v>
      </c>
      <c r="N12716" s="188">
        <v>0.75</v>
      </c>
      <c r="O12716" s="188">
        <v>3</v>
      </c>
      <c r="P12716" s="188">
        <v>5</v>
      </c>
      <c r="Q12716" s="188">
        <v>8</v>
      </c>
      <c r="R12716" s="188">
        <v>2</v>
      </c>
      <c r="S12716" s="188">
        <v>0</v>
      </c>
      <c r="T12716" s="188">
        <v>0</v>
      </c>
      <c r="U12716" s="188">
        <v>0</v>
      </c>
      <c r="V12716" s="188">
        <v>2</v>
      </c>
      <c r="W12716" s="188">
        <v>11</v>
      </c>
      <c r="X12716" s="237" t="str">
        <f t="shared" si="2416"/>
        <v>Gorgui Dieng</v>
      </c>
      <c r="Y12716" s="237" t="str">
        <f t="shared" si="2417"/>
        <v>MIN</v>
      </c>
      <c r="Z12716" s="237" t="str">
        <f t="shared" si="2410"/>
        <v>C</v>
      </c>
      <c r="AA12716" s="237">
        <f t="shared" si="2418"/>
        <v>23.6</v>
      </c>
      <c r="AB12716" s="237" t="str">
        <f t="shared" si="2419"/>
        <v>CLE</v>
      </c>
      <c r="AC12716" s="244">
        <v>43108</v>
      </c>
      <c r="AD12716" s="237" t="str">
        <f t="shared" si="2420"/>
        <v>H</v>
      </c>
      <c r="AE12716" s="245">
        <f t="shared" si="2421"/>
        <v>25.9</v>
      </c>
      <c r="AF12716" s="269">
        <f t="shared" si="2411"/>
        <v>9.1402013942680105E-2</v>
      </c>
      <c r="AG12716" s="237" t="str">
        <f t="shared" si="2412"/>
        <v>Gorgui Dieng</v>
      </c>
      <c r="AH12716" s="269">
        <f t="shared" si="2413"/>
        <v>0.19376417669447543</v>
      </c>
      <c r="AI12716" s="188" t="b">
        <f t="shared" si="2414"/>
        <v>0</v>
      </c>
      <c r="AJ12716" s="188">
        <f t="shared" si="2415"/>
        <v>26.5</v>
      </c>
    </row>
    <row r="12717" spans="1:36" x14ac:dyDescent="0.2">
      <c r="A12717" s="188" t="s">
        <v>123</v>
      </c>
      <c r="B12717" s="188" t="s">
        <v>39</v>
      </c>
      <c r="D12717" s="188" t="s">
        <v>46</v>
      </c>
      <c r="E12717" s="247">
        <v>0.79652777777777783</v>
      </c>
      <c r="F12717" s="188">
        <v>4</v>
      </c>
      <c r="G12717" s="188">
        <v>9</v>
      </c>
      <c r="H12717" s="188">
        <v>0.44400000000000001</v>
      </c>
      <c r="I12717" s="258">
        <v>2</v>
      </c>
      <c r="J12717" s="188">
        <v>4</v>
      </c>
      <c r="K12717" s="261">
        <v>0.5</v>
      </c>
      <c r="L12717" s="188">
        <v>0</v>
      </c>
      <c r="M12717" s="188">
        <v>1</v>
      </c>
      <c r="N12717" s="188">
        <v>0</v>
      </c>
      <c r="O12717" s="188">
        <v>0</v>
      </c>
      <c r="P12717" s="188">
        <v>1</v>
      </c>
      <c r="Q12717" s="188">
        <v>1</v>
      </c>
      <c r="R12717" s="188">
        <v>3</v>
      </c>
      <c r="S12717" s="188">
        <v>0</v>
      </c>
      <c r="T12717" s="188">
        <v>0</v>
      </c>
      <c r="U12717" s="188">
        <v>0</v>
      </c>
      <c r="V12717" s="188">
        <v>0</v>
      </c>
      <c r="W12717" s="188">
        <v>10</v>
      </c>
      <c r="X12717" s="237" t="str">
        <f t="shared" si="2416"/>
        <v>Jamal Crawford</v>
      </c>
      <c r="Y12717" s="237" t="str">
        <f t="shared" si="2417"/>
        <v>MIN</v>
      </c>
      <c r="Z12717" s="237" t="str">
        <f t="shared" si="2410"/>
        <v>SG</v>
      </c>
      <c r="AA12717" s="237">
        <f t="shared" si="2418"/>
        <v>15.7</v>
      </c>
      <c r="AB12717" s="237" t="str">
        <f t="shared" si="2419"/>
        <v>CLE</v>
      </c>
      <c r="AC12717" s="244">
        <v>43108</v>
      </c>
      <c r="AD12717" s="237" t="str">
        <f t="shared" si="2420"/>
        <v>H</v>
      </c>
      <c r="AE12717" s="245">
        <f t="shared" si="2421"/>
        <v>19.116666666666667</v>
      </c>
      <c r="AF12717" s="269">
        <f t="shared" si="2411"/>
        <v>6.0805577072037181E-2</v>
      </c>
      <c r="AG12717" s="237" t="str">
        <f t="shared" si="2412"/>
        <v>Jamal Crawford</v>
      </c>
      <c r="AH12717" s="269">
        <f t="shared" si="2413"/>
        <v>0.21072970368615757</v>
      </c>
      <c r="AI12717" s="188" t="b">
        <f t="shared" si="2414"/>
        <v>0</v>
      </c>
      <c r="AJ12717" s="188">
        <f t="shared" si="2415"/>
        <v>17.25</v>
      </c>
    </row>
    <row r="12718" spans="1:36" x14ac:dyDescent="0.2">
      <c r="A12718" s="188" t="s">
        <v>85</v>
      </c>
      <c r="B12718" s="188" t="s">
        <v>39</v>
      </c>
      <c r="D12718" s="188" t="s">
        <v>46</v>
      </c>
      <c r="E12718" s="247">
        <v>0.71944444444444444</v>
      </c>
      <c r="F12718" s="188">
        <v>3</v>
      </c>
      <c r="G12718" s="188">
        <v>6</v>
      </c>
      <c r="H12718" s="188">
        <v>0.5</v>
      </c>
      <c r="I12718" s="258">
        <v>1</v>
      </c>
      <c r="J12718" s="188">
        <v>3</v>
      </c>
      <c r="K12718" s="261">
        <v>0.33300000000000002</v>
      </c>
      <c r="L12718" s="188">
        <v>0</v>
      </c>
      <c r="M12718" s="188">
        <v>0</v>
      </c>
      <c r="O12718" s="188">
        <v>0</v>
      </c>
      <c r="P12718" s="188">
        <v>2</v>
      </c>
      <c r="Q12718" s="188">
        <v>2</v>
      </c>
      <c r="R12718" s="188">
        <v>0</v>
      </c>
      <c r="S12718" s="188">
        <v>0</v>
      </c>
      <c r="T12718" s="188">
        <v>0</v>
      </c>
      <c r="U12718" s="188">
        <v>0</v>
      </c>
      <c r="V12718" s="188">
        <v>3</v>
      </c>
      <c r="W12718" s="188">
        <v>7</v>
      </c>
      <c r="X12718" s="237" t="str">
        <f t="shared" si="2416"/>
        <v>Nemanja Bjelica</v>
      </c>
      <c r="Y12718" s="237" t="str">
        <f t="shared" si="2417"/>
        <v>MIN</v>
      </c>
      <c r="Z12718" s="237" t="str">
        <f t="shared" si="2410"/>
        <v>PF</v>
      </c>
      <c r="AA12718" s="237">
        <f t="shared" si="2418"/>
        <v>9.4</v>
      </c>
      <c r="AB12718" s="237" t="str">
        <f t="shared" si="2419"/>
        <v>CLE</v>
      </c>
      <c r="AC12718" s="244">
        <v>43108</v>
      </c>
      <c r="AD12718" s="237" t="str">
        <f t="shared" si="2420"/>
        <v>H</v>
      </c>
      <c r="AE12718" s="245">
        <f t="shared" si="2421"/>
        <v>17.266666666666666</v>
      </c>
      <c r="AF12718" s="269">
        <f t="shared" si="2411"/>
        <v>3.6405886909372583E-2</v>
      </c>
      <c r="AG12718" s="237" t="str">
        <f t="shared" si="2412"/>
        <v>Nemanja Bjelica</v>
      </c>
      <c r="AH12718" s="269">
        <f t="shared" si="2413"/>
        <v>0.14828891073556794</v>
      </c>
      <c r="AI12718" s="188" t="b">
        <f t="shared" si="2414"/>
        <v>0</v>
      </c>
      <c r="AJ12718" s="188">
        <f t="shared" si="2415"/>
        <v>9.5</v>
      </c>
    </row>
    <row r="12719" spans="1:36" x14ac:dyDescent="0.2">
      <c r="A12719" s="188" t="s">
        <v>418</v>
      </c>
      <c r="B12719" s="188" t="s">
        <v>39</v>
      </c>
      <c r="D12719" s="188" t="s">
        <v>46</v>
      </c>
      <c r="E12719" s="246">
        <v>1.1736111111111112</v>
      </c>
      <c r="F12719" s="188">
        <v>3</v>
      </c>
      <c r="G12719" s="188">
        <v>8</v>
      </c>
      <c r="H12719" s="188">
        <v>0.375</v>
      </c>
      <c r="I12719" s="258">
        <v>0</v>
      </c>
      <c r="J12719" s="188">
        <v>4</v>
      </c>
      <c r="K12719" s="261">
        <v>0</v>
      </c>
      <c r="L12719" s="188">
        <v>0</v>
      </c>
      <c r="M12719" s="188">
        <v>0</v>
      </c>
      <c r="O12719" s="188">
        <v>1</v>
      </c>
      <c r="P12719" s="188">
        <v>1</v>
      </c>
      <c r="Q12719" s="188">
        <v>2</v>
      </c>
      <c r="R12719" s="188">
        <v>8</v>
      </c>
      <c r="S12719" s="188">
        <v>2</v>
      </c>
      <c r="T12719" s="188">
        <v>0</v>
      </c>
      <c r="U12719" s="188">
        <v>1</v>
      </c>
      <c r="V12719" s="188">
        <v>1</v>
      </c>
      <c r="W12719" s="188">
        <v>6</v>
      </c>
      <c r="X12719" s="237" t="str">
        <f t="shared" si="2416"/>
        <v>Tyus Jones</v>
      </c>
      <c r="Y12719" s="237" t="str">
        <f t="shared" si="2417"/>
        <v>MIN</v>
      </c>
      <c r="Z12719" s="237" t="str">
        <f t="shared" si="2410"/>
        <v>PG</v>
      </c>
      <c r="AA12719" s="237">
        <f t="shared" si="2418"/>
        <v>25.4</v>
      </c>
      <c r="AB12719" s="237" t="str">
        <f t="shared" si="2419"/>
        <v>CLE</v>
      </c>
      <c r="AC12719" s="244">
        <v>43108</v>
      </c>
      <c r="AD12719" s="237" t="str">
        <f t="shared" si="2420"/>
        <v>H</v>
      </c>
      <c r="AE12719" s="245">
        <f t="shared" si="2421"/>
        <v>28.166666666666668</v>
      </c>
      <c r="AF12719" s="269">
        <f t="shared" si="2411"/>
        <v>9.8373353989155699E-2</v>
      </c>
      <c r="AG12719" s="237" t="str">
        <f t="shared" si="2412"/>
        <v>Tyus Jones</v>
      </c>
      <c r="AH12719" s="269">
        <f t="shared" si="2413"/>
        <v>0.13635560194264645</v>
      </c>
      <c r="AI12719" s="188" t="b">
        <f t="shared" si="2414"/>
        <v>0</v>
      </c>
      <c r="AJ12719" s="188">
        <f t="shared" si="2415"/>
        <v>30.5</v>
      </c>
    </row>
    <row r="12720" spans="1:36" x14ac:dyDescent="0.2">
      <c r="A12720" s="188" t="s">
        <v>416</v>
      </c>
      <c r="B12720" s="188" t="s">
        <v>39</v>
      </c>
      <c r="D12720" s="188" t="s">
        <v>46</v>
      </c>
      <c r="E12720" s="247">
        <v>0.71944444444444444</v>
      </c>
      <c r="F12720" s="188">
        <v>2</v>
      </c>
      <c r="G12720" s="188">
        <v>4</v>
      </c>
      <c r="H12720" s="188">
        <v>0.5</v>
      </c>
      <c r="I12720" s="258">
        <v>0</v>
      </c>
      <c r="J12720" s="188">
        <v>1</v>
      </c>
      <c r="K12720" s="261">
        <v>0</v>
      </c>
      <c r="L12720" s="188">
        <v>0</v>
      </c>
      <c r="M12720" s="188">
        <v>0</v>
      </c>
      <c r="O12720" s="188">
        <v>2</v>
      </c>
      <c r="P12720" s="188">
        <v>1</v>
      </c>
      <c r="Q12720" s="188">
        <v>3</v>
      </c>
      <c r="R12720" s="188">
        <v>2</v>
      </c>
      <c r="S12720" s="188">
        <v>1</v>
      </c>
      <c r="T12720" s="188">
        <v>0</v>
      </c>
      <c r="U12720" s="188">
        <v>0</v>
      </c>
      <c r="V12720" s="188">
        <v>2</v>
      </c>
      <c r="W12720" s="188">
        <v>4</v>
      </c>
      <c r="X12720" s="237" t="str">
        <f t="shared" si="2416"/>
        <v>Aaron Brooks</v>
      </c>
      <c r="Y12720" s="237" t="str">
        <f t="shared" si="2417"/>
        <v>MIN</v>
      </c>
      <c r="Z12720" s="237" t="str">
        <f t="shared" si="2410"/>
        <v>PG</v>
      </c>
      <c r="AA12720" s="237">
        <f t="shared" si="2418"/>
        <v>13.6</v>
      </c>
      <c r="AB12720" s="237" t="str">
        <f t="shared" si="2419"/>
        <v>CLE</v>
      </c>
      <c r="AC12720" s="244">
        <v>43108</v>
      </c>
      <c r="AD12720" s="237" t="str">
        <f t="shared" si="2420"/>
        <v>H</v>
      </c>
      <c r="AE12720" s="245">
        <f t="shared" si="2421"/>
        <v>17.266666666666666</v>
      </c>
      <c r="AF12720" s="269">
        <f t="shared" si="2411"/>
        <v>5.2672347017815646E-2</v>
      </c>
      <c r="AG12720" s="237" t="str">
        <f t="shared" si="2412"/>
        <v>Aaron Brooks</v>
      </c>
      <c r="AH12720" s="269">
        <f t="shared" si="2413"/>
        <v>9.8859273823711957E-2</v>
      </c>
      <c r="AI12720" s="188" t="b">
        <f t="shared" si="2414"/>
        <v>0</v>
      </c>
      <c r="AJ12720" s="188">
        <f t="shared" si="2415"/>
        <v>15.75</v>
      </c>
    </row>
    <row r="12721" spans="1:36" x14ac:dyDescent="0.2">
      <c r="A12721" s="188" t="s">
        <v>545</v>
      </c>
      <c r="B12721" s="188" t="s">
        <v>39</v>
      </c>
      <c r="D12721" s="188" t="s">
        <v>46</v>
      </c>
      <c r="E12721" s="247">
        <v>0.36180555555555555</v>
      </c>
      <c r="F12721" s="188">
        <v>2</v>
      </c>
      <c r="G12721" s="188">
        <v>4</v>
      </c>
      <c r="H12721" s="188">
        <v>0.5</v>
      </c>
      <c r="I12721" s="258">
        <v>0</v>
      </c>
      <c r="J12721" s="188">
        <v>2</v>
      </c>
      <c r="K12721" s="261">
        <v>0</v>
      </c>
      <c r="L12721" s="188">
        <v>0</v>
      </c>
      <c r="M12721" s="188">
        <v>0</v>
      </c>
      <c r="O12721" s="188">
        <v>0</v>
      </c>
      <c r="P12721" s="188">
        <v>0</v>
      </c>
      <c r="Q12721" s="188">
        <v>0</v>
      </c>
      <c r="R12721" s="188">
        <v>0</v>
      </c>
      <c r="S12721" s="188">
        <v>0</v>
      </c>
      <c r="T12721" s="188">
        <v>0</v>
      </c>
      <c r="U12721" s="188">
        <v>0</v>
      </c>
      <c r="V12721" s="188">
        <v>0</v>
      </c>
      <c r="W12721" s="188">
        <v>4</v>
      </c>
      <c r="X12721" s="237" t="str">
        <f t="shared" si="2416"/>
        <v>Marcus Georges-Hunt</v>
      </c>
      <c r="Y12721" s="237" t="str">
        <f t="shared" si="2417"/>
        <v>MIN</v>
      </c>
      <c r="Z12721" s="237" t="str">
        <f t="shared" si="2410"/>
        <v>SG</v>
      </c>
      <c r="AA12721" s="237">
        <f t="shared" si="2418"/>
        <v>4</v>
      </c>
      <c r="AB12721" s="237" t="str">
        <f t="shared" si="2419"/>
        <v>CLE</v>
      </c>
      <c r="AC12721" s="244">
        <v>43108</v>
      </c>
      <c r="AD12721" s="237" t="str">
        <f t="shared" si="2420"/>
        <v>H</v>
      </c>
      <c r="AE12721" s="245">
        <f t="shared" si="2421"/>
        <v>8.6833333333333336</v>
      </c>
      <c r="AF12721" s="269">
        <f t="shared" si="2411"/>
        <v>1.5491866769945779E-2</v>
      </c>
      <c r="AG12721" s="237" t="str">
        <f t="shared" si="2412"/>
        <v>Marcus Georges-Hunt</v>
      </c>
      <c r="AH12721" s="269">
        <f t="shared" si="2413"/>
        <v>0.1965800531312199</v>
      </c>
      <c r="AI12721" s="188" t="b">
        <f t="shared" si="2414"/>
        <v>0</v>
      </c>
      <c r="AJ12721" s="188">
        <f t="shared" si="2415"/>
        <v>4</v>
      </c>
    </row>
    <row r="12722" spans="1:36" x14ac:dyDescent="0.2">
      <c r="A12722" s="188" t="s">
        <v>267</v>
      </c>
      <c r="B12722" s="188" t="s">
        <v>39</v>
      </c>
      <c r="D12722" s="188" t="s">
        <v>46</v>
      </c>
      <c r="E12722" s="247">
        <v>0.17152777777777775</v>
      </c>
      <c r="F12722" s="188">
        <v>2</v>
      </c>
      <c r="G12722" s="188">
        <v>3</v>
      </c>
      <c r="H12722" s="188">
        <v>0.66700000000000004</v>
      </c>
      <c r="I12722" s="258">
        <v>0</v>
      </c>
      <c r="J12722" s="188">
        <v>0</v>
      </c>
      <c r="K12722" s="261"/>
      <c r="L12722" s="188">
        <v>0</v>
      </c>
      <c r="M12722" s="188">
        <v>0</v>
      </c>
      <c r="O12722" s="188">
        <v>0</v>
      </c>
      <c r="P12722" s="188">
        <v>1</v>
      </c>
      <c r="Q12722" s="188">
        <v>1</v>
      </c>
      <c r="R12722" s="188">
        <v>0</v>
      </c>
      <c r="S12722" s="188">
        <v>0</v>
      </c>
      <c r="T12722" s="188">
        <v>0</v>
      </c>
      <c r="U12722" s="188">
        <v>0</v>
      </c>
      <c r="V12722" s="188">
        <v>0</v>
      </c>
      <c r="W12722" s="188">
        <v>4</v>
      </c>
      <c r="X12722" s="237" t="str">
        <f t="shared" si="2416"/>
        <v>Shabazz Muhammad</v>
      </c>
      <c r="Y12722" s="237" t="str">
        <f t="shared" si="2417"/>
        <v>MIN</v>
      </c>
      <c r="Z12722" s="237" t="str">
        <f t="shared" si="2410"/>
        <v>SF</v>
      </c>
      <c r="AA12722" s="237">
        <f t="shared" si="2418"/>
        <v>5.2</v>
      </c>
      <c r="AB12722" s="237" t="str">
        <f t="shared" si="2419"/>
        <v>CLE</v>
      </c>
      <c r="AC12722" s="244">
        <v>43108</v>
      </c>
      <c r="AD12722" s="237" t="str">
        <f t="shared" si="2420"/>
        <v>H</v>
      </c>
      <c r="AE12722" s="245">
        <f t="shared" si="2421"/>
        <v>4.1166666666666663</v>
      </c>
      <c r="AF12722" s="269">
        <f t="shared" si="2411"/>
        <v>2.0139426800929512E-2</v>
      </c>
      <c r="AG12722" s="237" t="str">
        <f t="shared" si="2412"/>
        <v>Shabazz Muhammad</v>
      </c>
      <c r="AH12722" s="269">
        <f t="shared" si="2413"/>
        <v>0.31098646057094809</v>
      </c>
      <c r="AI12722" s="188" t="b">
        <f t="shared" si="2414"/>
        <v>0</v>
      </c>
      <c r="AJ12722" s="188">
        <f t="shared" si="2415"/>
        <v>5.25</v>
      </c>
    </row>
    <row r="12723" spans="1:36" x14ac:dyDescent="0.2">
      <c r="A12723" s="188" t="s">
        <v>181</v>
      </c>
      <c r="B12723" s="188" t="s">
        <v>72</v>
      </c>
      <c r="C12723" s="188" t="s">
        <v>373</v>
      </c>
      <c r="D12723" s="188" t="s">
        <v>37</v>
      </c>
      <c r="E12723" s="246">
        <v>1.5944444444444443</v>
      </c>
      <c r="F12723" s="188">
        <v>8</v>
      </c>
      <c r="G12723" s="188">
        <v>18</v>
      </c>
      <c r="H12723" s="188">
        <v>0.44400000000000001</v>
      </c>
      <c r="I12723" s="258">
        <v>3</v>
      </c>
      <c r="J12723" s="188">
        <v>5</v>
      </c>
      <c r="K12723" s="261">
        <v>0.6</v>
      </c>
      <c r="L12723" s="188">
        <v>6</v>
      </c>
      <c r="M12723" s="188">
        <v>6</v>
      </c>
      <c r="N12723" s="188">
        <v>1</v>
      </c>
      <c r="O12723" s="188">
        <v>3</v>
      </c>
      <c r="P12723" s="188">
        <v>2</v>
      </c>
      <c r="Q12723" s="188">
        <v>5</v>
      </c>
      <c r="R12723" s="188">
        <v>4</v>
      </c>
      <c r="S12723" s="188">
        <v>1</v>
      </c>
      <c r="T12723" s="188">
        <v>1</v>
      </c>
      <c r="U12723" s="188">
        <v>0</v>
      </c>
      <c r="V12723" s="188">
        <v>1</v>
      </c>
      <c r="W12723" s="188">
        <v>25</v>
      </c>
      <c r="X12723" s="237" t="str">
        <f t="shared" si="2416"/>
        <v>Tobias Harris</v>
      </c>
      <c r="Y12723" s="237" t="str">
        <f t="shared" si="2417"/>
        <v>DET</v>
      </c>
      <c r="Z12723" s="237" t="str">
        <f t="shared" si="2410"/>
        <v>SF</v>
      </c>
      <c r="AA12723" s="237">
        <f t="shared" si="2418"/>
        <v>43</v>
      </c>
      <c r="AB12723" s="237" t="str">
        <f t="shared" si="2419"/>
        <v>NOP</v>
      </c>
      <c r="AC12723" s="244">
        <v>43108</v>
      </c>
      <c r="AD12723" s="237" t="str">
        <f t="shared" si="2420"/>
        <v>A</v>
      </c>
      <c r="AE12723" s="245">
        <f t="shared" si="2421"/>
        <v>38.266666666666666</v>
      </c>
      <c r="AF12723" s="269">
        <f t="shared" si="2411"/>
        <v>0.21099116781158</v>
      </c>
      <c r="AG12723" s="237" t="str">
        <f t="shared" si="2412"/>
        <v>Tobias Harris</v>
      </c>
      <c r="AH12723" s="269">
        <f t="shared" si="2413"/>
        <v>0.22575772122761834</v>
      </c>
      <c r="AI12723" s="188" t="b">
        <f t="shared" si="2414"/>
        <v>0</v>
      </c>
      <c r="AJ12723" s="188">
        <f t="shared" si="2415"/>
        <v>46.25</v>
      </c>
    </row>
    <row r="12724" spans="1:36" x14ac:dyDescent="0.2">
      <c r="A12724" s="188" t="s">
        <v>94</v>
      </c>
      <c r="B12724" s="188" t="s">
        <v>72</v>
      </c>
      <c r="C12724" s="188" t="s">
        <v>373</v>
      </c>
      <c r="D12724" s="188" t="s">
        <v>37</v>
      </c>
      <c r="E12724" s="246">
        <v>1.4736111111111112</v>
      </c>
      <c r="F12724" s="188">
        <v>10</v>
      </c>
      <c r="G12724" s="188">
        <v>23</v>
      </c>
      <c r="H12724" s="188">
        <v>0.435</v>
      </c>
      <c r="I12724" s="258">
        <v>3</v>
      </c>
      <c r="J12724" s="188">
        <v>9</v>
      </c>
      <c r="K12724" s="261">
        <v>0.33300000000000002</v>
      </c>
      <c r="L12724" s="188">
        <v>1</v>
      </c>
      <c r="M12724" s="188">
        <v>2</v>
      </c>
      <c r="N12724" s="188">
        <v>0.5</v>
      </c>
      <c r="O12724" s="188">
        <v>1</v>
      </c>
      <c r="P12724" s="188">
        <v>2</v>
      </c>
      <c r="Q12724" s="188">
        <v>3</v>
      </c>
      <c r="R12724" s="188">
        <v>6</v>
      </c>
      <c r="S12724" s="188">
        <v>1</v>
      </c>
      <c r="T12724" s="188">
        <v>1</v>
      </c>
      <c r="U12724" s="188">
        <v>3</v>
      </c>
      <c r="V12724" s="188">
        <v>3</v>
      </c>
      <c r="W12724" s="188">
        <v>24</v>
      </c>
      <c r="X12724" s="237" t="str">
        <f t="shared" si="2416"/>
        <v>Avery Bradley</v>
      </c>
      <c r="Y12724" s="237" t="str">
        <f t="shared" si="2417"/>
        <v>DET</v>
      </c>
      <c r="Z12724" s="237" t="str">
        <f t="shared" si="2410"/>
        <v>SG</v>
      </c>
      <c r="AA12724" s="237">
        <f t="shared" si="2418"/>
        <v>39.6</v>
      </c>
      <c r="AB12724" s="237" t="str">
        <f t="shared" si="2419"/>
        <v>NOP</v>
      </c>
      <c r="AC12724" s="244">
        <v>43108</v>
      </c>
      <c r="AD12724" s="237" t="str">
        <f t="shared" si="2420"/>
        <v>A</v>
      </c>
      <c r="AE12724" s="245">
        <f t="shared" si="2421"/>
        <v>35.366666666666667</v>
      </c>
      <c r="AF12724" s="269">
        <f t="shared" si="2411"/>
        <v>0.19430814524043183</v>
      </c>
      <c r="AG12724" s="237" t="str">
        <f t="shared" si="2412"/>
        <v>Avery Bradley</v>
      </c>
      <c r="AH12724" s="269">
        <f t="shared" si="2413"/>
        <v>0.31811832589442007</v>
      </c>
      <c r="AI12724" s="188" t="b">
        <f t="shared" si="2414"/>
        <v>0</v>
      </c>
      <c r="AJ12724" s="188">
        <f t="shared" si="2415"/>
        <v>44.25</v>
      </c>
    </row>
    <row r="12725" spans="1:36" x14ac:dyDescent="0.2">
      <c r="A12725" s="188" t="s">
        <v>141</v>
      </c>
      <c r="B12725" s="188" t="s">
        <v>72</v>
      </c>
      <c r="C12725" s="188" t="s">
        <v>373</v>
      </c>
      <c r="D12725" s="188" t="s">
        <v>37</v>
      </c>
      <c r="E12725" s="246">
        <v>1.6048611111111111</v>
      </c>
      <c r="F12725" s="188">
        <v>8</v>
      </c>
      <c r="G12725" s="188">
        <v>14</v>
      </c>
      <c r="H12725" s="188">
        <v>0.57099999999999995</v>
      </c>
      <c r="I12725" s="258">
        <v>0</v>
      </c>
      <c r="J12725" s="188">
        <v>0</v>
      </c>
      <c r="K12725" s="261"/>
      <c r="L12725" s="188">
        <v>0</v>
      </c>
      <c r="M12725" s="188">
        <v>2</v>
      </c>
      <c r="N12725" s="188">
        <v>0</v>
      </c>
      <c r="O12725" s="188">
        <v>5</v>
      </c>
      <c r="P12725" s="188">
        <v>9</v>
      </c>
      <c r="Q12725" s="188">
        <v>14</v>
      </c>
      <c r="R12725" s="188">
        <v>3</v>
      </c>
      <c r="S12725" s="188">
        <v>2</v>
      </c>
      <c r="T12725" s="188">
        <v>1</v>
      </c>
      <c r="U12725" s="188">
        <v>4</v>
      </c>
      <c r="V12725" s="188">
        <v>3</v>
      </c>
      <c r="W12725" s="188">
        <v>16</v>
      </c>
      <c r="X12725" s="237" t="str">
        <f t="shared" si="2416"/>
        <v>Andre Drummond</v>
      </c>
      <c r="Y12725" s="237" t="str">
        <f t="shared" si="2417"/>
        <v>DET</v>
      </c>
      <c r="Z12725" s="237" t="str">
        <f t="shared" si="2410"/>
        <v>C</v>
      </c>
      <c r="AA12725" s="237">
        <f t="shared" si="2418"/>
        <v>42.3</v>
      </c>
      <c r="AB12725" s="237" t="str">
        <f t="shared" si="2419"/>
        <v>NOP</v>
      </c>
      <c r="AC12725" s="244">
        <v>43108</v>
      </c>
      <c r="AD12725" s="237" t="str">
        <f t="shared" si="2420"/>
        <v>A</v>
      </c>
      <c r="AE12725" s="245">
        <f t="shared" si="2421"/>
        <v>38.516666666666666</v>
      </c>
      <c r="AF12725" s="269">
        <f t="shared" si="2411"/>
        <v>0.20755642787046125</v>
      </c>
      <c r="AG12725" s="237" t="str">
        <f t="shared" si="2412"/>
        <v>Andre Drummond</v>
      </c>
      <c r="AH12725" s="269">
        <f t="shared" si="2413"/>
        <v>0.20516668812372302</v>
      </c>
      <c r="AI12725" s="188" t="b">
        <f t="shared" si="2414"/>
        <v>0</v>
      </c>
      <c r="AJ12725" s="188">
        <f t="shared" si="2415"/>
        <v>48.5</v>
      </c>
    </row>
    <row r="12726" spans="1:36" x14ac:dyDescent="0.2">
      <c r="A12726" s="188" t="s">
        <v>316</v>
      </c>
      <c r="B12726" s="188" t="s">
        <v>72</v>
      </c>
      <c r="C12726" s="188" t="s">
        <v>373</v>
      </c>
      <c r="D12726" s="188" t="s">
        <v>37</v>
      </c>
      <c r="E12726" s="246">
        <v>1.4020833333333333</v>
      </c>
      <c r="F12726" s="188">
        <v>6</v>
      </c>
      <c r="G12726" s="188">
        <v>12</v>
      </c>
      <c r="H12726" s="188">
        <v>0.5</v>
      </c>
      <c r="I12726" s="258">
        <v>0</v>
      </c>
      <c r="J12726" s="188">
        <v>1</v>
      </c>
      <c r="K12726" s="261">
        <v>0</v>
      </c>
      <c r="L12726" s="188">
        <v>4</v>
      </c>
      <c r="M12726" s="188">
        <v>4</v>
      </c>
      <c r="N12726" s="188">
        <v>1</v>
      </c>
      <c r="O12726" s="188">
        <v>2</v>
      </c>
      <c r="P12726" s="188">
        <v>4</v>
      </c>
      <c r="Q12726" s="188">
        <v>6</v>
      </c>
      <c r="R12726" s="188">
        <v>4</v>
      </c>
      <c r="S12726" s="188">
        <v>0</v>
      </c>
      <c r="T12726" s="188">
        <v>0</v>
      </c>
      <c r="U12726" s="188">
        <v>2</v>
      </c>
      <c r="V12726" s="188">
        <v>2</v>
      </c>
      <c r="W12726" s="188">
        <v>16</v>
      </c>
      <c r="X12726" s="237" t="str">
        <f t="shared" si="2416"/>
        <v>Ish Smith</v>
      </c>
      <c r="Y12726" s="237" t="str">
        <f t="shared" si="2417"/>
        <v>DET</v>
      </c>
      <c r="Z12726" s="237" t="str">
        <f t="shared" si="2410"/>
        <v>PG</v>
      </c>
      <c r="AA12726" s="237">
        <f t="shared" si="2418"/>
        <v>27.2</v>
      </c>
      <c r="AB12726" s="237" t="str">
        <f t="shared" si="2419"/>
        <v>NOP</v>
      </c>
      <c r="AC12726" s="244">
        <v>43108</v>
      </c>
      <c r="AD12726" s="237" t="str">
        <f t="shared" si="2420"/>
        <v>A</v>
      </c>
      <c r="AE12726" s="245">
        <f t="shared" si="2421"/>
        <v>33.65</v>
      </c>
      <c r="AF12726" s="269">
        <f t="shared" si="2411"/>
        <v>0.13346418056918549</v>
      </c>
      <c r="AG12726" s="237" t="str">
        <f t="shared" si="2412"/>
        <v>Ish Smith</v>
      </c>
      <c r="AH12726" s="269">
        <f t="shared" si="2413"/>
        <v>0.19603097397189204</v>
      </c>
      <c r="AI12726" s="188" t="b">
        <f t="shared" si="2414"/>
        <v>0</v>
      </c>
      <c r="AJ12726" s="188">
        <f t="shared" si="2415"/>
        <v>31.5</v>
      </c>
    </row>
    <row r="12727" spans="1:36" x14ac:dyDescent="0.2">
      <c r="A12727" s="188" t="s">
        <v>491</v>
      </c>
      <c r="B12727" s="188" t="s">
        <v>72</v>
      </c>
      <c r="C12727" s="188" t="s">
        <v>373</v>
      </c>
      <c r="D12727" s="188" t="s">
        <v>37</v>
      </c>
      <c r="E12727" s="246">
        <v>1.3263888888888888</v>
      </c>
      <c r="F12727" s="188">
        <v>3</v>
      </c>
      <c r="G12727" s="188">
        <v>9</v>
      </c>
      <c r="H12727" s="188">
        <v>0.33300000000000002</v>
      </c>
      <c r="I12727" s="258">
        <v>2</v>
      </c>
      <c r="J12727" s="188">
        <v>6</v>
      </c>
      <c r="K12727" s="261">
        <v>0.33300000000000002</v>
      </c>
      <c r="L12727" s="188">
        <v>2</v>
      </c>
      <c r="M12727" s="188">
        <v>2</v>
      </c>
      <c r="N12727" s="188">
        <v>1</v>
      </c>
      <c r="O12727" s="188">
        <v>0</v>
      </c>
      <c r="P12727" s="188">
        <v>3</v>
      </c>
      <c r="Q12727" s="188">
        <v>3</v>
      </c>
      <c r="R12727" s="188">
        <v>3</v>
      </c>
      <c r="S12727" s="188">
        <v>0</v>
      </c>
      <c r="T12727" s="188">
        <v>0</v>
      </c>
      <c r="U12727" s="188">
        <v>0</v>
      </c>
      <c r="V12727" s="188">
        <v>1</v>
      </c>
      <c r="W12727" s="188">
        <v>10</v>
      </c>
      <c r="X12727" s="237" t="str">
        <f t="shared" si="2416"/>
        <v>Reggie Bullock</v>
      </c>
      <c r="Y12727" s="237" t="str">
        <f t="shared" si="2417"/>
        <v>DET</v>
      </c>
      <c r="Z12727" s="237" t="str">
        <f t="shared" ref="Z12727:Z12762" si="2422">VLOOKUP(X12727,BBRef,2,FALSE)</f>
        <v>SF</v>
      </c>
      <c r="AA12727" s="237">
        <f t="shared" si="2418"/>
        <v>18.100000000000001</v>
      </c>
      <c r="AB12727" s="237" t="str">
        <f t="shared" si="2419"/>
        <v>NOP</v>
      </c>
      <c r="AC12727" s="244">
        <v>43108</v>
      </c>
      <c r="AD12727" s="237" t="str">
        <f t="shared" si="2420"/>
        <v>A</v>
      </c>
      <c r="AE12727" s="245">
        <f t="shared" si="2421"/>
        <v>31.833333333333332</v>
      </c>
      <c r="AF12727" s="269">
        <f t="shared" si="2411"/>
        <v>8.8812561334641826E-2</v>
      </c>
      <c r="AG12727" s="237" t="str">
        <f t="shared" si="2412"/>
        <v>Reggie Bullock</v>
      </c>
      <c r="AH12727" s="269">
        <f t="shared" si="2413"/>
        <v>0.12990575185766173</v>
      </c>
      <c r="AI12727" s="188" t="b">
        <f t="shared" si="2414"/>
        <v>0</v>
      </c>
      <c r="AJ12727" s="188">
        <f t="shared" si="2415"/>
        <v>19.75</v>
      </c>
    </row>
    <row r="12728" spans="1:36" x14ac:dyDescent="0.2">
      <c r="A12728" s="188" t="s">
        <v>601</v>
      </c>
      <c r="B12728" s="188" t="s">
        <v>72</v>
      </c>
      <c r="C12728" s="188" t="s">
        <v>373</v>
      </c>
      <c r="D12728" s="188" t="s">
        <v>37</v>
      </c>
      <c r="E12728" s="247">
        <v>0.59791666666666665</v>
      </c>
      <c r="F12728" s="188">
        <v>3</v>
      </c>
      <c r="G12728" s="188">
        <v>9</v>
      </c>
      <c r="H12728" s="188">
        <v>0.33300000000000002</v>
      </c>
      <c r="I12728" s="258">
        <v>0</v>
      </c>
      <c r="J12728" s="188">
        <v>3</v>
      </c>
      <c r="K12728" s="261">
        <v>0</v>
      </c>
      <c r="L12728" s="188">
        <v>4</v>
      </c>
      <c r="M12728" s="188">
        <v>4</v>
      </c>
      <c r="N12728" s="188">
        <v>1</v>
      </c>
      <c r="O12728" s="188">
        <v>0</v>
      </c>
      <c r="P12728" s="188">
        <v>1</v>
      </c>
      <c r="Q12728" s="188">
        <v>1</v>
      </c>
      <c r="R12728" s="188">
        <v>1</v>
      </c>
      <c r="S12728" s="188">
        <v>0</v>
      </c>
      <c r="T12728" s="188">
        <v>0</v>
      </c>
      <c r="U12728" s="188">
        <v>1</v>
      </c>
      <c r="V12728" s="188">
        <v>0</v>
      </c>
      <c r="W12728" s="188">
        <v>10</v>
      </c>
      <c r="X12728" s="237" t="str">
        <f t="shared" si="2416"/>
        <v>Dwight Buycks</v>
      </c>
      <c r="Y12728" s="237" t="str">
        <f t="shared" si="2417"/>
        <v>DET</v>
      </c>
      <c r="Z12728" s="237" t="str">
        <f t="shared" si="2422"/>
        <v>PG</v>
      </c>
      <c r="AA12728" s="237">
        <f t="shared" si="2418"/>
        <v>11.7</v>
      </c>
      <c r="AB12728" s="237" t="str">
        <f t="shared" si="2419"/>
        <v>NOP</v>
      </c>
      <c r="AC12728" s="244">
        <v>43108</v>
      </c>
      <c r="AD12728" s="237" t="str">
        <f t="shared" si="2420"/>
        <v>A</v>
      </c>
      <c r="AE12728" s="245">
        <f t="shared" si="2421"/>
        <v>14.35</v>
      </c>
      <c r="AF12728" s="269">
        <f t="shared" si="2411"/>
        <v>5.7409224730127578E-2</v>
      </c>
      <c r="AG12728" s="237" t="str">
        <f t="shared" si="2412"/>
        <v>Dwight Buycks</v>
      </c>
      <c r="AH12728" s="269">
        <f t="shared" si="2413"/>
        <v>0.34301173147762165</v>
      </c>
      <c r="AI12728" s="188" t="b">
        <f t="shared" si="2414"/>
        <v>0</v>
      </c>
      <c r="AJ12728" s="188">
        <f t="shared" si="2415"/>
        <v>12.75</v>
      </c>
    </row>
    <row r="12729" spans="1:36" x14ac:dyDescent="0.2">
      <c r="A12729" s="188" t="s">
        <v>602</v>
      </c>
      <c r="B12729" s="188" t="s">
        <v>72</v>
      </c>
      <c r="C12729" s="188" t="s">
        <v>373</v>
      </c>
      <c r="D12729" s="188" t="s">
        <v>37</v>
      </c>
      <c r="E12729" s="247">
        <v>0.5180555555555556</v>
      </c>
      <c r="F12729" s="188">
        <v>2</v>
      </c>
      <c r="G12729" s="188">
        <v>4</v>
      </c>
      <c r="H12729" s="188">
        <v>0.5</v>
      </c>
      <c r="I12729" s="258">
        <v>0</v>
      </c>
      <c r="J12729" s="188">
        <v>0</v>
      </c>
      <c r="K12729" s="261"/>
      <c r="L12729" s="188">
        <v>2</v>
      </c>
      <c r="M12729" s="188">
        <v>2</v>
      </c>
      <c r="N12729" s="188">
        <v>1</v>
      </c>
      <c r="O12729" s="188">
        <v>0</v>
      </c>
      <c r="P12729" s="188">
        <v>2</v>
      </c>
      <c r="Q12729" s="188">
        <v>2</v>
      </c>
      <c r="R12729" s="188">
        <v>0</v>
      </c>
      <c r="S12729" s="188">
        <v>1</v>
      </c>
      <c r="T12729" s="188">
        <v>0</v>
      </c>
      <c r="U12729" s="188">
        <v>0</v>
      </c>
      <c r="V12729" s="188">
        <v>1</v>
      </c>
      <c r="W12729" s="188">
        <v>6</v>
      </c>
      <c r="X12729" s="237" t="str">
        <f t="shared" si="2416"/>
        <v>Luke Kennard</v>
      </c>
      <c r="Y12729" s="237" t="str">
        <f t="shared" si="2417"/>
        <v>DET</v>
      </c>
      <c r="Z12729" s="237" t="str">
        <f t="shared" si="2422"/>
        <v>SG</v>
      </c>
      <c r="AA12729" s="237">
        <f t="shared" si="2418"/>
        <v>11.4</v>
      </c>
      <c r="AB12729" s="237" t="str">
        <f t="shared" si="2419"/>
        <v>NOP</v>
      </c>
      <c r="AC12729" s="244">
        <v>43108</v>
      </c>
      <c r="AD12729" s="237" t="str">
        <f t="shared" si="2420"/>
        <v>A</v>
      </c>
      <c r="AE12729" s="245">
        <f t="shared" si="2421"/>
        <v>12.433333333333334</v>
      </c>
      <c r="AF12729" s="269">
        <f t="shared" si="2411"/>
        <v>5.5937193326790979E-2</v>
      </c>
      <c r="AG12729" s="237" t="str">
        <f t="shared" si="2412"/>
        <v>Luke Kennard</v>
      </c>
      <c r="AH12729" s="269">
        <f t="shared" si="2413"/>
        <v>0.16428041754606121</v>
      </c>
      <c r="AI12729" s="188" t="b">
        <f t="shared" si="2414"/>
        <v>0</v>
      </c>
      <c r="AJ12729" s="188">
        <f t="shared" si="2415"/>
        <v>11.5</v>
      </c>
    </row>
    <row r="12730" spans="1:36" x14ac:dyDescent="0.2">
      <c r="A12730" s="188" t="s">
        <v>331</v>
      </c>
      <c r="B12730" s="188" t="s">
        <v>72</v>
      </c>
      <c r="C12730" s="188" t="s">
        <v>373</v>
      </c>
      <c r="D12730" s="188" t="s">
        <v>37</v>
      </c>
      <c r="E12730" s="246">
        <v>1.0875000000000001</v>
      </c>
      <c r="F12730" s="188">
        <v>1</v>
      </c>
      <c r="G12730" s="188">
        <v>4</v>
      </c>
      <c r="H12730" s="188">
        <v>0.25</v>
      </c>
      <c r="I12730" s="258">
        <v>0</v>
      </c>
      <c r="J12730" s="188">
        <v>3</v>
      </c>
      <c r="K12730" s="261">
        <v>0</v>
      </c>
      <c r="L12730" s="188">
        <v>0</v>
      </c>
      <c r="M12730" s="188">
        <v>0</v>
      </c>
      <c r="O12730" s="188">
        <v>1</v>
      </c>
      <c r="P12730" s="188">
        <v>2</v>
      </c>
      <c r="Q12730" s="188">
        <v>3</v>
      </c>
      <c r="R12730" s="188">
        <v>0</v>
      </c>
      <c r="S12730" s="188">
        <v>0</v>
      </c>
      <c r="T12730" s="188">
        <v>0</v>
      </c>
      <c r="U12730" s="188">
        <v>1</v>
      </c>
      <c r="V12730" s="188">
        <v>4</v>
      </c>
      <c r="W12730" s="188">
        <v>2</v>
      </c>
      <c r="X12730" s="237" t="str">
        <f t="shared" si="2416"/>
        <v>Anthony Tolliver</v>
      </c>
      <c r="Y12730" s="237" t="str">
        <f t="shared" si="2417"/>
        <v>DET</v>
      </c>
      <c r="Z12730" s="237" t="str">
        <f t="shared" si="2422"/>
        <v>PF</v>
      </c>
      <c r="AA12730" s="237">
        <f t="shared" si="2418"/>
        <v>4.5999999999999996</v>
      </c>
      <c r="AB12730" s="237" t="str">
        <f t="shared" si="2419"/>
        <v>NOP</v>
      </c>
      <c r="AC12730" s="244">
        <v>43108</v>
      </c>
      <c r="AD12730" s="237" t="str">
        <f t="shared" si="2420"/>
        <v>A</v>
      </c>
      <c r="AE12730" s="245">
        <f t="shared" si="2421"/>
        <v>26.1</v>
      </c>
      <c r="AF12730" s="269">
        <f t="shared" si="2411"/>
        <v>2.2571148184494603E-2</v>
      </c>
      <c r="AG12730" s="237" t="str">
        <f t="shared" si="2412"/>
        <v>Anthony Tolliver</v>
      </c>
      <c r="AH12730" s="269">
        <f t="shared" si="2413"/>
        <v>8.018313828784944E-2</v>
      </c>
      <c r="AI12730" s="188" t="b">
        <f t="shared" si="2414"/>
        <v>0</v>
      </c>
      <c r="AJ12730" s="188">
        <f t="shared" si="2415"/>
        <v>5.75</v>
      </c>
    </row>
    <row r="12731" spans="1:36" x14ac:dyDescent="0.2">
      <c r="A12731" s="188" t="s">
        <v>562</v>
      </c>
      <c r="B12731" s="188" t="s">
        <v>72</v>
      </c>
      <c r="C12731" s="188" t="s">
        <v>373</v>
      </c>
      <c r="D12731" s="188" t="s">
        <v>37</v>
      </c>
      <c r="E12731" s="247">
        <v>0.39513888888888887</v>
      </c>
      <c r="F12731" s="188">
        <v>0</v>
      </c>
      <c r="G12731" s="188">
        <v>0</v>
      </c>
      <c r="H12731" s="188"/>
      <c r="I12731" s="258">
        <v>0</v>
      </c>
      <c r="J12731" s="188">
        <v>0</v>
      </c>
      <c r="K12731" s="261"/>
      <c r="L12731" s="188">
        <v>0</v>
      </c>
      <c r="M12731" s="188">
        <v>0</v>
      </c>
      <c r="O12731" s="188">
        <v>0</v>
      </c>
      <c r="P12731" s="188">
        <v>2</v>
      </c>
      <c r="Q12731" s="188">
        <v>2</v>
      </c>
      <c r="R12731" s="188">
        <v>1</v>
      </c>
      <c r="S12731" s="188">
        <v>0</v>
      </c>
      <c r="T12731" s="188">
        <v>1</v>
      </c>
      <c r="U12731" s="188">
        <v>1</v>
      </c>
      <c r="V12731" s="188">
        <v>3</v>
      </c>
      <c r="W12731" s="188">
        <v>0</v>
      </c>
      <c r="X12731" s="237" t="str">
        <f t="shared" si="2416"/>
        <v>Eric Moreland</v>
      </c>
      <c r="Y12731" s="237" t="str">
        <f t="shared" si="2417"/>
        <v>DET</v>
      </c>
      <c r="Z12731" s="237" t="str">
        <f t="shared" si="2422"/>
        <v>PF</v>
      </c>
      <c r="AA12731" s="237">
        <f t="shared" si="2418"/>
        <v>5.9</v>
      </c>
      <c r="AB12731" s="237" t="str">
        <f t="shared" si="2419"/>
        <v>NOP</v>
      </c>
      <c r="AC12731" s="244">
        <v>43108</v>
      </c>
      <c r="AD12731" s="237" t="str">
        <f t="shared" si="2420"/>
        <v>A</v>
      </c>
      <c r="AE12731" s="245">
        <f t="shared" si="2421"/>
        <v>9.4833333333333325</v>
      </c>
      <c r="AF12731" s="269">
        <f t="shared" si="2411"/>
        <v>2.8949950932286559E-2</v>
      </c>
      <c r="AG12731" s="237" t="str">
        <f t="shared" si="2412"/>
        <v>Eric Moreland</v>
      </c>
      <c r="AH12731" s="269">
        <f t="shared" si="2413"/>
        <v>4.4135955908180043E-2</v>
      </c>
      <c r="AI12731" s="188" t="b">
        <f t="shared" si="2414"/>
        <v>0</v>
      </c>
      <c r="AJ12731" s="188">
        <f t="shared" si="2415"/>
        <v>6.5</v>
      </c>
    </row>
    <row r="12732" spans="1:36" x14ac:dyDescent="0.2">
      <c r="A12732" s="188" t="s">
        <v>129</v>
      </c>
      <c r="B12732" s="188" t="s">
        <v>37</v>
      </c>
      <c r="D12732" s="188" t="s">
        <v>72</v>
      </c>
      <c r="E12732" s="246">
        <v>1.1152777777777778</v>
      </c>
      <c r="F12732" s="188">
        <v>12</v>
      </c>
      <c r="G12732" s="188">
        <v>14</v>
      </c>
      <c r="H12732" s="188">
        <v>0.85699999999999998</v>
      </c>
      <c r="I12732" s="258">
        <v>1</v>
      </c>
      <c r="J12732" s="188">
        <v>1</v>
      </c>
      <c r="K12732" s="261">
        <v>1</v>
      </c>
      <c r="L12732" s="188">
        <v>5</v>
      </c>
      <c r="M12732" s="188">
        <v>6</v>
      </c>
      <c r="N12732" s="188">
        <v>0.83299999999999996</v>
      </c>
      <c r="O12732" s="188">
        <v>2</v>
      </c>
      <c r="P12732" s="188">
        <v>8</v>
      </c>
      <c r="Q12732" s="188">
        <v>10</v>
      </c>
      <c r="R12732" s="188">
        <v>1</v>
      </c>
      <c r="S12732" s="188">
        <v>0</v>
      </c>
      <c r="T12732" s="188">
        <v>1</v>
      </c>
      <c r="U12732" s="188">
        <v>0</v>
      </c>
      <c r="V12732" s="188">
        <v>1</v>
      </c>
      <c r="W12732" s="188">
        <v>30</v>
      </c>
      <c r="X12732" s="237" t="str">
        <f t="shared" si="2416"/>
        <v>Anthony Davis</v>
      </c>
      <c r="Y12732" s="237" t="str">
        <f t="shared" si="2417"/>
        <v>NOP</v>
      </c>
      <c r="Z12732" s="237" t="str">
        <f t="shared" si="2422"/>
        <v>PF</v>
      </c>
      <c r="AA12732" s="237">
        <f t="shared" si="2418"/>
        <v>46.5</v>
      </c>
      <c r="AB12732" s="237" t="str">
        <f t="shared" si="2419"/>
        <v>DET</v>
      </c>
      <c r="AC12732" s="244">
        <v>43108</v>
      </c>
      <c r="AD12732" s="237" t="str">
        <f t="shared" si="2420"/>
        <v>H</v>
      </c>
      <c r="AE12732" s="245">
        <f t="shared" si="2421"/>
        <v>26.766666666666666</v>
      </c>
      <c r="AF12732" s="269">
        <f t="shared" si="2411"/>
        <v>0.19480519480519481</v>
      </c>
      <c r="AG12732" s="237" t="str">
        <f t="shared" si="2412"/>
        <v>Anthony Davis</v>
      </c>
      <c r="AH12732" s="269">
        <f t="shared" si="2413"/>
        <v>0.27568458634886361</v>
      </c>
      <c r="AI12732" s="188" t="b">
        <f t="shared" si="2414"/>
        <v>0</v>
      </c>
      <c r="AJ12732" s="188">
        <f t="shared" si="2415"/>
        <v>48</v>
      </c>
    </row>
    <row r="12733" spans="1:36" x14ac:dyDescent="0.2">
      <c r="A12733" s="188" t="s">
        <v>262</v>
      </c>
      <c r="B12733" s="188" t="s">
        <v>37</v>
      </c>
      <c r="D12733" s="188" t="s">
        <v>72</v>
      </c>
      <c r="E12733" s="246">
        <v>1.4472222222222222</v>
      </c>
      <c r="F12733" s="188">
        <v>11</v>
      </c>
      <c r="G12733" s="188">
        <v>14</v>
      </c>
      <c r="H12733" s="188">
        <v>0.78600000000000003</v>
      </c>
      <c r="I12733" s="258">
        <v>1</v>
      </c>
      <c r="J12733" s="188">
        <v>3</v>
      </c>
      <c r="K12733" s="261">
        <v>0.33300000000000002</v>
      </c>
      <c r="L12733" s="188">
        <v>0</v>
      </c>
      <c r="M12733" s="188">
        <v>0</v>
      </c>
      <c r="O12733" s="188">
        <v>1</v>
      </c>
      <c r="P12733" s="188">
        <v>3</v>
      </c>
      <c r="Q12733" s="188">
        <v>4</v>
      </c>
      <c r="R12733" s="188">
        <v>2</v>
      </c>
      <c r="S12733" s="188">
        <v>1</v>
      </c>
      <c r="T12733" s="188">
        <v>0</v>
      </c>
      <c r="U12733" s="188">
        <v>2</v>
      </c>
      <c r="V12733" s="188">
        <v>2</v>
      </c>
      <c r="W12733" s="188">
        <v>23</v>
      </c>
      <c r="X12733" s="237" t="str">
        <f t="shared" si="2416"/>
        <v>E'Twaun Moore</v>
      </c>
      <c r="Y12733" s="237" t="str">
        <f t="shared" si="2417"/>
        <v>NOP</v>
      </c>
      <c r="Z12733" s="237" t="str">
        <f t="shared" si="2422"/>
        <v>SG</v>
      </c>
      <c r="AA12733" s="237">
        <f t="shared" si="2418"/>
        <v>31.799999999999997</v>
      </c>
      <c r="AB12733" s="237" t="str">
        <f t="shared" si="2419"/>
        <v>DET</v>
      </c>
      <c r="AC12733" s="244">
        <v>43108</v>
      </c>
      <c r="AD12733" s="237" t="str">
        <f t="shared" si="2420"/>
        <v>H</v>
      </c>
      <c r="AE12733" s="245">
        <f t="shared" si="2421"/>
        <v>34.733333333333334</v>
      </c>
      <c r="AF12733" s="269">
        <f t="shared" si="2411"/>
        <v>0.13322161709258482</v>
      </c>
      <c r="AG12733" s="237" t="str">
        <f t="shared" si="2412"/>
        <v>E'Twaun Moore</v>
      </c>
      <c r="AH12733" s="269">
        <f t="shared" si="2413"/>
        <v>0.20428052823539922</v>
      </c>
      <c r="AI12733" s="188" t="b">
        <f t="shared" si="2414"/>
        <v>0</v>
      </c>
      <c r="AJ12733" s="188">
        <f t="shared" si="2415"/>
        <v>34.5</v>
      </c>
    </row>
    <row r="12734" spans="1:36" x14ac:dyDescent="0.2">
      <c r="A12734" s="188" t="s">
        <v>119</v>
      </c>
      <c r="B12734" s="188" t="s">
        <v>37</v>
      </c>
      <c r="D12734" s="188" t="s">
        <v>72</v>
      </c>
      <c r="E12734" s="246">
        <v>1.6673611111111111</v>
      </c>
      <c r="F12734" s="188">
        <v>7</v>
      </c>
      <c r="G12734" s="188">
        <v>14</v>
      </c>
      <c r="H12734" s="188">
        <v>0.5</v>
      </c>
      <c r="I12734" s="258">
        <v>1</v>
      </c>
      <c r="J12734" s="188">
        <v>6</v>
      </c>
      <c r="K12734" s="261">
        <v>0.16700000000000001</v>
      </c>
      <c r="L12734" s="188">
        <v>5</v>
      </c>
      <c r="M12734" s="188">
        <v>7</v>
      </c>
      <c r="N12734" s="188">
        <v>0.71399999999999997</v>
      </c>
      <c r="O12734" s="188">
        <v>2</v>
      </c>
      <c r="P12734" s="188">
        <v>8</v>
      </c>
      <c r="Q12734" s="188">
        <v>10</v>
      </c>
      <c r="R12734" s="188">
        <v>4</v>
      </c>
      <c r="S12734" s="188">
        <v>2</v>
      </c>
      <c r="T12734" s="188">
        <v>2</v>
      </c>
      <c r="U12734" s="188">
        <v>5</v>
      </c>
      <c r="V12734" s="188">
        <v>4</v>
      </c>
      <c r="W12734" s="188">
        <v>20</v>
      </c>
      <c r="X12734" s="237" t="str">
        <f t="shared" si="2416"/>
        <v>DeMarcus Cousins</v>
      </c>
      <c r="Y12734" s="237" t="str">
        <f t="shared" si="2417"/>
        <v>NOP</v>
      </c>
      <c r="Z12734" s="237" t="str">
        <f t="shared" si="2422"/>
        <v>PF</v>
      </c>
      <c r="AA12734" s="237">
        <f t="shared" si="2418"/>
        <v>45</v>
      </c>
      <c r="AB12734" s="237" t="str">
        <f t="shared" si="2419"/>
        <v>DET</v>
      </c>
      <c r="AC12734" s="244">
        <v>43108</v>
      </c>
      <c r="AD12734" s="237" t="str">
        <f t="shared" si="2420"/>
        <v>H</v>
      </c>
      <c r="AE12734" s="245">
        <f t="shared" si="2421"/>
        <v>40.016666666666666</v>
      </c>
      <c r="AF12734" s="269">
        <f t="shared" si="2411"/>
        <v>0.18852115626309177</v>
      </c>
      <c r="AG12734" s="237" t="str">
        <f t="shared" si="2412"/>
        <v>DeMarcus Cousins</v>
      </c>
      <c r="AH12734" s="269">
        <f t="shared" si="2413"/>
        <v>0.24468740389952076</v>
      </c>
      <c r="AI12734" s="188" t="b">
        <f t="shared" si="2414"/>
        <v>0</v>
      </c>
      <c r="AJ12734" s="188">
        <f t="shared" si="2415"/>
        <v>50</v>
      </c>
    </row>
    <row r="12735" spans="1:36" x14ac:dyDescent="0.2">
      <c r="A12735" s="188" t="s">
        <v>502</v>
      </c>
      <c r="B12735" s="188" t="s">
        <v>37</v>
      </c>
      <c r="D12735" s="188" t="s">
        <v>72</v>
      </c>
      <c r="E12735" s="246">
        <v>1.8125</v>
      </c>
      <c r="F12735" s="188">
        <v>5</v>
      </c>
      <c r="G12735" s="188">
        <v>18</v>
      </c>
      <c r="H12735" s="188">
        <v>0.27800000000000002</v>
      </c>
      <c r="I12735" s="258">
        <v>1</v>
      </c>
      <c r="J12735" s="188">
        <v>4</v>
      </c>
      <c r="K12735" s="261">
        <v>0.25</v>
      </c>
      <c r="L12735" s="188">
        <v>3</v>
      </c>
      <c r="M12735" s="188">
        <v>5</v>
      </c>
      <c r="N12735" s="188">
        <v>0.6</v>
      </c>
      <c r="O12735" s="188">
        <v>1</v>
      </c>
      <c r="P12735" s="188">
        <v>5</v>
      </c>
      <c r="Q12735" s="188">
        <v>6</v>
      </c>
      <c r="R12735" s="188">
        <v>3</v>
      </c>
      <c r="S12735" s="188">
        <v>2</v>
      </c>
      <c r="T12735" s="188">
        <v>4</v>
      </c>
      <c r="U12735" s="188">
        <v>7</v>
      </c>
      <c r="V12735" s="188">
        <v>1</v>
      </c>
      <c r="W12735" s="188">
        <v>14</v>
      </c>
      <c r="X12735" s="237" t="str">
        <f t="shared" si="2416"/>
        <v>Jrue Holiday</v>
      </c>
      <c r="Y12735" s="237" t="str">
        <f t="shared" si="2417"/>
        <v>NOP</v>
      </c>
      <c r="Z12735" s="237" t="str">
        <f t="shared" si="2422"/>
        <v>PG</v>
      </c>
      <c r="AA12735" s="237">
        <f t="shared" si="2418"/>
        <v>36.700000000000003</v>
      </c>
      <c r="AB12735" s="237" t="str">
        <f t="shared" si="2419"/>
        <v>DET</v>
      </c>
      <c r="AC12735" s="244">
        <v>43108</v>
      </c>
      <c r="AD12735" s="237" t="str">
        <f t="shared" si="2420"/>
        <v>H</v>
      </c>
      <c r="AE12735" s="245">
        <f t="shared" si="2421"/>
        <v>43.5</v>
      </c>
      <c r="AF12735" s="269">
        <f t="shared" si="2411"/>
        <v>0.15374947633012151</v>
      </c>
      <c r="AG12735" s="237" t="str">
        <f t="shared" si="2412"/>
        <v>Jrue Holiday</v>
      </c>
      <c r="AH12735" s="269">
        <f t="shared" si="2413"/>
        <v>0.27728929326910817</v>
      </c>
      <c r="AI12735" s="188" t="b">
        <f t="shared" si="2414"/>
        <v>0</v>
      </c>
      <c r="AJ12735" s="188">
        <f t="shared" si="2415"/>
        <v>40.5</v>
      </c>
    </row>
    <row r="12736" spans="1:36" x14ac:dyDescent="0.2">
      <c r="A12736" s="188" t="s">
        <v>300</v>
      </c>
      <c r="B12736" s="188" t="s">
        <v>37</v>
      </c>
      <c r="D12736" s="188" t="s">
        <v>72</v>
      </c>
      <c r="E12736" s="246">
        <v>1.3388888888888888</v>
      </c>
      <c r="F12736" s="188">
        <v>6</v>
      </c>
      <c r="G12736" s="188">
        <v>10</v>
      </c>
      <c r="H12736" s="188">
        <v>0.6</v>
      </c>
      <c r="I12736" s="258">
        <v>0</v>
      </c>
      <c r="J12736" s="188">
        <v>1</v>
      </c>
      <c r="K12736" s="261">
        <v>0</v>
      </c>
      <c r="L12736" s="188">
        <v>0</v>
      </c>
      <c r="M12736" s="188">
        <v>0</v>
      </c>
      <c r="O12736" s="188">
        <v>0</v>
      </c>
      <c r="P12736" s="188">
        <v>4</v>
      </c>
      <c r="Q12736" s="188">
        <v>4</v>
      </c>
      <c r="R12736" s="188">
        <v>15</v>
      </c>
      <c r="S12736" s="188">
        <v>2</v>
      </c>
      <c r="T12736" s="188">
        <v>0</v>
      </c>
      <c r="U12736" s="188">
        <v>1</v>
      </c>
      <c r="V12736" s="188">
        <v>3</v>
      </c>
      <c r="W12736" s="188">
        <v>12</v>
      </c>
      <c r="X12736" s="237" t="str">
        <f t="shared" si="2416"/>
        <v>Rajon Rondo</v>
      </c>
      <c r="Y12736" s="237" t="str">
        <f t="shared" si="2417"/>
        <v>NOP</v>
      </c>
      <c r="Z12736" s="237" t="str">
        <f t="shared" si="2422"/>
        <v>PG</v>
      </c>
      <c r="AA12736" s="237">
        <f t="shared" si="2418"/>
        <v>44.3</v>
      </c>
      <c r="AB12736" s="237" t="str">
        <f t="shared" si="2419"/>
        <v>DET</v>
      </c>
      <c r="AC12736" s="244">
        <v>43108</v>
      </c>
      <c r="AD12736" s="237" t="str">
        <f t="shared" si="2420"/>
        <v>H</v>
      </c>
      <c r="AE12736" s="245">
        <f t="shared" si="2421"/>
        <v>32.133333333333333</v>
      </c>
      <c r="AF12736" s="269">
        <f t="shared" si="2411"/>
        <v>0.18558860494344365</v>
      </c>
      <c r="AG12736" s="237" t="str">
        <f t="shared" si="2412"/>
        <v>Rajon Rondo</v>
      </c>
      <c r="AH12736" s="269">
        <f t="shared" si="2413"/>
        <v>0.15180649731808521</v>
      </c>
      <c r="AI12736" s="188" t="b">
        <f t="shared" si="2414"/>
        <v>0</v>
      </c>
      <c r="AJ12736" s="188">
        <f t="shared" si="2415"/>
        <v>52.5</v>
      </c>
    </row>
    <row r="12737" spans="1:36" x14ac:dyDescent="0.2">
      <c r="A12737" s="188" t="s">
        <v>125</v>
      </c>
      <c r="B12737" s="188" t="s">
        <v>37</v>
      </c>
      <c r="D12737" s="188" t="s">
        <v>72</v>
      </c>
      <c r="E12737" s="246">
        <v>1.1548611111111111</v>
      </c>
      <c r="F12737" s="188">
        <v>2</v>
      </c>
      <c r="G12737" s="188">
        <v>6</v>
      </c>
      <c r="H12737" s="188">
        <v>0.33300000000000002</v>
      </c>
      <c r="I12737" s="258">
        <v>1</v>
      </c>
      <c r="J12737" s="188">
        <v>3</v>
      </c>
      <c r="K12737" s="261">
        <v>0.33300000000000002</v>
      </c>
      <c r="L12737" s="188">
        <v>0</v>
      </c>
      <c r="M12737" s="188">
        <v>2</v>
      </c>
      <c r="N12737" s="188">
        <v>0</v>
      </c>
      <c r="O12737" s="188">
        <v>1</v>
      </c>
      <c r="P12737" s="188">
        <v>2</v>
      </c>
      <c r="Q12737" s="188">
        <v>3</v>
      </c>
      <c r="R12737" s="188">
        <v>1</v>
      </c>
      <c r="S12737" s="188">
        <v>0</v>
      </c>
      <c r="T12737" s="188">
        <v>2</v>
      </c>
      <c r="U12737" s="188">
        <v>1</v>
      </c>
      <c r="V12737" s="188">
        <v>1</v>
      </c>
      <c r="W12737" s="188">
        <v>5</v>
      </c>
      <c r="X12737" s="237" t="str">
        <f t="shared" si="2416"/>
        <v>Dante Cunningham</v>
      </c>
      <c r="Y12737" s="237" t="str">
        <f t="shared" si="2417"/>
        <v>NOP</v>
      </c>
      <c r="Z12737" s="237" t="str">
        <f t="shared" si="2422"/>
        <v>PF</v>
      </c>
      <c r="AA12737" s="237">
        <f t="shared" si="2418"/>
        <v>15.100000000000001</v>
      </c>
      <c r="AB12737" s="237" t="str">
        <f t="shared" si="2419"/>
        <v>DET</v>
      </c>
      <c r="AC12737" s="244">
        <v>43108</v>
      </c>
      <c r="AD12737" s="237" t="str">
        <f t="shared" si="2420"/>
        <v>H</v>
      </c>
      <c r="AE12737" s="245">
        <f t="shared" si="2421"/>
        <v>27.716666666666669</v>
      </c>
      <c r="AF12737" s="269">
        <f t="shared" si="2411"/>
        <v>6.3259321323837464E-2</v>
      </c>
      <c r="AG12737" s="237" t="str">
        <f t="shared" si="2412"/>
        <v>Dante Cunningham</v>
      </c>
      <c r="AH12737" s="269">
        <f t="shared" si="2413"/>
        <v>0.12607781465121268</v>
      </c>
      <c r="AI12737" s="188" t="b">
        <f t="shared" si="2414"/>
        <v>0</v>
      </c>
      <c r="AJ12737" s="188">
        <f t="shared" si="2415"/>
        <v>15.75</v>
      </c>
    </row>
    <row r="12738" spans="1:36" x14ac:dyDescent="0.2">
      <c r="A12738" s="188" t="s">
        <v>565</v>
      </c>
      <c r="B12738" s="188" t="s">
        <v>37</v>
      </c>
      <c r="D12738" s="188" t="s">
        <v>72</v>
      </c>
      <c r="E12738" s="247">
        <v>0.68472222222222223</v>
      </c>
      <c r="F12738" s="188">
        <v>1</v>
      </c>
      <c r="G12738" s="188">
        <v>3</v>
      </c>
      <c r="H12738" s="188">
        <v>0.33300000000000002</v>
      </c>
      <c r="I12738" s="258">
        <v>0</v>
      </c>
      <c r="J12738" s="188">
        <v>2</v>
      </c>
      <c r="K12738" s="261">
        <v>0</v>
      </c>
      <c r="L12738" s="188">
        <v>1</v>
      </c>
      <c r="M12738" s="188">
        <v>1</v>
      </c>
      <c r="N12738" s="188">
        <v>1</v>
      </c>
      <c r="O12738" s="188">
        <v>0</v>
      </c>
      <c r="P12738" s="188">
        <v>1</v>
      </c>
      <c r="Q12738" s="188">
        <v>1</v>
      </c>
      <c r="R12738" s="188">
        <v>3</v>
      </c>
      <c r="S12738" s="188">
        <v>0</v>
      </c>
      <c r="T12738" s="188">
        <v>0</v>
      </c>
      <c r="U12738" s="188">
        <v>1</v>
      </c>
      <c r="V12738" s="188">
        <v>4</v>
      </c>
      <c r="W12738" s="188">
        <v>3</v>
      </c>
      <c r="X12738" s="237" t="str">
        <f t="shared" si="2416"/>
        <v>Darius Miller</v>
      </c>
      <c r="Y12738" s="237" t="str">
        <f t="shared" si="2417"/>
        <v>NOP</v>
      </c>
      <c r="Z12738" s="237" t="str">
        <f t="shared" si="2422"/>
        <v>SF</v>
      </c>
      <c r="AA12738" s="237">
        <f t="shared" si="2418"/>
        <v>7.6999999999999993</v>
      </c>
      <c r="AB12738" s="237" t="str">
        <f t="shared" si="2419"/>
        <v>DET</v>
      </c>
      <c r="AC12738" s="244">
        <v>43108</v>
      </c>
      <c r="AD12738" s="237" t="str">
        <f t="shared" si="2420"/>
        <v>H</v>
      </c>
      <c r="AE12738" s="245">
        <f t="shared" si="2421"/>
        <v>16.433333333333334</v>
      </c>
      <c r="AF12738" s="269">
        <f t="shared" ref="AF12738:AF12801" si="2423">AA12738/SUMIFS(AA:AA,Y:Y,Y12738,AC:AC,AC12738)</f>
        <v>3.2258064516129031E-2</v>
      </c>
      <c r="AG12738" s="237" t="str">
        <f t="shared" ref="AG12738:AG12801" si="2424">X12738</f>
        <v>Darius Miller</v>
      </c>
      <c r="AH12738" s="269">
        <f t="shared" ref="AH12738:AH12801" si="2425">(G12738+(0.44*M12738)+U12738)*(SUMIFS(AE:AE,AC:AC,AC12738,Y:Y,Y12738)/5)/(AE12738*(SUMIFS(G:G,AC:AC,AC12738,Y:Y,Y12738)+(0.44*SUMIFS(M:M,AC:AC,AC12738,Y:Y,Y12738))+SUMIFS(U:U,AC:AC,AC12738,Y:Y,Y12738)))</f>
        <v>0.11981488061238714</v>
      </c>
      <c r="AI12738" s="188" t="b">
        <f t="shared" si="2414"/>
        <v>0</v>
      </c>
      <c r="AJ12738" s="188">
        <f t="shared" si="2415"/>
        <v>9.75</v>
      </c>
    </row>
    <row r="12739" spans="1:36" x14ac:dyDescent="0.2">
      <c r="A12739" s="188" t="s">
        <v>669</v>
      </c>
      <c r="B12739" s="188" t="s">
        <v>37</v>
      </c>
      <c r="D12739" s="188" t="s">
        <v>72</v>
      </c>
      <c r="E12739" s="247">
        <v>0.30624999999999997</v>
      </c>
      <c r="F12739" s="188">
        <v>1</v>
      </c>
      <c r="G12739" s="188">
        <v>2</v>
      </c>
      <c r="H12739" s="188">
        <v>0.5</v>
      </c>
      <c r="I12739" s="258">
        <v>1</v>
      </c>
      <c r="J12739" s="188">
        <v>2</v>
      </c>
      <c r="K12739" s="261">
        <v>0.5</v>
      </c>
      <c r="L12739" s="188">
        <v>0</v>
      </c>
      <c r="M12739" s="188">
        <v>0</v>
      </c>
      <c r="O12739" s="188">
        <v>2</v>
      </c>
      <c r="P12739" s="188">
        <v>0</v>
      </c>
      <c r="Q12739" s="188">
        <v>2</v>
      </c>
      <c r="R12739" s="188">
        <v>2</v>
      </c>
      <c r="S12739" s="188">
        <v>0</v>
      </c>
      <c r="T12739" s="188">
        <v>0</v>
      </c>
      <c r="U12739" s="188">
        <v>0</v>
      </c>
      <c r="V12739" s="188">
        <v>0</v>
      </c>
      <c r="W12739" s="188">
        <v>3</v>
      </c>
      <c r="X12739" s="237" t="str">
        <f t="shared" si="2416"/>
        <v>Jameer Nelson</v>
      </c>
      <c r="Y12739" s="237" t="str">
        <f t="shared" si="2417"/>
        <v>NOP</v>
      </c>
      <c r="Z12739" s="237" t="str">
        <f t="shared" si="2422"/>
        <v>PG</v>
      </c>
      <c r="AA12739" s="237">
        <f t="shared" si="2418"/>
        <v>8.4</v>
      </c>
      <c r="AB12739" s="237" t="str">
        <f t="shared" si="2419"/>
        <v>DET</v>
      </c>
      <c r="AC12739" s="244">
        <v>43108</v>
      </c>
      <c r="AD12739" s="237" t="str">
        <f t="shared" si="2420"/>
        <v>H</v>
      </c>
      <c r="AE12739" s="245">
        <f t="shared" si="2421"/>
        <v>7.35</v>
      </c>
      <c r="AF12739" s="269">
        <f t="shared" si="2423"/>
        <v>3.519061583577713E-2</v>
      </c>
      <c r="AG12739" s="237" t="str">
        <f t="shared" si="2424"/>
        <v>Jameer Nelson</v>
      </c>
      <c r="AH12739" s="269">
        <f t="shared" si="2425"/>
        <v>0.12066911021614853</v>
      </c>
      <c r="AI12739" s="188" t="b">
        <f t="shared" ref="AI12739:AI12802" si="2426">IF((IF(W12739&gt;=10,1,0)+IF(Q12739&gt;=10,1,0)+IF(R12739&gt;=10,1,0)+IF(S12739&gt;=10,1,0)+IF(T12739&gt;=10,1,0))&gt;=3,TRUE,FALSE)</f>
        <v>0</v>
      </c>
      <c r="AJ12739" s="188">
        <f t="shared" ref="AJ12739:AJ12802" si="2427">W12739+(O12739*1.75)+(P12739*1.25)+(R12739*2)+(2.5*T12739)+(3*S12739)-(0.5*U12739)+(AI12739*16.75)</f>
        <v>10.5</v>
      </c>
    </row>
    <row r="12740" spans="1:36" x14ac:dyDescent="0.2">
      <c r="A12740" s="188" t="s">
        <v>115</v>
      </c>
      <c r="B12740" s="188" t="s">
        <v>37</v>
      </c>
      <c r="D12740" s="188" t="s">
        <v>72</v>
      </c>
      <c r="E12740" s="247">
        <v>0.41041666666666665</v>
      </c>
      <c r="F12740" s="188">
        <v>1</v>
      </c>
      <c r="G12740" s="188">
        <v>1</v>
      </c>
      <c r="H12740" s="188">
        <v>1</v>
      </c>
      <c r="I12740" s="258">
        <v>0</v>
      </c>
      <c r="J12740" s="188">
        <v>0</v>
      </c>
      <c r="K12740" s="261"/>
      <c r="L12740" s="188">
        <v>0</v>
      </c>
      <c r="M12740" s="188">
        <v>0</v>
      </c>
      <c r="O12740" s="188">
        <v>0</v>
      </c>
      <c r="P12740" s="188">
        <v>1</v>
      </c>
      <c r="Q12740" s="188">
        <v>1</v>
      </c>
      <c r="R12740" s="188">
        <v>0</v>
      </c>
      <c r="S12740" s="188">
        <v>0</v>
      </c>
      <c r="T12740" s="188">
        <v>0</v>
      </c>
      <c r="U12740" s="188">
        <v>0</v>
      </c>
      <c r="V12740" s="188">
        <v>2</v>
      </c>
      <c r="W12740" s="188">
        <v>2</v>
      </c>
      <c r="X12740" s="237" t="str">
        <f t="shared" si="2416"/>
        <v>Ian Clark</v>
      </c>
      <c r="Y12740" s="237" t="str">
        <f t="shared" si="2417"/>
        <v>NOP</v>
      </c>
      <c r="Z12740" s="237" t="str">
        <f t="shared" si="2422"/>
        <v>SG</v>
      </c>
      <c r="AA12740" s="237">
        <f t="shared" si="2418"/>
        <v>3.2</v>
      </c>
      <c r="AB12740" s="237" t="str">
        <f t="shared" si="2419"/>
        <v>DET</v>
      </c>
      <c r="AC12740" s="244">
        <v>43108</v>
      </c>
      <c r="AD12740" s="237" t="str">
        <f t="shared" si="2420"/>
        <v>H</v>
      </c>
      <c r="AE12740" s="245">
        <f t="shared" si="2421"/>
        <v>9.85</v>
      </c>
      <c r="AF12740" s="269">
        <f t="shared" si="2423"/>
        <v>1.3405948889819859E-2</v>
      </c>
      <c r="AG12740" s="237" t="str">
        <f t="shared" si="2424"/>
        <v>Ian Clark</v>
      </c>
      <c r="AH12740" s="269">
        <f t="shared" si="2425"/>
        <v>4.5021216248156935E-2</v>
      </c>
      <c r="AI12740" s="188" t="b">
        <f t="shared" si="2426"/>
        <v>0</v>
      </c>
      <c r="AJ12740" s="188">
        <f t="shared" si="2427"/>
        <v>3.25</v>
      </c>
    </row>
    <row r="12741" spans="1:36" x14ac:dyDescent="0.2">
      <c r="A12741" s="188" t="s">
        <v>138</v>
      </c>
      <c r="B12741" s="188" t="s">
        <v>37</v>
      </c>
      <c r="D12741" s="188" t="s">
        <v>72</v>
      </c>
      <c r="E12741" s="247">
        <v>6.25E-2</v>
      </c>
      <c r="F12741" s="188">
        <v>0</v>
      </c>
      <c r="G12741" s="188">
        <v>0</v>
      </c>
      <c r="H12741" s="188"/>
      <c r="I12741" s="258">
        <v>0</v>
      </c>
      <c r="J12741" s="188">
        <v>0</v>
      </c>
      <c r="K12741" s="261"/>
      <c r="L12741" s="188">
        <v>0</v>
      </c>
      <c r="M12741" s="188">
        <v>0</v>
      </c>
      <c r="O12741" s="188">
        <v>0</v>
      </c>
      <c r="P12741" s="188">
        <v>0</v>
      </c>
      <c r="Q12741" s="188">
        <v>0</v>
      </c>
      <c r="R12741" s="188">
        <v>0</v>
      </c>
      <c r="S12741" s="188">
        <v>0</v>
      </c>
      <c r="T12741" s="188">
        <v>0</v>
      </c>
      <c r="U12741" s="188">
        <v>0</v>
      </c>
      <c r="V12741" s="188">
        <v>0</v>
      </c>
      <c r="W12741" s="188">
        <v>0</v>
      </c>
      <c r="X12741" s="237" t="str">
        <f t="shared" si="2416"/>
        <v>Cheick Diallo</v>
      </c>
      <c r="Y12741" s="237" t="str">
        <f t="shared" si="2417"/>
        <v>NOP</v>
      </c>
      <c r="Z12741" s="237" t="str">
        <f t="shared" si="2422"/>
        <v>PF</v>
      </c>
      <c r="AA12741" s="237">
        <f t="shared" si="2418"/>
        <v>0</v>
      </c>
      <c r="AB12741" s="237" t="str">
        <f t="shared" si="2419"/>
        <v>DET</v>
      </c>
      <c r="AC12741" s="244">
        <v>43108</v>
      </c>
      <c r="AD12741" s="237" t="str">
        <f t="shared" si="2420"/>
        <v>H</v>
      </c>
      <c r="AE12741" s="245">
        <f t="shared" si="2421"/>
        <v>1.5</v>
      </c>
      <c r="AF12741" s="269">
        <f t="shared" si="2423"/>
        <v>0</v>
      </c>
      <c r="AG12741" s="237" t="str">
        <f t="shared" si="2424"/>
        <v>Cheick Diallo</v>
      </c>
      <c r="AH12741" s="269">
        <f t="shared" si="2425"/>
        <v>0</v>
      </c>
      <c r="AI12741" s="188" t="b">
        <f t="shared" si="2426"/>
        <v>0</v>
      </c>
      <c r="AJ12741" s="188">
        <f t="shared" si="2427"/>
        <v>0</v>
      </c>
    </row>
    <row r="12742" spans="1:36" x14ac:dyDescent="0.2">
      <c r="A12742" s="188" t="s">
        <v>40</v>
      </c>
      <c r="B12742" s="188" t="s">
        <v>41</v>
      </c>
      <c r="C12742" s="188" t="s">
        <v>373</v>
      </c>
      <c r="D12742" s="188" t="s">
        <v>35</v>
      </c>
      <c r="E12742" s="246">
        <v>1.5125</v>
      </c>
      <c r="F12742" s="188">
        <v>13</v>
      </c>
      <c r="G12742" s="188">
        <v>20</v>
      </c>
      <c r="H12742" s="188">
        <v>0.65</v>
      </c>
      <c r="I12742" s="258">
        <v>0</v>
      </c>
      <c r="J12742" s="188">
        <v>2</v>
      </c>
      <c r="K12742" s="261">
        <v>0</v>
      </c>
      <c r="L12742" s="188">
        <v>5</v>
      </c>
      <c r="M12742" s="188">
        <v>6</v>
      </c>
      <c r="N12742" s="188">
        <v>0.83299999999999996</v>
      </c>
      <c r="O12742" s="188">
        <v>4</v>
      </c>
      <c r="P12742" s="188">
        <v>8</v>
      </c>
      <c r="Q12742" s="188">
        <v>12</v>
      </c>
      <c r="R12742" s="188">
        <v>1</v>
      </c>
      <c r="S12742" s="188">
        <v>0</v>
      </c>
      <c r="T12742" s="188">
        <v>1</v>
      </c>
      <c r="U12742" s="188">
        <v>1</v>
      </c>
      <c r="V12742" s="188">
        <v>2</v>
      </c>
      <c r="W12742" s="188">
        <v>31</v>
      </c>
      <c r="X12742" s="237" t="str">
        <f t="shared" si="2416"/>
        <v>LaMarcus Aldridge</v>
      </c>
      <c r="Y12742" s="237" t="str">
        <f t="shared" si="2417"/>
        <v>SAS</v>
      </c>
      <c r="Z12742" s="237" t="str">
        <f t="shared" si="2422"/>
        <v>PF</v>
      </c>
      <c r="AA12742" s="237">
        <f t="shared" si="2418"/>
        <v>48.9</v>
      </c>
      <c r="AB12742" s="237" t="str">
        <f t="shared" si="2419"/>
        <v>SAC</v>
      </c>
      <c r="AC12742" s="244">
        <v>43108</v>
      </c>
      <c r="AD12742" s="237" t="str">
        <f t="shared" si="2420"/>
        <v>A</v>
      </c>
      <c r="AE12742" s="245">
        <f t="shared" si="2421"/>
        <v>36.299999999999997</v>
      </c>
      <c r="AF12742" s="269">
        <f t="shared" si="2423"/>
        <v>0.22136713444997738</v>
      </c>
      <c r="AG12742" s="237" t="str">
        <f t="shared" si="2424"/>
        <v>LaMarcus Aldridge</v>
      </c>
      <c r="AH12742" s="269">
        <f t="shared" si="2425"/>
        <v>0.29568202924925657</v>
      </c>
      <c r="AI12742" s="188" t="b">
        <f t="shared" si="2426"/>
        <v>0</v>
      </c>
      <c r="AJ12742" s="188">
        <f t="shared" si="2427"/>
        <v>52</v>
      </c>
    </row>
    <row r="12743" spans="1:36" x14ac:dyDescent="0.2">
      <c r="A12743" s="188" t="s">
        <v>83</v>
      </c>
      <c r="B12743" s="188" t="s">
        <v>41</v>
      </c>
      <c r="C12743" s="188" t="s">
        <v>373</v>
      </c>
      <c r="D12743" s="188" t="s">
        <v>35</v>
      </c>
      <c r="E12743" s="246">
        <v>1.3006944444444444</v>
      </c>
      <c r="F12743" s="188">
        <v>11</v>
      </c>
      <c r="G12743" s="188">
        <v>15</v>
      </c>
      <c r="H12743" s="188">
        <v>0.73299999999999998</v>
      </c>
      <c r="I12743" s="258">
        <v>6</v>
      </c>
      <c r="J12743" s="188">
        <v>9</v>
      </c>
      <c r="K12743" s="261">
        <v>0.66700000000000004</v>
      </c>
      <c r="L12743" s="188">
        <v>0</v>
      </c>
      <c r="M12743" s="188">
        <v>1</v>
      </c>
      <c r="N12743" s="188">
        <v>0</v>
      </c>
      <c r="O12743" s="188">
        <v>0</v>
      </c>
      <c r="P12743" s="188">
        <v>0</v>
      </c>
      <c r="Q12743" s="188">
        <v>0</v>
      </c>
      <c r="R12743" s="188">
        <v>3</v>
      </c>
      <c r="S12743" s="188">
        <v>0</v>
      </c>
      <c r="T12743" s="188">
        <v>2</v>
      </c>
      <c r="U12743" s="188">
        <v>0</v>
      </c>
      <c r="V12743" s="188">
        <v>1</v>
      </c>
      <c r="W12743" s="188">
        <v>28</v>
      </c>
      <c r="X12743" s="237" t="str">
        <f t="shared" si="2416"/>
        <v>Davis Bertans</v>
      </c>
      <c r="Y12743" s="237" t="str">
        <f t="shared" si="2417"/>
        <v>SAS</v>
      </c>
      <c r="Z12743" s="237" t="str">
        <f t="shared" si="2422"/>
        <v>SF</v>
      </c>
      <c r="AA12743" s="237">
        <f t="shared" si="2418"/>
        <v>38.5</v>
      </c>
      <c r="AB12743" s="237" t="str">
        <f t="shared" si="2419"/>
        <v>SAC</v>
      </c>
      <c r="AC12743" s="244">
        <v>43108</v>
      </c>
      <c r="AD12743" s="237" t="str">
        <f t="shared" si="2420"/>
        <v>A</v>
      </c>
      <c r="AE12743" s="245">
        <f t="shared" si="2421"/>
        <v>31.216666666666665</v>
      </c>
      <c r="AF12743" s="269">
        <f t="shared" si="2423"/>
        <v>0.17428700769578997</v>
      </c>
      <c r="AG12743" s="237" t="str">
        <f t="shared" si="2424"/>
        <v>Davis Bertans</v>
      </c>
      <c r="AH12743" s="269">
        <f t="shared" si="2425"/>
        <v>0.22456643878328331</v>
      </c>
      <c r="AI12743" s="188" t="b">
        <f t="shared" si="2426"/>
        <v>0</v>
      </c>
      <c r="AJ12743" s="188">
        <f t="shared" si="2427"/>
        <v>39</v>
      </c>
    </row>
    <row r="12744" spans="1:36" x14ac:dyDescent="0.2">
      <c r="A12744" s="188" t="s">
        <v>497</v>
      </c>
      <c r="B12744" s="188" t="s">
        <v>41</v>
      </c>
      <c r="C12744" s="188" t="s">
        <v>373</v>
      </c>
      <c r="D12744" s="188" t="s">
        <v>35</v>
      </c>
      <c r="E12744" s="246">
        <v>1.1312499999999999</v>
      </c>
      <c r="F12744" s="188">
        <v>6</v>
      </c>
      <c r="G12744" s="188">
        <v>13</v>
      </c>
      <c r="H12744" s="188">
        <v>0.46200000000000002</v>
      </c>
      <c r="I12744" s="258">
        <v>2</v>
      </c>
      <c r="J12744" s="188">
        <v>6</v>
      </c>
      <c r="K12744" s="261">
        <v>0.33300000000000002</v>
      </c>
      <c r="L12744" s="188">
        <v>0</v>
      </c>
      <c r="M12744" s="188">
        <v>0</v>
      </c>
      <c r="O12744" s="188">
        <v>0</v>
      </c>
      <c r="P12744" s="188">
        <v>0</v>
      </c>
      <c r="Q12744" s="188">
        <v>0</v>
      </c>
      <c r="R12744" s="188">
        <v>5</v>
      </c>
      <c r="S12744" s="188">
        <v>1</v>
      </c>
      <c r="T12744" s="188">
        <v>0</v>
      </c>
      <c r="U12744" s="188">
        <v>1</v>
      </c>
      <c r="V12744" s="188">
        <v>2</v>
      </c>
      <c r="W12744" s="188">
        <v>14</v>
      </c>
      <c r="X12744" s="237" t="str">
        <f t="shared" si="2416"/>
        <v>Patty Mills</v>
      </c>
      <c r="Y12744" s="237" t="str">
        <f t="shared" si="2417"/>
        <v>SAS</v>
      </c>
      <c r="Z12744" s="237" t="str">
        <f t="shared" si="2422"/>
        <v>PG</v>
      </c>
      <c r="AA12744" s="237">
        <f t="shared" si="2418"/>
        <v>23.5</v>
      </c>
      <c r="AB12744" s="237" t="str">
        <f t="shared" si="2419"/>
        <v>SAC</v>
      </c>
      <c r="AC12744" s="244">
        <v>43108</v>
      </c>
      <c r="AD12744" s="237" t="str">
        <f t="shared" si="2420"/>
        <v>A</v>
      </c>
      <c r="AE12744" s="245">
        <f t="shared" si="2421"/>
        <v>27.15</v>
      </c>
      <c r="AF12744" s="269">
        <f t="shared" si="2423"/>
        <v>0.10638297872340427</v>
      </c>
      <c r="AG12744" s="237" t="str">
        <f t="shared" si="2424"/>
        <v>Patty Mills</v>
      </c>
      <c r="AH12744" s="269">
        <f t="shared" si="2425"/>
        <v>0.23412203192839209</v>
      </c>
      <c r="AI12744" s="188" t="b">
        <f t="shared" si="2426"/>
        <v>0</v>
      </c>
      <c r="AJ12744" s="188">
        <f t="shared" si="2427"/>
        <v>26.5</v>
      </c>
    </row>
    <row r="12745" spans="1:36" x14ac:dyDescent="0.2">
      <c r="A12745" s="188" t="s">
        <v>156</v>
      </c>
      <c r="B12745" s="188" t="s">
        <v>41</v>
      </c>
      <c r="C12745" s="188" t="s">
        <v>373</v>
      </c>
      <c r="D12745" s="188" t="s">
        <v>35</v>
      </c>
      <c r="E12745" s="246">
        <v>1.2354166666666666</v>
      </c>
      <c r="F12745" s="188">
        <v>5</v>
      </c>
      <c r="G12745" s="188">
        <v>13</v>
      </c>
      <c r="H12745" s="188">
        <v>0.38500000000000001</v>
      </c>
      <c r="I12745" s="258">
        <v>2</v>
      </c>
      <c r="J12745" s="188">
        <v>5</v>
      </c>
      <c r="K12745" s="261">
        <v>0.4</v>
      </c>
      <c r="L12745" s="188">
        <v>0</v>
      </c>
      <c r="M12745" s="188">
        <v>0</v>
      </c>
      <c r="O12745" s="188">
        <v>0</v>
      </c>
      <c r="P12745" s="188">
        <v>1</v>
      </c>
      <c r="Q12745" s="188">
        <v>1</v>
      </c>
      <c r="R12745" s="188">
        <v>1</v>
      </c>
      <c r="S12745" s="188">
        <v>1</v>
      </c>
      <c r="T12745" s="188">
        <v>0</v>
      </c>
      <c r="U12745" s="188">
        <v>0</v>
      </c>
      <c r="V12745" s="188">
        <v>1</v>
      </c>
      <c r="W12745" s="188">
        <v>12</v>
      </c>
      <c r="X12745" s="237" t="str">
        <f t="shared" si="2416"/>
        <v>Bryn Forbes</v>
      </c>
      <c r="Y12745" s="237" t="str">
        <f t="shared" si="2417"/>
        <v>SAS</v>
      </c>
      <c r="Z12745" s="237" t="str">
        <f t="shared" si="2422"/>
        <v>SG</v>
      </c>
      <c r="AA12745" s="237">
        <f t="shared" si="2418"/>
        <v>17.7</v>
      </c>
      <c r="AB12745" s="237" t="str">
        <f t="shared" si="2419"/>
        <v>SAC</v>
      </c>
      <c r="AC12745" s="244">
        <v>43108</v>
      </c>
      <c r="AD12745" s="237" t="str">
        <f t="shared" si="2420"/>
        <v>A</v>
      </c>
      <c r="AE12745" s="245">
        <f t="shared" si="2421"/>
        <v>29.65</v>
      </c>
      <c r="AF12745" s="269">
        <f t="shared" si="2423"/>
        <v>8.012675418741512E-2</v>
      </c>
      <c r="AG12745" s="237" t="str">
        <f t="shared" si="2424"/>
        <v>Bryn Forbes</v>
      </c>
      <c r="AH12745" s="269">
        <f t="shared" si="2425"/>
        <v>0.19906858869941213</v>
      </c>
      <c r="AI12745" s="188" t="b">
        <f t="shared" si="2426"/>
        <v>0</v>
      </c>
      <c r="AJ12745" s="188">
        <f t="shared" si="2427"/>
        <v>18.25</v>
      </c>
    </row>
    <row r="12746" spans="1:36" x14ac:dyDescent="0.2">
      <c r="A12746" s="188" t="s">
        <v>281</v>
      </c>
      <c r="B12746" s="188" t="s">
        <v>41</v>
      </c>
      <c r="C12746" s="188" t="s">
        <v>373</v>
      </c>
      <c r="D12746" s="188" t="s">
        <v>35</v>
      </c>
      <c r="E12746" s="247">
        <v>0.9590277777777777</v>
      </c>
      <c r="F12746" s="188">
        <v>3</v>
      </c>
      <c r="G12746" s="188">
        <v>9</v>
      </c>
      <c r="H12746" s="188">
        <v>0.33300000000000002</v>
      </c>
      <c r="I12746" s="258">
        <v>0</v>
      </c>
      <c r="J12746" s="188">
        <v>1</v>
      </c>
      <c r="K12746" s="261">
        <v>0</v>
      </c>
      <c r="L12746" s="188">
        <v>1</v>
      </c>
      <c r="M12746" s="188">
        <v>2</v>
      </c>
      <c r="N12746" s="188">
        <v>0.5</v>
      </c>
      <c r="O12746" s="188">
        <v>0</v>
      </c>
      <c r="P12746" s="188">
        <v>0</v>
      </c>
      <c r="Q12746" s="188">
        <v>0</v>
      </c>
      <c r="R12746" s="188">
        <v>1</v>
      </c>
      <c r="S12746" s="188">
        <v>1</v>
      </c>
      <c r="T12746" s="188">
        <v>0</v>
      </c>
      <c r="U12746" s="188">
        <v>2</v>
      </c>
      <c r="V12746" s="188">
        <v>0</v>
      </c>
      <c r="W12746" s="188">
        <v>7</v>
      </c>
      <c r="X12746" s="237" t="str">
        <f t="shared" si="2416"/>
        <v>Tony Parker</v>
      </c>
      <c r="Y12746" s="237" t="str">
        <f t="shared" si="2417"/>
        <v>SAS</v>
      </c>
      <c r="Z12746" s="237" t="str">
        <f t="shared" si="2422"/>
        <v>PG</v>
      </c>
      <c r="AA12746" s="237">
        <f t="shared" si="2418"/>
        <v>9.5</v>
      </c>
      <c r="AB12746" s="237" t="str">
        <f t="shared" si="2419"/>
        <v>SAC</v>
      </c>
      <c r="AC12746" s="244">
        <v>43108</v>
      </c>
      <c r="AD12746" s="237" t="str">
        <f t="shared" si="2420"/>
        <v>A</v>
      </c>
      <c r="AE12746" s="245">
        <f t="shared" si="2421"/>
        <v>23.016666666666666</v>
      </c>
      <c r="AF12746" s="269">
        <f t="shared" si="2423"/>
        <v>4.3005885015844278E-2</v>
      </c>
      <c r="AG12746" s="237" t="str">
        <f t="shared" si="2424"/>
        <v>Tony Parker</v>
      </c>
      <c r="AH12746" s="269">
        <f t="shared" si="2425"/>
        <v>0.23434629695535572</v>
      </c>
      <c r="AI12746" s="188" t="b">
        <f t="shared" si="2426"/>
        <v>0</v>
      </c>
      <c r="AJ12746" s="188">
        <f t="shared" si="2427"/>
        <v>11</v>
      </c>
    </row>
    <row r="12747" spans="1:36" x14ac:dyDescent="0.2">
      <c r="A12747" s="188" t="s">
        <v>268</v>
      </c>
      <c r="B12747" s="188" t="s">
        <v>41</v>
      </c>
      <c r="C12747" s="188" t="s">
        <v>373</v>
      </c>
      <c r="D12747" s="188" t="s">
        <v>35</v>
      </c>
      <c r="E12747" s="247">
        <v>0.75347222222222221</v>
      </c>
      <c r="F12747" s="188">
        <v>3</v>
      </c>
      <c r="G12747" s="188">
        <v>6</v>
      </c>
      <c r="H12747" s="188">
        <v>0.5</v>
      </c>
      <c r="I12747" s="258">
        <v>0</v>
      </c>
      <c r="J12747" s="188">
        <v>0</v>
      </c>
      <c r="K12747" s="261"/>
      <c r="L12747" s="188">
        <v>1</v>
      </c>
      <c r="M12747" s="188">
        <v>2</v>
      </c>
      <c r="N12747" s="188">
        <v>0.5</v>
      </c>
      <c r="O12747" s="188">
        <v>1</v>
      </c>
      <c r="P12747" s="188">
        <v>5</v>
      </c>
      <c r="Q12747" s="188">
        <v>6</v>
      </c>
      <c r="R12747" s="188">
        <v>6</v>
      </c>
      <c r="S12747" s="188">
        <v>2</v>
      </c>
      <c r="T12747" s="188">
        <v>1</v>
      </c>
      <c r="U12747" s="188">
        <v>3</v>
      </c>
      <c r="V12747" s="188">
        <v>0</v>
      </c>
      <c r="W12747" s="188">
        <v>7</v>
      </c>
      <c r="X12747" s="237" t="str">
        <f t="shared" si="2416"/>
        <v>Dejounte Murray</v>
      </c>
      <c r="Y12747" s="237" t="str">
        <f t="shared" si="2417"/>
        <v>SAS</v>
      </c>
      <c r="Z12747" s="237" t="str">
        <f t="shared" si="2422"/>
        <v>PG</v>
      </c>
      <c r="AA12747" s="237">
        <f t="shared" si="2418"/>
        <v>29.200000000000003</v>
      </c>
      <c r="AB12747" s="237" t="str">
        <f t="shared" si="2419"/>
        <v>SAC</v>
      </c>
      <c r="AC12747" s="244">
        <v>43108</v>
      </c>
      <c r="AD12747" s="237" t="str">
        <f t="shared" si="2420"/>
        <v>A</v>
      </c>
      <c r="AE12747" s="245">
        <f t="shared" si="2421"/>
        <v>18.083333333333332</v>
      </c>
      <c r="AF12747" s="269">
        <f t="shared" si="2423"/>
        <v>0.13218650973291085</v>
      </c>
      <c r="AG12747" s="237" t="str">
        <f t="shared" si="2424"/>
        <v>Dejounte Murray</v>
      </c>
      <c r="AH12747" s="269">
        <f t="shared" si="2425"/>
        <v>0.24806331305544074</v>
      </c>
      <c r="AI12747" s="188" t="b">
        <f t="shared" si="2426"/>
        <v>0</v>
      </c>
      <c r="AJ12747" s="188">
        <f t="shared" si="2427"/>
        <v>34</v>
      </c>
    </row>
    <row r="12748" spans="1:36" x14ac:dyDescent="0.2">
      <c r="A12748" s="188" t="s">
        <v>48</v>
      </c>
      <c r="B12748" s="188" t="s">
        <v>41</v>
      </c>
      <c r="C12748" s="188" t="s">
        <v>373</v>
      </c>
      <c r="D12748" s="188" t="s">
        <v>35</v>
      </c>
      <c r="E12748" s="246">
        <v>1.1708333333333334</v>
      </c>
      <c r="F12748" s="188">
        <v>1</v>
      </c>
      <c r="G12748" s="188">
        <v>3</v>
      </c>
      <c r="H12748" s="188">
        <v>0.33300000000000002</v>
      </c>
      <c r="I12748" s="258">
        <v>0</v>
      </c>
      <c r="J12748" s="188">
        <v>1</v>
      </c>
      <c r="K12748" s="261">
        <v>0</v>
      </c>
      <c r="L12748" s="188">
        <v>1</v>
      </c>
      <c r="M12748" s="188">
        <v>2</v>
      </c>
      <c r="N12748" s="188">
        <v>0.5</v>
      </c>
      <c r="O12748" s="188">
        <v>0</v>
      </c>
      <c r="P12748" s="188">
        <v>7</v>
      </c>
      <c r="Q12748" s="188">
        <v>7</v>
      </c>
      <c r="R12748" s="188">
        <v>2</v>
      </c>
      <c r="S12748" s="188">
        <v>5</v>
      </c>
      <c r="T12748" s="188">
        <v>0</v>
      </c>
      <c r="U12748" s="188">
        <v>2</v>
      </c>
      <c r="V12748" s="188">
        <v>2</v>
      </c>
      <c r="W12748" s="188">
        <v>3</v>
      </c>
      <c r="X12748" s="237" t="str">
        <f t="shared" si="2416"/>
        <v>Kyle Anderson</v>
      </c>
      <c r="Y12748" s="237" t="str">
        <f t="shared" si="2417"/>
        <v>SAS</v>
      </c>
      <c r="Z12748" s="237" t="str">
        <f t="shared" si="2422"/>
        <v>SG</v>
      </c>
      <c r="AA12748" s="237">
        <f t="shared" si="2418"/>
        <v>27.4</v>
      </c>
      <c r="AB12748" s="237" t="str">
        <f t="shared" si="2419"/>
        <v>SAC</v>
      </c>
      <c r="AC12748" s="244">
        <v>43108</v>
      </c>
      <c r="AD12748" s="237" t="str">
        <f t="shared" si="2420"/>
        <v>A</v>
      </c>
      <c r="AE12748" s="245">
        <f t="shared" si="2421"/>
        <v>28.1</v>
      </c>
      <c r="AF12748" s="269">
        <f t="shared" si="2423"/>
        <v>0.12403802625622454</v>
      </c>
      <c r="AG12748" s="237" t="str">
        <f t="shared" si="2424"/>
        <v>Kyle Anderson</v>
      </c>
      <c r="AH12748" s="269">
        <f t="shared" si="2425"/>
        <v>9.5006887191439668E-2</v>
      </c>
      <c r="AI12748" s="188" t="b">
        <f t="shared" si="2426"/>
        <v>0</v>
      </c>
      <c r="AJ12748" s="188">
        <f t="shared" si="2427"/>
        <v>29.75</v>
      </c>
    </row>
    <row r="12749" spans="1:36" x14ac:dyDescent="0.2">
      <c r="A12749" s="188" t="s">
        <v>577</v>
      </c>
      <c r="B12749" s="188" t="s">
        <v>41</v>
      </c>
      <c r="C12749" s="188" t="s">
        <v>373</v>
      </c>
      <c r="D12749" s="188" t="s">
        <v>35</v>
      </c>
      <c r="E12749" s="247">
        <v>0.48125000000000001</v>
      </c>
      <c r="F12749" s="188">
        <v>1</v>
      </c>
      <c r="G12749" s="188">
        <v>2</v>
      </c>
      <c r="H12749" s="188">
        <v>0.5</v>
      </c>
      <c r="I12749" s="258">
        <v>1</v>
      </c>
      <c r="J12749" s="188">
        <v>1</v>
      </c>
      <c r="K12749" s="261">
        <v>1</v>
      </c>
      <c r="L12749" s="188">
        <v>0</v>
      </c>
      <c r="M12749" s="188">
        <v>0</v>
      </c>
      <c r="O12749" s="188">
        <v>0</v>
      </c>
      <c r="P12749" s="188">
        <v>1</v>
      </c>
      <c r="Q12749" s="188">
        <v>1</v>
      </c>
      <c r="R12749" s="188">
        <v>1</v>
      </c>
      <c r="S12749" s="188">
        <v>0</v>
      </c>
      <c r="T12749" s="188">
        <v>0</v>
      </c>
      <c r="U12749" s="188">
        <v>1</v>
      </c>
      <c r="V12749" s="188">
        <v>1</v>
      </c>
      <c r="W12749" s="188">
        <v>3</v>
      </c>
      <c r="X12749" s="237" t="str">
        <f t="shared" si="2416"/>
        <v>Brandon Paul</v>
      </c>
      <c r="Y12749" s="237" t="str">
        <f t="shared" si="2417"/>
        <v>SAS</v>
      </c>
      <c r="Z12749" s="237" t="str">
        <f t="shared" si="2422"/>
        <v>SG</v>
      </c>
      <c r="AA12749" s="237">
        <f t="shared" si="2418"/>
        <v>4.7</v>
      </c>
      <c r="AB12749" s="237" t="str">
        <f t="shared" si="2419"/>
        <v>SAC</v>
      </c>
      <c r="AC12749" s="244">
        <v>43108</v>
      </c>
      <c r="AD12749" s="237" t="str">
        <f t="shared" si="2420"/>
        <v>A</v>
      </c>
      <c r="AE12749" s="245">
        <f t="shared" si="2421"/>
        <v>11.55</v>
      </c>
      <c r="AF12749" s="269">
        <f t="shared" si="2423"/>
        <v>2.1276595744680854E-2</v>
      </c>
      <c r="AG12749" s="237" t="str">
        <f t="shared" si="2424"/>
        <v>Brandon Paul</v>
      </c>
      <c r="AH12749" s="269">
        <f t="shared" si="2425"/>
        <v>0.11792974335539599</v>
      </c>
      <c r="AI12749" s="188" t="b">
        <f t="shared" si="2426"/>
        <v>0</v>
      </c>
      <c r="AJ12749" s="188">
        <f t="shared" si="2427"/>
        <v>5.75</v>
      </c>
    </row>
    <row r="12750" spans="1:36" x14ac:dyDescent="0.2">
      <c r="A12750" s="188" t="s">
        <v>163</v>
      </c>
      <c r="B12750" s="188" t="s">
        <v>41</v>
      </c>
      <c r="C12750" s="188" t="s">
        <v>373</v>
      </c>
      <c r="D12750" s="188" t="s">
        <v>35</v>
      </c>
      <c r="E12750" s="246">
        <v>1.0006944444444443</v>
      </c>
      <c r="F12750" s="188">
        <v>1</v>
      </c>
      <c r="G12750" s="188">
        <v>8</v>
      </c>
      <c r="H12750" s="188">
        <v>0.125</v>
      </c>
      <c r="I12750" s="258">
        <v>0</v>
      </c>
      <c r="J12750" s="188">
        <v>1</v>
      </c>
      <c r="K12750" s="261">
        <v>0</v>
      </c>
      <c r="L12750" s="188">
        <v>0</v>
      </c>
      <c r="M12750" s="188">
        <v>0</v>
      </c>
      <c r="O12750" s="188">
        <v>3</v>
      </c>
      <c r="P12750" s="188">
        <v>6</v>
      </c>
      <c r="Q12750" s="188">
        <v>9</v>
      </c>
      <c r="R12750" s="188">
        <v>2</v>
      </c>
      <c r="S12750" s="188">
        <v>1</v>
      </c>
      <c r="T12750" s="188">
        <v>0</v>
      </c>
      <c r="U12750" s="188">
        <v>0</v>
      </c>
      <c r="V12750" s="188">
        <v>2</v>
      </c>
      <c r="W12750" s="188">
        <v>2</v>
      </c>
      <c r="X12750" s="237" t="str">
        <f t="shared" si="2416"/>
        <v>Pau Gasol</v>
      </c>
      <c r="Y12750" s="237" t="str">
        <f t="shared" si="2417"/>
        <v>SAS</v>
      </c>
      <c r="Z12750" s="237" t="str">
        <f t="shared" si="2422"/>
        <v>PF</v>
      </c>
      <c r="AA12750" s="237">
        <f t="shared" si="2418"/>
        <v>18.799999999999997</v>
      </c>
      <c r="AB12750" s="237" t="str">
        <f t="shared" si="2419"/>
        <v>SAC</v>
      </c>
      <c r="AC12750" s="244">
        <v>43108</v>
      </c>
      <c r="AD12750" s="237" t="str">
        <f t="shared" si="2420"/>
        <v>A</v>
      </c>
      <c r="AE12750" s="245">
        <f t="shared" si="2421"/>
        <v>24.016666666666666</v>
      </c>
      <c r="AF12750" s="269">
        <f t="shared" si="2423"/>
        <v>8.5106382978723402E-2</v>
      </c>
      <c r="AG12750" s="237" t="str">
        <f t="shared" si="2424"/>
        <v>Pau Gasol</v>
      </c>
      <c r="AH12750" s="269">
        <f t="shared" si="2425"/>
        <v>0.15123814415043152</v>
      </c>
      <c r="AI12750" s="188" t="b">
        <f t="shared" si="2426"/>
        <v>0</v>
      </c>
      <c r="AJ12750" s="188">
        <f t="shared" si="2427"/>
        <v>21.75</v>
      </c>
    </row>
    <row r="12751" spans="1:36" x14ac:dyDescent="0.2">
      <c r="A12751" s="188" t="s">
        <v>576</v>
      </c>
      <c r="B12751" s="188" t="s">
        <v>41</v>
      </c>
      <c r="C12751" s="188" t="s">
        <v>373</v>
      </c>
      <c r="D12751" s="188" t="s">
        <v>35</v>
      </c>
      <c r="E12751" s="247">
        <v>0.26874999999999999</v>
      </c>
      <c r="F12751" s="188">
        <v>0</v>
      </c>
      <c r="G12751" s="188">
        <v>0</v>
      </c>
      <c r="H12751" s="188"/>
      <c r="I12751" s="258">
        <v>0</v>
      </c>
      <c r="J12751" s="188">
        <v>0</v>
      </c>
      <c r="K12751" s="261"/>
      <c r="L12751" s="188">
        <v>0</v>
      </c>
      <c r="M12751" s="188">
        <v>0</v>
      </c>
      <c r="O12751" s="188">
        <v>0</v>
      </c>
      <c r="P12751" s="188">
        <v>1</v>
      </c>
      <c r="Q12751" s="188">
        <v>1</v>
      </c>
      <c r="R12751" s="188">
        <v>1</v>
      </c>
      <c r="S12751" s="188">
        <v>0</v>
      </c>
      <c r="T12751" s="188">
        <v>0</v>
      </c>
      <c r="U12751" s="188">
        <v>0</v>
      </c>
      <c r="V12751" s="188">
        <v>0</v>
      </c>
      <c r="W12751" s="188">
        <v>0</v>
      </c>
      <c r="X12751" s="237" t="str">
        <f t="shared" si="2416"/>
        <v>Derrick White</v>
      </c>
      <c r="Y12751" s="237" t="str">
        <f t="shared" si="2417"/>
        <v>SAS</v>
      </c>
      <c r="Z12751" s="237" t="str">
        <f t="shared" si="2422"/>
        <v>PG</v>
      </c>
      <c r="AA12751" s="237">
        <f t="shared" si="2418"/>
        <v>2.7</v>
      </c>
      <c r="AB12751" s="237" t="str">
        <f t="shared" si="2419"/>
        <v>SAC</v>
      </c>
      <c r="AC12751" s="244">
        <v>43108</v>
      </c>
      <c r="AD12751" s="237" t="str">
        <f t="shared" si="2420"/>
        <v>A</v>
      </c>
      <c r="AE12751" s="245">
        <f t="shared" si="2421"/>
        <v>6.4499999999999993</v>
      </c>
      <c r="AF12751" s="269">
        <f t="shared" si="2423"/>
        <v>1.2222725215029427E-2</v>
      </c>
      <c r="AG12751" s="237" t="str">
        <f t="shared" si="2424"/>
        <v>Derrick White</v>
      </c>
      <c r="AH12751" s="269">
        <f t="shared" si="2425"/>
        <v>0</v>
      </c>
      <c r="AI12751" s="188" t="b">
        <f t="shared" si="2426"/>
        <v>0</v>
      </c>
      <c r="AJ12751" s="188">
        <f t="shared" si="2427"/>
        <v>3.25</v>
      </c>
    </row>
    <row r="12752" spans="1:36" x14ac:dyDescent="0.2">
      <c r="A12752" s="188" t="s">
        <v>645</v>
      </c>
      <c r="B12752" s="188" t="s">
        <v>41</v>
      </c>
      <c r="C12752" s="188" t="s">
        <v>373</v>
      </c>
      <c r="D12752" s="188" t="s">
        <v>35</v>
      </c>
      <c r="E12752" s="247">
        <v>0.18611111111111112</v>
      </c>
      <c r="F12752" s="188">
        <v>0</v>
      </c>
      <c r="G12752" s="188">
        <v>1</v>
      </c>
      <c r="H12752" s="188">
        <v>0</v>
      </c>
      <c r="I12752" s="258">
        <v>0</v>
      </c>
      <c r="J12752" s="188">
        <v>0</v>
      </c>
      <c r="K12752" s="261"/>
      <c r="L12752" s="188">
        <v>0</v>
      </c>
      <c r="M12752" s="188">
        <v>0</v>
      </c>
      <c r="O12752" s="188">
        <v>0</v>
      </c>
      <c r="P12752" s="188">
        <v>0</v>
      </c>
      <c r="Q12752" s="188">
        <v>0</v>
      </c>
      <c r="R12752" s="188">
        <v>0</v>
      </c>
      <c r="S12752" s="188">
        <v>0</v>
      </c>
      <c r="T12752" s="188">
        <v>0</v>
      </c>
      <c r="U12752" s="188">
        <v>0</v>
      </c>
      <c r="V12752" s="188">
        <v>1</v>
      </c>
      <c r="W12752" s="188">
        <v>0</v>
      </c>
      <c r="X12752" s="237" t="str">
        <f t="shared" si="2416"/>
        <v>Matt Costello</v>
      </c>
      <c r="Y12752" s="237" t="str">
        <f t="shared" si="2417"/>
        <v>SAS</v>
      </c>
      <c r="Z12752" s="237" t="str">
        <f t="shared" si="2422"/>
        <v>SF</v>
      </c>
      <c r="AA12752" s="237">
        <f t="shared" si="2418"/>
        <v>0</v>
      </c>
      <c r="AB12752" s="237" t="str">
        <f t="shared" si="2419"/>
        <v>SAC</v>
      </c>
      <c r="AC12752" s="244">
        <v>43108</v>
      </c>
      <c r="AD12752" s="237" t="str">
        <f t="shared" si="2420"/>
        <v>A</v>
      </c>
      <c r="AE12752" s="245">
        <f t="shared" si="2421"/>
        <v>4.4666666666666668</v>
      </c>
      <c r="AF12752" s="269">
        <f t="shared" si="2423"/>
        <v>0</v>
      </c>
      <c r="AG12752" s="237" t="str">
        <f t="shared" si="2424"/>
        <v>Matt Costello</v>
      </c>
      <c r="AH12752" s="269">
        <f t="shared" si="2425"/>
        <v>0.10164839819065849</v>
      </c>
      <c r="AI12752" s="188" t="b">
        <f t="shared" si="2426"/>
        <v>0</v>
      </c>
      <c r="AJ12752" s="188">
        <f t="shared" si="2427"/>
        <v>0</v>
      </c>
    </row>
    <row r="12753" spans="1:36" x14ac:dyDescent="0.2">
      <c r="A12753" s="188" t="s">
        <v>111</v>
      </c>
      <c r="B12753" s="188" t="s">
        <v>35</v>
      </c>
      <c r="D12753" s="188" t="s">
        <v>41</v>
      </c>
      <c r="E12753" s="246">
        <v>1.2625</v>
      </c>
      <c r="F12753" s="188">
        <v>8</v>
      </c>
      <c r="G12753" s="188">
        <v>12</v>
      </c>
      <c r="H12753" s="188">
        <v>0.66700000000000004</v>
      </c>
      <c r="I12753" s="258">
        <v>0</v>
      </c>
      <c r="J12753" s="188">
        <v>0</v>
      </c>
      <c r="K12753" s="261"/>
      <c r="L12753" s="188">
        <v>6</v>
      </c>
      <c r="M12753" s="188">
        <v>8</v>
      </c>
      <c r="N12753" s="188">
        <v>0.75</v>
      </c>
      <c r="O12753" s="188">
        <v>2</v>
      </c>
      <c r="P12753" s="188">
        <v>7</v>
      </c>
      <c r="Q12753" s="188">
        <v>9</v>
      </c>
      <c r="R12753" s="188">
        <v>0</v>
      </c>
      <c r="S12753" s="188">
        <v>0</v>
      </c>
      <c r="T12753" s="188">
        <v>0</v>
      </c>
      <c r="U12753" s="188">
        <v>3</v>
      </c>
      <c r="V12753" s="188">
        <v>2</v>
      </c>
      <c r="W12753" s="188">
        <v>22</v>
      </c>
      <c r="X12753" s="237" t="str">
        <f t="shared" si="2416"/>
        <v>Willie Cauley-Stein</v>
      </c>
      <c r="Y12753" s="237" t="str">
        <f t="shared" si="2417"/>
        <v>SAC</v>
      </c>
      <c r="Z12753" s="237" t="str">
        <f t="shared" si="2422"/>
        <v>C</v>
      </c>
      <c r="AA12753" s="237">
        <f t="shared" si="2418"/>
        <v>29.799999999999997</v>
      </c>
      <c r="AB12753" s="237" t="str">
        <f t="shared" si="2419"/>
        <v>SAS</v>
      </c>
      <c r="AC12753" s="244">
        <v>43108</v>
      </c>
      <c r="AD12753" s="237" t="str">
        <f t="shared" si="2420"/>
        <v>H</v>
      </c>
      <c r="AE12753" s="245">
        <f t="shared" si="2421"/>
        <v>30.299999999999997</v>
      </c>
      <c r="AF12753" s="269">
        <f t="shared" si="2423"/>
        <v>0.16064690026954176</v>
      </c>
      <c r="AG12753" s="237" t="str">
        <f t="shared" si="2424"/>
        <v>Willie Cauley-Stein</v>
      </c>
      <c r="AH12753" s="269">
        <f t="shared" si="2425"/>
        <v>0.27409018928798712</v>
      </c>
      <c r="AI12753" s="188" t="b">
        <f t="shared" si="2426"/>
        <v>0</v>
      </c>
      <c r="AJ12753" s="188">
        <f t="shared" si="2427"/>
        <v>32.75</v>
      </c>
    </row>
    <row r="12754" spans="1:36" x14ac:dyDescent="0.2">
      <c r="A12754" s="188" t="s">
        <v>632</v>
      </c>
      <c r="B12754" s="188" t="s">
        <v>35</v>
      </c>
      <c r="D12754" s="188" t="s">
        <v>41</v>
      </c>
      <c r="E12754" s="246">
        <v>1.3888888888888891</v>
      </c>
      <c r="F12754" s="188">
        <v>6</v>
      </c>
      <c r="G12754" s="188">
        <v>10</v>
      </c>
      <c r="H12754" s="188">
        <v>0.6</v>
      </c>
      <c r="I12754" s="258">
        <v>2</v>
      </c>
      <c r="J12754" s="188">
        <v>2</v>
      </c>
      <c r="K12754" s="261">
        <v>1</v>
      </c>
      <c r="L12754" s="188">
        <v>2</v>
      </c>
      <c r="M12754" s="188">
        <v>2</v>
      </c>
      <c r="N12754" s="188">
        <v>1</v>
      </c>
      <c r="O12754" s="188">
        <v>0</v>
      </c>
      <c r="P12754" s="188">
        <v>5</v>
      </c>
      <c r="Q12754" s="188">
        <v>5</v>
      </c>
      <c r="R12754" s="188">
        <v>5</v>
      </c>
      <c r="S12754" s="188">
        <v>0</v>
      </c>
      <c r="T12754" s="188">
        <v>0</v>
      </c>
      <c r="U12754" s="188">
        <v>1</v>
      </c>
      <c r="V12754" s="188">
        <v>2</v>
      </c>
      <c r="W12754" s="188">
        <v>16</v>
      </c>
      <c r="X12754" s="237" t="str">
        <f t="shared" si="2416"/>
        <v>Bogdan Bogdanovic</v>
      </c>
      <c r="Y12754" s="237" t="str">
        <f t="shared" si="2417"/>
        <v>SAC</v>
      </c>
      <c r="Z12754" s="237" t="str">
        <f t="shared" si="2422"/>
        <v>SG</v>
      </c>
      <c r="AA12754" s="237">
        <f t="shared" si="2418"/>
        <v>28.5</v>
      </c>
      <c r="AB12754" s="237" t="str">
        <f t="shared" si="2419"/>
        <v>SAS</v>
      </c>
      <c r="AC12754" s="244">
        <v>43108</v>
      </c>
      <c r="AD12754" s="237" t="str">
        <f t="shared" si="2420"/>
        <v>H</v>
      </c>
      <c r="AE12754" s="245">
        <f t="shared" si="2421"/>
        <v>33.333333333333336</v>
      </c>
      <c r="AF12754" s="269">
        <f t="shared" si="2423"/>
        <v>0.15363881401617252</v>
      </c>
      <c r="AG12754" s="237" t="str">
        <f t="shared" si="2424"/>
        <v>Bogdan Bogdanovic</v>
      </c>
      <c r="AH12754" s="269">
        <f t="shared" si="2425"/>
        <v>0.15982062780269057</v>
      </c>
      <c r="AI12754" s="188" t="b">
        <f t="shared" si="2426"/>
        <v>0</v>
      </c>
      <c r="AJ12754" s="188">
        <f t="shared" si="2427"/>
        <v>31.75</v>
      </c>
    </row>
    <row r="12755" spans="1:36" x14ac:dyDescent="0.2">
      <c r="A12755" s="188" t="s">
        <v>325</v>
      </c>
      <c r="B12755" s="188" t="s">
        <v>35</v>
      </c>
      <c r="D12755" s="188" t="s">
        <v>41</v>
      </c>
      <c r="E12755" s="246">
        <v>1.2479166666666666</v>
      </c>
      <c r="F12755" s="188">
        <v>7</v>
      </c>
      <c r="G12755" s="188">
        <v>13</v>
      </c>
      <c r="H12755" s="188">
        <v>0.53800000000000003</v>
      </c>
      <c r="I12755" s="258">
        <v>2</v>
      </c>
      <c r="J12755" s="188">
        <v>4</v>
      </c>
      <c r="K12755" s="261">
        <v>0.5</v>
      </c>
      <c r="L12755" s="188">
        <v>0</v>
      </c>
      <c r="M12755" s="188">
        <v>0</v>
      </c>
      <c r="O12755" s="188">
        <v>0</v>
      </c>
      <c r="P12755" s="188">
        <v>6</v>
      </c>
      <c r="Q12755" s="188">
        <v>6</v>
      </c>
      <c r="R12755" s="188">
        <v>0</v>
      </c>
      <c r="S12755" s="188">
        <v>0</v>
      </c>
      <c r="T12755" s="188">
        <v>0</v>
      </c>
      <c r="U12755" s="188">
        <v>2</v>
      </c>
      <c r="V12755" s="188">
        <v>0</v>
      </c>
      <c r="W12755" s="188">
        <v>16</v>
      </c>
      <c r="X12755" s="237" t="str">
        <f t="shared" ref="X12755:X12818" si="2428">$A12755</f>
        <v>Garrett Temple</v>
      </c>
      <c r="Y12755" s="237" t="str">
        <f t="shared" ref="Y12755:Y12818" si="2429">$B12755</f>
        <v>SAC</v>
      </c>
      <c r="Z12755" s="237" t="str">
        <f t="shared" si="2422"/>
        <v>SG</v>
      </c>
      <c r="AA12755" s="237">
        <f t="shared" ref="AA12755:AA12818" si="2430">$W12755+($Q12755*1.2)+($R12755*1.5)+(3*$S12755)+(3*$T12755)+($U12755*-1)</f>
        <v>21.2</v>
      </c>
      <c r="AB12755" s="237" t="str">
        <f t="shared" ref="AB12755:AB12818" si="2431">$D12755</f>
        <v>SAS</v>
      </c>
      <c r="AC12755" s="244">
        <v>43108</v>
      </c>
      <c r="AD12755" s="237" t="str">
        <f t="shared" ref="AD12755:AD12818" si="2432">IF($C12755="@","A","H")</f>
        <v>H</v>
      </c>
      <c r="AE12755" s="245">
        <f t="shared" ref="AE12755:AE12818" si="2433">$E12755*24</f>
        <v>29.949999999999996</v>
      </c>
      <c r="AF12755" s="269">
        <f t="shared" si="2423"/>
        <v>0.11428571428571428</v>
      </c>
      <c r="AG12755" s="237" t="str">
        <f t="shared" si="2424"/>
        <v>Garrett Temple</v>
      </c>
      <c r="AH12755" s="269">
        <f t="shared" si="2425"/>
        <v>0.2245895625743953</v>
      </c>
      <c r="AI12755" s="188" t="b">
        <f t="shared" si="2426"/>
        <v>0</v>
      </c>
      <c r="AJ12755" s="188">
        <f t="shared" si="2427"/>
        <v>22.5</v>
      </c>
    </row>
    <row r="12756" spans="1:36" x14ac:dyDescent="0.2">
      <c r="A12756" s="188" t="s">
        <v>574</v>
      </c>
      <c r="B12756" s="188" t="s">
        <v>35</v>
      </c>
      <c r="D12756" s="188" t="s">
        <v>41</v>
      </c>
      <c r="E12756" s="246">
        <v>1.2562499999999999</v>
      </c>
      <c r="F12756" s="188">
        <v>5</v>
      </c>
      <c r="G12756" s="188">
        <v>9</v>
      </c>
      <c r="H12756" s="188">
        <v>0.55600000000000005</v>
      </c>
      <c r="I12756" s="258">
        <v>1</v>
      </c>
      <c r="J12756" s="188">
        <v>3</v>
      </c>
      <c r="K12756" s="261">
        <v>0.33300000000000002</v>
      </c>
      <c r="L12756" s="188">
        <v>0</v>
      </c>
      <c r="M12756" s="188">
        <v>0</v>
      </c>
      <c r="O12756" s="188">
        <v>1</v>
      </c>
      <c r="P12756" s="188">
        <v>3</v>
      </c>
      <c r="Q12756" s="188">
        <v>4</v>
      </c>
      <c r="R12756" s="188">
        <v>10</v>
      </c>
      <c r="S12756" s="188">
        <v>0</v>
      </c>
      <c r="T12756" s="188">
        <v>0</v>
      </c>
      <c r="U12756" s="188">
        <v>4</v>
      </c>
      <c r="V12756" s="188">
        <v>0</v>
      </c>
      <c r="W12756" s="188">
        <v>11</v>
      </c>
      <c r="X12756" s="237" t="str">
        <f t="shared" si="2428"/>
        <v>De'Aaron Fox</v>
      </c>
      <c r="Y12756" s="237" t="str">
        <f t="shared" si="2429"/>
        <v>SAC</v>
      </c>
      <c r="Z12756" s="237" t="str">
        <f t="shared" si="2422"/>
        <v>PG</v>
      </c>
      <c r="AA12756" s="237">
        <f t="shared" si="2430"/>
        <v>26.8</v>
      </c>
      <c r="AB12756" s="237" t="str">
        <f t="shared" si="2431"/>
        <v>SAS</v>
      </c>
      <c r="AC12756" s="244">
        <v>43108</v>
      </c>
      <c r="AD12756" s="237" t="str">
        <f t="shared" si="2432"/>
        <v>H</v>
      </c>
      <c r="AE12756" s="245">
        <f t="shared" si="2433"/>
        <v>30.15</v>
      </c>
      <c r="AF12756" s="269">
        <f t="shared" si="2423"/>
        <v>0.14447439353099731</v>
      </c>
      <c r="AG12756" s="237" t="str">
        <f t="shared" si="2424"/>
        <v>De'Aaron Fox</v>
      </c>
      <c r="AH12756" s="269">
        <f t="shared" si="2425"/>
        <v>0.19335311484431356</v>
      </c>
      <c r="AI12756" s="188" t="b">
        <f t="shared" si="2426"/>
        <v>0</v>
      </c>
      <c r="AJ12756" s="188">
        <f t="shared" si="2427"/>
        <v>34.5</v>
      </c>
    </row>
    <row r="12757" spans="1:36" x14ac:dyDescent="0.2">
      <c r="A12757" s="188" t="s">
        <v>186</v>
      </c>
      <c r="B12757" s="188" t="s">
        <v>35</v>
      </c>
      <c r="D12757" s="188" t="s">
        <v>41</v>
      </c>
      <c r="E12757" s="246">
        <v>1.1756944444444444</v>
      </c>
      <c r="F12757" s="188">
        <v>4</v>
      </c>
      <c r="G12757" s="188">
        <v>12</v>
      </c>
      <c r="H12757" s="188">
        <v>0.33300000000000002</v>
      </c>
      <c r="I12757" s="258">
        <v>2</v>
      </c>
      <c r="J12757" s="188">
        <v>8</v>
      </c>
      <c r="K12757" s="261">
        <v>0.25</v>
      </c>
      <c r="L12757" s="188">
        <v>0</v>
      </c>
      <c r="M12757" s="188">
        <v>0</v>
      </c>
      <c r="O12757" s="188">
        <v>0</v>
      </c>
      <c r="P12757" s="188">
        <v>3</v>
      </c>
      <c r="Q12757" s="188">
        <v>3</v>
      </c>
      <c r="R12757" s="188">
        <v>1</v>
      </c>
      <c r="S12757" s="188">
        <v>1</v>
      </c>
      <c r="T12757" s="188">
        <v>0</v>
      </c>
      <c r="U12757" s="188">
        <v>3</v>
      </c>
      <c r="V12757" s="188">
        <v>0</v>
      </c>
      <c r="W12757" s="188">
        <v>10</v>
      </c>
      <c r="X12757" s="237" t="str">
        <f t="shared" si="2428"/>
        <v>Buddy Hield</v>
      </c>
      <c r="Y12757" s="237" t="str">
        <f t="shared" si="2429"/>
        <v>SAC</v>
      </c>
      <c r="Z12757" s="237" t="str">
        <f t="shared" si="2422"/>
        <v>SG</v>
      </c>
      <c r="AA12757" s="237">
        <f t="shared" si="2430"/>
        <v>15.100000000000001</v>
      </c>
      <c r="AB12757" s="237" t="str">
        <f t="shared" si="2431"/>
        <v>SAS</v>
      </c>
      <c r="AC12757" s="244">
        <v>43108</v>
      </c>
      <c r="AD12757" s="237" t="str">
        <f t="shared" si="2432"/>
        <v>H</v>
      </c>
      <c r="AE12757" s="245">
        <f t="shared" si="2433"/>
        <v>28.216666666666665</v>
      </c>
      <c r="AF12757" s="269">
        <f t="shared" si="2423"/>
        <v>8.1401617250673866E-2</v>
      </c>
      <c r="AG12757" s="237" t="str">
        <f t="shared" si="2424"/>
        <v>Buddy Hield</v>
      </c>
      <c r="AH12757" s="269">
        <f t="shared" si="2425"/>
        <v>0.23838596807217269</v>
      </c>
      <c r="AI12757" s="188" t="b">
        <f t="shared" si="2426"/>
        <v>0</v>
      </c>
      <c r="AJ12757" s="188">
        <f t="shared" si="2427"/>
        <v>17.25</v>
      </c>
    </row>
    <row r="12758" spans="1:36" x14ac:dyDescent="0.2">
      <c r="A12758" s="188" t="s">
        <v>294</v>
      </c>
      <c r="B12758" s="188" t="s">
        <v>35</v>
      </c>
      <c r="D12758" s="188" t="s">
        <v>41</v>
      </c>
      <c r="E12758" s="246">
        <v>1.0402777777777776</v>
      </c>
      <c r="F12758" s="188">
        <v>4</v>
      </c>
      <c r="G12758" s="188">
        <v>12</v>
      </c>
      <c r="H12758" s="188">
        <v>0.33300000000000002</v>
      </c>
      <c r="I12758" s="258">
        <v>1</v>
      </c>
      <c r="J12758" s="188">
        <v>3</v>
      </c>
      <c r="K12758" s="261">
        <v>0.33300000000000002</v>
      </c>
      <c r="L12758" s="188">
        <v>0</v>
      </c>
      <c r="M12758" s="188">
        <v>0</v>
      </c>
      <c r="O12758" s="188">
        <v>1</v>
      </c>
      <c r="P12758" s="188">
        <v>6</v>
      </c>
      <c r="Q12758" s="188">
        <v>7</v>
      </c>
      <c r="R12758" s="188">
        <v>0</v>
      </c>
      <c r="S12758" s="188">
        <v>1</v>
      </c>
      <c r="T12758" s="188">
        <v>0</v>
      </c>
      <c r="U12758" s="188">
        <v>2</v>
      </c>
      <c r="V12758" s="188">
        <v>4</v>
      </c>
      <c r="W12758" s="188">
        <v>9</v>
      </c>
      <c r="X12758" s="237" t="str">
        <f t="shared" si="2428"/>
        <v>Zach Randolph</v>
      </c>
      <c r="Y12758" s="237" t="str">
        <f t="shared" si="2429"/>
        <v>SAC</v>
      </c>
      <c r="Z12758" s="237" t="str">
        <f t="shared" si="2422"/>
        <v>PF</v>
      </c>
      <c r="AA12758" s="237">
        <f t="shared" si="2430"/>
        <v>18.399999999999999</v>
      </c>
      <c r="AB12758" s="237" t="str">
        <f t="shared" si="2431"/>
        <v>SAS</v>
      </c>
      <c r="AC12758" s="244">
        <v>43108</v>
      </c>
      <c r="AD12758" s="237" t="str">
        <f t="shared" si="2432"/>
        <v>H</v>
      </c>
      <c r="AE12758" s="245">
        <f t="shared" si="2433"/>
        <v>24.966666666666661</v>
      </c>
      <c r="AF12758" s="269">
        <f t="shared" si="2423"/>
        <v>9.9191374663072762E-2</v>
      </c>
      <c r="AG12758" s="237" t="str">
        <f t="shared" si="2424"/>
        <v>Zach Randolph</v>
      </c>
      <c r="AH12758" s="269">
        <f t="shared" si="2425"/>
        <v>0.25145635136834166</v>
      </c>
      <c r="AI12758" s="188" t="b">
        <f t="shared" si="2426"/>
        <v>0</v>
      </c>
      <c r="AJ12758" s="188">
        <f t="shared" si="2427"/>
        <v>20.25</v>
      </c>
    </row>
    <row r="12759" spans="1:36" x14ac:dyDescent="0.2">
      <c r="A12759" s="188" t="s">
        <v>221</v>
      </c>
      <c r="B12759" s="188" t="s">
        <v>35</v>
      </c>
      <c r="D12759" s="188" t="s">
        <v>41</v>
      </c>
      <c r="E12759" s="247">
        <v>0.79861111111111116</v>
      </c>
      <c r="F12759" s="188">
        <v>3</v>
      </c>
      <c r="G12759" s="188">
        <v>5</v>
      </c>
      <c r="H12759" s="188">
        <v>0.6</v>
      </c>
      <c r="I12759" s="258">
        <v>0</v>
      </c>
      <c r="J12759" s="188">
        <v>0</v>
      </c>
      <c r="K12759" s="261"/>
      <c r="L12759" s="188">
        <v>2</v>
      </c>
      <c r="M12759" s="188">
        <v>2</v>
      </c>
      <c r="N12759" s="188">
        <v>1</v>
      </c>
      <c r="O12759" s="188">
        <v>1</v>
      </c>
      <c r="P12759" s="188">
        <v>1</v>
      </c>
      <c r="Q12759" s="188">
        <v>2</v>
      </c>
      <c r="R12759" s="188">
        <v>0</v>
      </c>
      <c r="S12759" s="188">
        <v>1</v>
      </c>
      <c r="T12759" s="188">
        <v>1</v>
      </c>
      <c r="U12759" s="188">
        <v>1</v>
      </c>
      <c r="V12759" s="188">
        <v>5</v>
      </c>
      <c r="W12759" s="188">
        <v>8</v>
      </c>
      <c r="X12759" s="237" t="str">
        <f t="shared" si="2428"/>
        <v>Kosta Koufos</v>
      </c>
      <c r="Y12759" s="237" t="str">
        <f t="shared" si="2429"/>
        <v>SAC</v>
      </c>
      <c r="Z12759" s="237" t="str">
        <f t="shared" si="2422"/>
        <v>C</v>
      </c>
      <c r="AA12759" s="237">
        <f t="shared" si="2430"/>
        <v>15.399999999999999</v>
      </c>
      <c r="AB12759" s="237" t="str">
        <f t="shared" si="2431"/>
        <v>SAS</v>
      </c>
      <c r="AC12759" s="244">
        <v>43108</v>
      </c>
      <c r="AD12759" s="237" t="str">
        <f t="shared" si="2432"/>
        <v>H</v>
      </c>
      <c r="AE12759" s="245">
        <f t="shared" si="2433"/>
        <v>19.166666666666668</v>
      </c>
      <c r="AF12759" s="269">
        <f t="shared" si="2423"/>
        <v>8.3018867924528297E-2</v>
      </c>
      <c r="AG12759" s="237" t="str">
        <f t="shared" si="2424"/>
        <v>Kosta Koufos</v>
      </c>
      <c r="AH12759" s="269">
        <f t="shared" si="2425"/>
        <v>0.16096705010723336</v>
      </c>
      <c r="AI12759" s="188" t="b">
        <f t="shared" si="2426"/>
        <v>0</v>
      </c>
      <c r="AJ12759" s="188">
        <f t="shared" si="2427"/>
        <v>16</v>
      </c>
    </row>
    <row r="12760" spans="1:36" x14ac:dyDescent="0.2">
      <c r="A12760" s="188" t="s">
        <v>460</v>
      </c>
      <c r="B12760" s="188" t="s">
        <v>35</v>
      </c>
      <c r="D12760" s="188" t="s">
        <v>41</v>
      </c>
      <c r="E12760" s="247">
        <v>0.8979166666666667</v>
      </c>
      <c r="F12760" s="188">
        <v>3</v>
      </c>
      <c r="G12760" s="188">
        <v>4</v>
      </c>
      <c r="H12760" s="188">
        <v>0.75</v>
      </c>
      <c r="I12760" s="258">
        <v>0</v>
      </c>
      <c r="J12760" s="188">
        <v>0</v>
      </c>
      <c r="K12760" s="261"/>
      <c r="L12760" s="188">
        <v>0</v>
      </c>
      <c r="M12760" s="188">
        <v>0</v>
      </c>
      <c r="O12760" s="188">
        <v>3</v>
      </c>
      <c r="P12760" s="188">
        <v>5</v>
      </c>
      <c r="Q12760" s="188">
        <v>8</v>
      </c>
      <c r="R12760" s="188">
        <v>2</v>
      </c>
      <c r="S12760" s="188">
        <v>1</v>
      </c>
      <c r="T12760" s="188">
        <v>0</v>
      </c>
      <c r="U12760" s="188">
        <v>1</v>
      </c>
      <c r="V12760" s="188">
        <v>1</v>
      </c>
      <c r="W12760" s="188">
        <v>6</v>
      </c>
      <c r="X12760" s="237" t="str">
        <f t="shared" si="2428"/>
        <v>Skal Labissiere</v>
      </c>
      <c r="Y12760" s="237" t="str">
        <f t="shared" si="2429"/>
        <v>SAC</v>
      </c>
      <c r="Z12760" s="237" t="str">
        <f t="shared" si="2422"/>
        <v>PF</v>
      </c>
      <c r="AA12760" s="237">
        <f t="shared" si="2430"/>
        <v>20.6</v>
      </c>
      <c r="AB12760" s="237" t="str">
        <f t="shared" si="2431"/>
        <v>SAS</v>
      </c>
      <c r="AC12760" s="244">
        <v>43108</v>
      </c>
      <c r="AD12760" s="237" t="str">
        <f t="shared" si="2432"/>
        <v>H</v>
      </c>
      <c r="AE12760" s="245">
        <f t="shared" si="2433"/>
        <v>21.55</v>
      </c>
      <c r="AF12760" s="269">
        <f t="shared" si="2423"/>
        <v>0.11105121293800539</v>
      </c>
      <c r="AG12760" s="237" t="str">
        <f t="shared" si="2424"/>
        <v>Skal Labissiere</v>
      </c>
      <c r="AH12760" s="269">
        <f t="shared" si="2425"/>
        <v>0.1040441979752999</v>
      </c>
      <c r="AI12760" s="188" t="b">
        <f t="shared" si="2426"/>
        <v>0</v>
      </c>
      <c r="AJ12760" s="188">
        <f t="shared" si="2427"/>
        <v>24</v>
      </c>
    </row>
    <row r="12761" spans="1:36" x14ac:dyDescent="0.2">
      <c r="A12761" s="188" t="s">
        <v>297</v>
      </c>
      <c r="B12761" s="188" t="s">
        <v>35</v>
      </c>
      <c r="D12761" s="188" t="s">
        <v>41</v>
      </c>
      <c r="E12761" s="247">
        <v>0.4909722222222222</v>
      </c>
      <c r="F12761" s="188">
        <v>0</v>
      </c>
      <c r="G12761" s="188">
        <v>2</v>
      </c>
      <c r="H12761" s="188">
        <v>0</v>
      </c>
      <c r="I12761" s="258">
        <v>0</v>
      </c>
      <c r="J12761" s="188">
        <v>1</v>
      </c>
      <c r="K12761" s="261">
        <v>0</v>
      </c>
      <c r="L12761" s="188">
        <v>1</v>
      </c>
      <c r="M12761" s="188">
        <v>2</v>
      </c>
      <c r="N12761" s="188">
        <v>0.5</v>
      </c>
      <c r="O12761" s="188">
        <v>0</v>
      </c>
      <c r="P12761" s="188">
        <v>0</v>
      </c>
      <c r="Q12761" s="188">
        <v>0</v>
      </c>
      <c r="R12761" s="188">
        <v>0</v>
      </c>
      <c r="S12761" s="188">
        <v>1</v>
      </c>
      <c r="T12761" s="188">
        <v>0</v>
      </c>
      <c r="U12761" s="188">
        <v>0</v>
      </c>
      <c r="V12761" s="188">
        <v>0</v>
      </c>
      <c r="W12761" s="188">
        <v>1</v>
      </c>
      <c r="X12761" s="237" t="str">
        <f t="shared" si="2428"/>
        <v>Malachi Richardson</v>
      </c>
      <c r="Y12761" s="237" t="str">
        <f t="shared" si="2429"/>
        <v>SAC</v>
      </c>
      <c r="Z12761" s="237" t="str">
        <f t="shared" si="2422"/>
        <v>SG</v>
      </c>
      <c r="AA12761" s="237">
        <f t="shared" si="2430"/>
        <v>4</v>
      </c>
      <c r="AB12761" s="237" t="str">
        <f t="shared" si="2431"/>
        <v>SAS</v>
      </c>
      <c r="AC12761" s="244">
        <v>43108</v>
      </c>
      <c r="AD12761" s="237" t="str">
        <f t="shared" si="2432"/>
        <v>H</v>
      </c>
      <c r="AE12761" s="245">
        <f t="shared" si="2433"/>
        <v>11.783333333333333</v>
      </c>
      <c r="AF12761" s="269">
        <f t="shared" si="2423"/>
        <v>2.15633423180593E-2</v>
      </c>
      <c r="AG12761" s="237" t="str">
        <f t="shared" si="2424"/>
        <v>Malachi Richardson</v>
      </c>
      <c r="AH12761" s="269">
        <f t="shared" si="2425"/>
        <v>0.10960224786091678</v>
      </c>
      <c r="AI12761" s="188" t="b">
        <f t="shared" si="2426"/>
        <v>0</v>
      </c>
      <c r="AJ12761" s="188">
        <f t="shared" si="2427"/>
        <v>4</v>
      </c>
    </row>
    <row r="12762" spans="1:36" x14ac:dyDescent="0.2">
      <c r="A12762" s="188" t="s">
        <v>108</v>
      </c>
      <c r="B12762" s="188" t="s">
        <v>35</v>
      </c>
      <c r="D12762" s="188" t="s">
        <v>41</v>
      </c>
      <c r="E12762" s="247">
        <v>0.44097222222222227</v>
      </c>
      <c r="F12762" s="188">
        <v>0</v>
      </c>
      <c r="G12762" s="188">
        <v>3</v>
      </c>
      <c r="H12762" s="188">
        <v>0</v>
      </c>
      <c r="I12762" s="258">
        <v>0</v>
      </c>
      <c r="J12762" s="188">
        <v>2</v>
      </c>
      <c r="K12762" s="261">
        <v>0</v>
      </c>
      <c r="L12762" s="188">
        <v>1</v>
      </c>
      <c r="M12762" s="188">
        <v>2</v>
      </c>
      <c r="N12762" s="188">
        <v>0.5</v>
      </c>
      <c r="O12762" s="188">
        <v>0</v>
      </c>
      <c r="P12762" s="188">
        <v>1</v>
      </c>
      <c r="Q12762" s="188">
        <v>1</v>
      </c>
      <c r="R12762" s="188">
        <v>1</v>
      </c>
      <c r="S12762" s="188">
        <v>1</v>
      </c>
      <c r="T12762" s="188">
        <v>0</v>
      </c>
      <c r="U12762" s="188">
        <v>1</v>
      </c>
      <c r="V12762" s="188">
        <v>0</v>
      </c>
      <c r="W12762" s="188">
        <v>1</v>
      </c>
      <c r="X12762" s="237" t="str">
        <f t="shared" si="2428"/>
        <v>Vince Carter</v>
      </c>
      <c r="Y12762" s="237" t="str">
        <f t="shared" si="2429"/>
        <v>SAC</v>
      </c>
      <c r="Z12762" s="237" t="str">
        <f t="shared" si="2422"/>
        <v>SG</v>
      </c>
      <c r="AA12762" s="237">
        <f t="shared" si="2430"/>
        <v>5.7</v>
      </c>
      <c r="AB12762" s="237" t="str">
        <f t="shared" si="2431"/>
        <v>SAS</v>
      </c>
      <c r="AC12762" s="244">
        <v>43108</v>
      </c>
      <c r="AD12762" s="237" t="str">
        <f t="shared" si="2432"/>
        <v>H</v>
      </c>
      <c r="AE12762" s="245">
        <f t="shared" si="2433"/>
        <v>10.583333333333334</v>
      </c>
      <c r="AF12762" s="269">
        <f t="shared" si="2423"/>
        <v>3.0727762803234502E-2</v>
      </c>
      <c r="AG12762" s="237" t="str">
        <f t="shared" si="2424"/>
        <v>Vince Carter</v>
      </c>
      <c r="AH12762" s="269">
        <f t="shared" si="2425"/>
        <v>0.20677235973306027</v>
      </c>
      <c r="AI12762" s="188" t="b">
        <f t="shared" si="2426"/>
        <v>0</v>
      </c>
      <c r="AJ12762" s="188">
        <f t="shared" si="2427"/>
        <v>6.75</v>
      </c>
    </row>
    <row r="12763" spans="1:36" x14ac:dyDescent="0.2">
      <c r="A12763" s="188" t="s">
        <v>169</v>
      </c>
      <c r="B12763" s="188" t="s">
        <v>59</v>
      </c>
      <c r="C12763" s="188" t="s">
        <v>373</v>
      </c>
      <c r="D12763" s="188" t="s">
        <v>31</v>
      </c>
      <c r="E12763" s="246">
        <v>1.3611111111111109</v>
      </c>
      <c r="F12763" s="188">
        <v>6</v>
      </c>
      <c r="G12763" s="188">
        <v>16</v>
      </c>
      <c r="H12763" s="188">
        <v>0.375</v>
      </c>
      <c r="I12763" s="258">
        <v>1</v>
      </c>
      <c r="J12763" s="188">
        <v>7</v>
      </c>
      <c r="K12763" s="261">
        <v>0.14299999999999999</v>
      </c>
      <c r="L12763" s="188">
        <v>6</v>
      </c>
      <c r="M12763" s="188">
        <v>8</v>
      </c>
      <c r="N12763" s="188">
        <v>0.75</v>
      </c>
      <c r="O12763" s="188">
        <v>2</v>
      </c>
      <c r="P12763" s="188">
        <v>6</v>
      </c>
      <c r="Q12763" s="188">
        <v>8</v>
      </c>
      <c r="R12763" s="188">
        <v>2</v>
      </c>
      <c r="S12763" s="188">
        <v>0</v>
      </c>
      <c r="T12763" s="188">
        <v>0</v>
      </c>
      <c r="U12763" s="188">
        <v>1</v>
      </c>
      <c r="V12763" s="188">
        <v>3</v>
      </c>
      <c r="W12763" s="188">
        <v>19</v>
      </c>
      <c r="X12763" s="237" t="str">
        <f t="shared" si="2428"/>
        <v>Aaron Gordon</v>
      </c>
      <c r="Y12763" s="237" t="str">
        <f t="shared" si="2429"/>
        <v>ORL</v>
      </c>
      <c r="Z12763" s="237" t="str">
        <f>VLOOKUP(X12763,BBRef,2,FALSE)</f>
        <v>PF</v>
      </c>
      <c r="AA12763" s="237">
        <f t="shared" si="2430"/>
        <v>30.6</v>
      </c>
      <c r="AB12763" s="237" t="str">
        <f t="shared" si="2431"/>
        <v>DAL</v>
      </c>
      <c r="AC12763" s="244">
        <v>43109</v>
      </c>
      <c r="AD12763" s="237" t="str">
        <f t="shared" si="2432"/>
        <v>A</v>
      </c>
      <c r="AE12763" s="245">
        <f t="shared" si="2433"/>
        <v>32.666666666666664</v>
      </c>
      <c r="AF12763" s="269">
        <f t="shared" si="2423"/>
        <v>0.1579762519359835</v>
      </c>
      <c r="AG12763" s="237" t="str">
        <f t="shared" si="2424"/>
        <v>Aaron Gordon</v>
      </c>
      <c r="AH12763" s="269">
        <f t="shared" si="2425"/>
        <v>0.29653655325230011</v>
      </c>
      <c r="AI12763" s="188" t="b">
        <f t="shared" si="2426"/>
        <v>0</v>
      </c>
      <c r="AJ12763" s="188">
        <f t="shared" si="2427"/>
        <v>33.5</v>
      </c>
    </row>
    <row r="12764" spans="1:36" x14ac:dyDescent="0.2">
      <c r="A12764" s="188" t="s">
        <v>57</v>
      </c>
      <c r="B12764" s="188" t="s">
        <v>59</v>
      </c>
      <c r="C12764" s="188" t="s">
        <v>373</v>
      </c>
      <c r="D12764" s="188" t="s">
        <v>31</v>
      </c>
      <c r="E12764" s="247">
        <v>0.97777777777777775</v>
      </c>
      <c r="F12764" s="188">
        <v>5</v>
      </c>
      <c r="G12764" s="188">
        <v>8</v>
      </c>
      <c r="H12764" s="188">
        <v>0.625</v>
      </c>
      <c r="I12764" s="258">
        <v>4</v>
      </c>
      <c r="J12764" s="188">
        <v>5</v>
      </c>
      <c r="K12764" s="261">
        <v>0.8</v>
      </c>
      <c r="L12764" s="188">
        <v>4</v>
      </c>
      <c r="M12764" s="188">
        <v>4</v>
      </c>
      <c r="N12764" s="188">
        <v>1</v>
      </c>
      <c r="O12764" s="188">
        <v>0</v>
      </c>
      <c r="P12764" s="188">
        <v>2</v>
      </c>
      <c r="Q12764" s="188">
        <v>2</v>
      </c>
      <c r="R12764" s="188">
        <v>5</v>
      </c>
      <c r="S12764" s="188">
        <v>0</v>
      </c>
      <c r="T12764" s="188">
        <v>0</v>
      </c>
      <c r="U12764" s="188">
        <v>2</v>
      </c>
      <c r="V12764" s="188">
        <v>1</v>
      </c>
      <c r="W12764" s="188">
        <v>18</v>
      </c>
      <c r="X12764" s="237" t="str">
        <f t="shared" si="2428"/>
        <v>D.J. Augustin</v>
      </c>
      <c r="Y12764" s="237" t="str">
        <f t="shared" si="2429"/>
        <v>ORL</v>
      </c>
      <c r="Z12764" s="237" t="str">
        <f>VLOOKUP(X12764,BBRef,2,FALSE)</f>
        <v>PG</v>
      </c>
      <c r="AA12764" s="237">
        <f t="shared" si="2430"/>
        <v>25.9</v>
      </c>
      <c r="AB12764" s="237" t="str">
        <f t="shared" si="2431"/>
        <v>DAL</v>
      </c>
      <c r="AC12764" s="244">
        <v>43109</v>
      </c>
      <c r="AD12764" s="237" t="str">
        <f t="shared" si="2432"/>
        <v>A</v>
      </c>
      <c r="AE12764" s="245">
        <f t="shared" si="2433"/>
        <v>23.466666666666665</v>
      </c>
      <c r="AF12764" s="269">
        <f t="shared" si="2423"/>
        <v>0.13371192565823439</v>
      </c>
      <c r="AG12764" s="237" t="str">
        <f t="shared" si="2424"/>
        <v>D.J. Augustin</v>
      </c>
      <c r="AH12764" s="269">
        <f t="shared" si="2425"/>
        <v>0.23657106072526998</v>
      </c>
      <c r="AI12764" s="188" t="b">
        <f t="shared" si="2426"/>
        <v>0</v>
      </c>
      <c r="AJ12764" s="188">
        <f t="shared" si="2427"/>
        <v>29.5</v>
      </c>
    </row>
    <row r="12765" spans="1:36" x14ac:dyDescent="0.2">
      <c r="A12765" s="188" t="s">
        <v>185</v>
      </c>
      <c r="B12765" s="188" t="s">
        <v>59</v>
      </c>
      <c r="C12765" s="188" t="s">
        <v>373</v>
      </c>
      <c r="D12765" s="188" t="s">
        <v>31</v>
      </c>
      <c r="E12765" s="246">
        <v>1.1166666666666667</v>
      </c>
      <c r="F12765" s="188">
        <v>5</v>
      </c>
      <c r="G12765" s="188">
        <v>9</v>
      </c>
      <c r="H12765" s="188">
        <v>0.55600000000000005</v>
      </c>
      <c r="I12765" s="258">
        <v>2</v>
      </c>
      <c r="J12765" s="188">
        <v>4</v>
      </c>
      <c r="K12765" s="261">
        <v>0.5</v>
      </c>
      <c r="L12765" s="188">
        <v>2</v>
      </c>
      <c r="M12765" s="188">
        <v>2</v>
      </c>
      <c r="N12765" s="188">
        <v>1</v>
      </c>
      <c r="O12765" s="188">
        <v>2</v>
      </c>
      <c r="P12765" s="188">
        <v>2</v>
      </c>
      <c r="Q12765" s="188">
        <v>4</v>
      </c>
      <c r="R12765" s="188">
        <v>4</v>
      </c>
      <c r="S12765" s="188">
        <v>1</v>
      </c>
      <c r="T12765" s="188">
        <v>0</v>
      </c>
      <c r="U12765" s="188">
        <v>1</v>
      </c>
      <c r="V12765" s="188">
        <v>1</v>
      </c>
      <c r="W12765" s="188">
        <v>14</v>
      </c>
      <c r="X12765" s="237" t="str">
        <f t="shared" si="2428"/>
        <v>Mario Hezonja</v>
      </c>
      <c r="Y12765" s="237" t="str">
        <f t="shared" si="2429"/>
        <v>ORL</v>
      </c>
      <c r="Z12765" s="237" t="str">
        <f t="shared" ref="Z12765:Z12828" si="2434">VLOOKUP(X12765,BBRef,2,FALSE)</f>
        <v>SG</v>
      </c>
      <c r="AA12765" s="237">
        <f t="shared" si="2430"/>
        <v>26.8</v>
      </c>
      <c r="AB12765" s="237" t="str">
        <f t="shared" si="2431"/>
        <v>DAL</v>
      </c>
      <c r="AC12765" s="244">
        <v>43109</v>
      </c>
      <c r="AD12765" s="237" t="str">
        <f t="shared" si="2432"/>
        <v>A</v>
      </c>
      <c r="AE12765" s="245">
        <f t="shared" si="2433"/>
        <v>26.8</v>
      </c>
      <c r="AF12765" s="269">
        <f t="shared" si="2423"/>
        <v>0.13835828600929273</v>
      </c>
      <c r="AG12765" s="237" t="str">
        <f t="shared" si="2424"/>
        <v>Mario Hezonja</v>
      </c>
      <c r="AH12765" s="269">
        <f t="shared" si="2425"/>
        <v>0.19164601853047897</v>
      </c>
      <c r="AI12765" s="188" t="b">
        <f t="shared" si="2426"/>
        <v>0</v>
      </c>
      <c r="AJ12765" s="188">
        <f t="shared" si="2427"/>
        <v>30.5</v>
      </c>
    </row>
    <row r="12766" spans="1:36" x14ac:dyDescent="0.2">
      <c r="A12766" s="188" t="s">
        <v>320</v>
      </c>
      <c r="B12766" s="188" t="s">
        <v>59</v>
      </c>
      <c r="C12766" s="188" t="s">
        <v>373</v>
      </c>
      <c r="D12766" s="188" t="s">
        <v>31</v>
      </c>
      <c r="E12766" s="247">
        <v>0.89444444444444438</v>
      </c>
      <c r="F12766" s="188">
        <v>5</v>
      </c>
      <c r="G12766" s="188">
        <v>8</v>
      </c>
      <c r="H12766" s="188">
        <v>0.625</v>
      </c>
      <c r="I12766" s="258">
        <v>2</v>
      </c>
      <c r="J12766" s="188">
        <v>5</v>
      </c>
      <c r="K12766" s="261">
        <v>0.4</v>
      </c>
      <c r="L12766" s="188">
        <v>1</v>
      </c>
      <c r="M12766" s="188">
        <v>2</v>
      </c>
      <c r="N12766" s="188">
        <v>0.5</v>
      </c>
      <c r="O12766" s="188">
        <v>1</v>
      </c>
      <c r="P12766" s="188">
        <v>9</v>
      </c>
      <c r="Q12766" s="188">
        <v>10</v>
      </c>
      <c r="R12766" s="188">
        <v>2</v>
      </c>
      <c r="S12766" s="188">
        <v>0</v>
      </c>
      <c r="T12766" s="188">
        <v>2</v>
      </c>
      <c r="U12766" s="188">
        <v>2</v>
      </c>
      <c r="V12766" s="188">
        <v>4</v>
      </c>
      <c r="W12766" s="188">
        <v>13</v>
      </c>
      <c r="X12766" s="237" t="str">
        <f t="shared" si="2428"/>
        <v>Marreese Speights</v>
      </c>
      <c r="Y12766" s="237" t="str">
        <f t="shared" si="2429"/>
        <v>ORL</v>
      </c>
      <c r="Z12766" s="237" t="str">
        <f t="shared" si="2434"/>
        <v>PF</v>
      </c>
      <c r="AA12766" s="237">
        <f t="shared" si="2430"/>
        <v>32</v>
      </c>
      <c r="AB12766" s="237" t="str">
        <f t="shared" si="2431"/>
        <v>DAL</v>
      </c>
      <c r="AC12766" s="244">
        <v>43109</v>
      </c>
      <c r="AD12766" s="237" t="str">
        <f t="shared" si="2432"/>
        <v>A</v>
      </c>
      <c r="AE12766" s="245">
        <f t="shared" si="2433"/>
        <v>21.466666666666665</v>
      </c>
      <c r="AF12766" s="269">
        <f t="shared" si="2423"/>
        <v>0.16520392359318534</v>
      </c>
      <c r="AG12766" s="237" t="str">
        <f t="shared" si="2424"/>
        <v>Marreese Speights</v>
      </c>
      <c r="AH12766" s="269">
        <f t="shared" si="2425"/>
        <v>0.23925993617780297</v>
      </c>
      <c r="AI12766" s="188" t="b">
        <f t="shared" si="2426"/>
        <v>0</v>
      </c>
      <c r="AJ12766" s="188">
        <f t="shared" si="2427"/>
        <v>34</v>
      </c>
    </row>
    <row r="12767" spans="1:36" x14ac:dyDescent="0.2">
      <c r="A12767" s="188" t="s">
        <v>157</v>
      </c>
      <c r="B12767" s="188" t="s">
        <v>59</v>
      </c>
      <c r="C12767" s="188" t="s">
        <v>373</v>
      </c>
      <c r="D12767" s="188" t="s">
        <v>31</v>
      </c>
      <c r="E12767" s="246">
        <v>1.4555555555555555</v>
      </c>
      <c r="F12767" s="188">
        <v>6</v>
      </c>
      <c r="G12767" s="188">
        <v>14</v>
      </c>
      <c r="H12767" s="188">
        <v>0.42899999999999999</v>
      </c>
      <c r="I12767" s="258">
        <v>0</v>
      </c>
      <c r="J12767" s="188">
        <v>4</v>
      </c>
      <c r="K12767" s="261">
        <v>0</v>
      </c>
      <c r="L12767" s="188">
        <v>0</v>
      </c>
      <c r="M12767" s="188">
        <v>0</v>
      </c>
      <c r="O12767" s="188">
        <v>1</v>
      </c>
      <c r="P12767" s="188">
        <v>3</v>
      </c>
      <c r="Q12767" s="188">
        <v>4</v>
      </c>
      <c r="R12767" s="188">
        <v>2</v>
      </c>
      <c r="S12767" s="188">
        <v>0</v>
      </c>
      <c r="T12767" s="188">
        <v>1</v>
      </c>
      <c r="U12767" s="188">
        <v>1</v>
      </c>
      <c r="V12767" s="188">
        <v>4</v>
      </c>
      <c r="W12767" s="188">
        <v>12</v>
      </c>
      <c r="X12767" s="237" t="str">
        <f t="shared" si="2428"/>
        <v>Evan Fournier</v>
      </c>
      <c r="Y12767" s="237" t="str">
        <f t="shared" si="2429"/>
        <v>ORL</v>
      </c>
      <c r="Z12767" s="237" t="str">
        <f t="shared" si="2434"/>
        <v>SG</v>
      </c>
      <c r="AA12767" s="237">
        <f t="shared" si="2430"/>
        <v>21.8</v>
      </c>
      <c r="AB12767" s="237" t="str">
        <f t="shared" si="2431"/>
        <v>DAL</v>
      </c>
      <c r="AC12767" s="244">
        <v>43109</v>
      </c>
      <c r="AD12767" s="237" t="str">
        <f t="shared" si="2432"/>
        <v>A</v>
      </c>
      <c r="AE12767" s="245">
        <f t="shared" si="2433"/>
        <v>34.93333333333333</v>
      </c>
      <c r="AF12767" s="269">
        <f t="shared" si="2423"/>
        <v>0.11254517294785753</v>
      </c>
      <c r="AG12767" s="237" t="str">
        <f t="shared" si="2424"/>
        <v>Evan Fournier</v>
      </c>
      <c r="AH12767" s="269">
        <f t="shared" si="2425"/>
        <v>0.2027014852763647</v>
      </c>
      <c r="AI12767" s="188" t="b">
        <f t="shared" si="2426"/>
        <v>0</v>
      </c>
      <c r="AJ12767" s="188">
        <f t="shared" si="2427"/>
        <v>23.5</v>
      </c>
    </row>
    <row r="12768" spans="1:36" x14ac:dyDescent="0.2">
      <c r="A12768" s="188" t="s">
        <v>284</v>
      </c>
      <c r="B12768" s="188" t="s">
        <v>59</v>
      </c>
      <c r="C12768" s="188" t="s">
        <v>373</v>
      </c>
      <c r="D12768" s="188" t="s">
        <v>31</v>
      </c>
      <c r="E12768" s="247">
        <v>0.97083333333333333</v>
      </c>
      <c r="F12768" s="188">
        <v>3</v>
      </c>
      <c r="G12768" s="188">
        <v>7</v>
      </c>
      <c r="H12768" s="188">
        <v>0.42899999999999999</v>
      </c>
      <c r="I12768" s="258">
        <v>2</v>
      </c>
      <c r="J12768" s="188">
        <v>2</v>
      </c>
      <c r="K12768" s="261">
        <v>1</v>
      </c>
      <c r="L12768" s="188">
        <v>0</v>
      </c>
      <c r="M12768" s="188">
        <v>2</v>
      </c>
      <c r="N12768" s="188">
        <v>0</v>
      </c>
      <c r="O12768" s="188">
        <v>1</v>
      </c>
      <c r="P12768" s="188">
        <v>1</v>
      </c>
      <c r="Q12768" s="188">
        <v>2</v>
      </c>
      <c r="R12768" s="188">
        <v>4</v>
      </c>
      <c r="S12768" s="188">
        <v>1</v>
      </c>
      <c r="T12768" s="188">
        <v>0</v>
      </c>
      <c r="U12768" s="188">
        <v>3</v>
      </c>
      <c r="V12768" s="188">
        <v>2</v>
      </c>
      <c r="W12768" s="188">
        <v>8</v>
      </c>
      <c r="X12768" s="237" t="str">
        <f t="shared" si="2428"/>
        <v>Elfrid Payton</v>
      </c>
      <c r="Y12768" s="237" t="str">
        <f t="shared" si="2429"/>
        <v>ORL</v>
      </c>
      <c r="Z12768" s="237" t="str">
        <f t="shared" si="2434"/>
        <v>PG</v>
      </c>
      <c r="AA12768" s="237">
        <f t="shared" si="2430"/>
        <v>16.399999999999999</v>
      </c>
      <c r="AB12768" s="237" t="str">
        <f t="shared" si="2431"/>
        <v>DAL</v>
      </c>
      <c r="AC12768" s="244">
        <v>43109</v>
      </c>
      <c r="AD12768" s="237" t="str">
        <f t="shared" si="2432"/>
        <v>A</v>
      </c>
      <c r="AE12768" s="245">
        <f t="shared" si="2433"/>
        <v>23.3</v>
      </c>
      <c r="AF12768" s="269">
        <f t="shared" si="2423"/>
        <v>8.466701084150749E-2</v>
      </c>
      <c r="AG12768" s="237" t="str">
        <f t="shared" si="2424"/>
        <v>Elfrid Payton</v>
      </c>
      <c r="AH12768" s="269">
        <f t="shared" si="2425"/>
        <v>0.22043404706510025</v>
      </c>
      <c r="AI12768" s="188" t="b">
        <f t="shared" si="2426"/>
        <v>0</v>
      </c>
      <c r="AJ12768" s="188">
        <f t="shared" si="2427"/>
        <v>20.5</v>
      </c>
    </row>
    <row r="12769" spans="1:36" x14ac:dyDescent="0.2">
      <c r="A12769" s="188" t="s">
        <v>84</v>
      </c>
      <c r="B12769" s="188" t="s">
        <v>59</v>
      </c>
      <c r="C12769" s="188" t="s">
        <v>373</v>
      </c>
      <c r="D12769" s="188" t="s">
        <v>31</v>
      </c>
      <c r="E12769" s="247">
        <v>0.89861111111111114</v>
      </c>
      <c r="F12769" s="188">
        <v>3</v>
      </c>
      <c r="G12769" s="188">
        <v>6</v>
      </c>
      <c r="H12769" s="188">
        <v>0.5</v>
      </c>
      <c r="I12769" s="258">
        <v>0</v>
      </c>
      <c r="J12769" s="188">
        <v>0</v>
      </c>
      <c r="K12769" s="261"/>
      <c r="L12769" s="188">
        <v>0</v>
      </c>
      <c r="M12769" s="188">
        <v>0</v>
      </c>
      <c r="O12769" s="188">
        <v>2</v>
      </c>
      <c r="P12769" s="188">
        <v>6</v>
      </c>
      <c r="Q12769" s="188">
        <v>8</v>
      </c>
      <c r="R12769" s="188">
        <v>1</v>
      </c>
      <c r="S12769" s="188">
        <v>0</v>
      </c>
      <c r="T12769" s="188">
        <v>1</v>
      </c>
      <c r="U12769" s="188">
        <v>3</v>
      </c>
      <c r="V12769" s="188">
        <v>3</v>
      </c>
      <c r="W12769" s="188">
        <v>6</v>
      </c>
      <c r="X12769" s="237" t="str">
        <f t="shared" si="2428"/>
        <v>Bismack Biyombo</v>
      </c>
      <c r="Y12769" s="237" t="str">
        <f t="shared" si="2429"/>
        <v>ORL</v>
      </c>
      <c r="Z12769" s="237" t="str">
        <f t="shared" si="2434"/>
        <v>C</v>
      </c>
      <c r="AA12769" s="237">
        <f t="shared" si="2430"/>
        <v>17.100000000000001</v>
      </c>
      <c r="AB12769" s="237" t="str">
        <f t="shared" si="2431"/>
        <v>DAL</v>
      </c>
      <c r="AC12769" s="244">
        <v>43109</v>
      </c>
      <c r="AD12769" s="237" t="str">
        <f t="shared" si="2432"/>
        <v>A</v>
      </c>
      <c r="AE12769" s="245">
        <f t="shared" si="2433"/>
        <v>21.566666666666666</v>
      </c>
      <c r="AF12769" s="269">
        <f t="shared" si="2423"/>
        <v>8.8280846670108423E-2</v>
      </c>
      <c r="AG12769" s="237" t="str">
        <f t="shared" si="2424"/>
        <v>Bismack Biyombo</v>
      </c>
      <c r="AH12769" s="269">
        <f t="shared" si="2425"/>
        <v>0.19699952695792597</v>
      </c>
      <c r="AI12769" s="188" t="b">
        <f t="shared" si="2426"/>
        <v>0</v>
      </c>
      <c r="AJ12769" s="188">
        <f t="shared" si="2427"/>
        <v>20</v>
      </c>
    </row>
    <row r="12770" spans="1:36" x14ac:dyDescent="0.2">
      <c r="A12770" s="188" t="s">
        <v>614</v>
      </c>
      <c r="B12770" s="188" t="s">
        <v>59</v>
      </c>
      <c r="C12770" s="188" t="s">
        <v>373</v>
      </c>
      <c r="D12770" s="188" t="s">
        <v>31</v>
      </c>
      <c r="E12770" s="247">
        <v>0.69097222222222221</v>
      </c>
      <c r="F12770" s="188">
        <v>1</v>
      </c>
      <c r="G12770" s="188">
        <v>2</v>
      </c>
      <c r="H12770" s="188">
        <v>0.5</v>
      </c>
      <c r="I12770" s="258">
        <v>0</v>
      </c>
      <c r="J12770" s="188">
        <v>0</v>
      </c>
      <c r="K12770" s="261"/>
      <c r="L12770" s="188">
        <v>2</v>
      </c>
      <c r="M12770" s="188">
        <v>3</v>
      </c>
      <c r="N12770" s="188">
        <v>0.66700000000000004</v>
      </c>
      <c r="O12770" s="188">
        <v>0</v>
      </c>
      <c r="P12770" s="188">
        <v>2</v>
      </c>
      <c r="Q12770" s="188">
        <v>2</v>
      </c>
      <c r="R12770" s="188">
        <v>3</v>
      </c>
      <c r="S12770" s="188">
        <v>0</v>
      </c>
      <c r="T12770" s="188">
        <v>0</v>
      </c>
      <c r="U12770" s="188">
        <v>0</v>
      </c>
      <c r="V12770" s="188">
        <v>0</v>
      </c>
      <c r="W12770" s="188">
        <v>4</v>
      </c>
      <c r="X12770" s="237" t="str">
        <f t="shared" si="2428"/>
        <v>Wesley Iwundu</v>
      </c>
      <c r="Y12770" s="237" t="str">
        <f t="shared" si="2429"/>
        <v>ORL</v>
      </c>
      <c r="Z12770" s="237" t="str">
        <f t="shared" si="2434"/>
        <v>SG</v>
      </c>
      <c r="AA12770" s="237">
        <f t="shared" si="2430"/>
        <v>10.9</v>
      </c>
      <c r="AB12770" s="237" t="str">
        <f t="shared" si="2431"/>
        <v>DAL</v>
      </c>
      <c r="AC12770" s="244">
        <v>43109</v>
      </c>
      <c r="AD12770" s="237" t="str">
        <f t="shared" si="2432"/>
        <v>A</v>
      </c>
      <c r="AE12770" s="245">
        <f t="shared" si="2433"/>
        <v>16.583333333333332</v>
      </c>
      <c r="AF12770" s="269">
        <f t="shared" si="2423"/>
        <v>5.6272586473928764E-2</v>
      </c>
      <c r="AG12770" s="237" t="str">
        <f t="shared" si="2424"/>
        <v>Wesley Iwundu</v>
      </c>
      <c r="AH12770" s="269">
        <f t="shared" si="2425"/>
        <v>9.4508735653088399E-2</v>
      </c>
      <c r="AI12770" s="188" t="b">
        <f t="shared" si="2426"/>
        <v>0</v>
      </c>
      <c r="AJ12770" s="188">
        <f t="shared" si="2427"/>
        <v>12.5</v>
      </c>
    </row>
    <row r="12771" spans="1:36" x14ac:dyDescent="0.2">
      <c r="A12771" s="188" t="s">
        <v>314</v>
      </c>
      <c r="B12771" s="188" t="s">
        <v>59</v>
      </c>
      <c r="C12771" s="188" t="s">
        <v>373</v>
      </c>
      <c r="D12771" s="188" t="s">
        <v>31</v>
      </c>
      <c r="E12771" s="247">
        <v>0.84861111111111109</v>
      </c>
      <c r="F12771" s="188">
        <v>1</v>
      </c>
      <c r="G12771" s="188">
        <v>7</v>
      </c>
      <c r="H12771" s="188">
        <v>0.14299999999999999</v>
      </c>
      <c r="I12771" s="258">
        <v>0</v>
      </c>
      <c r="J12771" s="188">
        <v>2</v>
      </c>
      <c r="K12771" s="261">
        <v>0</v>
      </c>
      <c r="L12771" s="188">
        <v>1</v>
      </c>
      <c r="M12771" s="188">
        <v>1</v>
      </c>
      <c r="N12771" s="188">
        <v>1</v>
      </c>
      <c r="O12771" s="188">
        <v>0</v>
      </c>
      <c r="P12771" s="188">
        <v>1</v>
      </c>
      <c r="Q12771" s="188">
        <v>1</v>
      </c>
      <c r="R12771" s="188">
        <v>2</v>
      </c>
      <c r="S12771" s="188">
        <v>0</v>
      </c>
      <c r="T12771" s="188">
        <v>0</v>
      </c>
      <c r="U12771" s="188">
        <v>0</v>
      </c>
      <c r="V12771" s="188">
        <v>4</v>
      </c>
      <c r="W12771" s="188">
        <v>3</v>
      </c>
      <c r="X12771" s="237" t="str">
        <f t="shared" si="2428"/>
        <v>Jonathon Simmons</v>
      </c>
      <c r="Y12771" s="237" t="str">
        <f t="shared" si="2429"/>
        <v>ORL</v>
      </c>
      <c r="Z12771" s="237" t="str">
        <f t="shared" si="2434"/>
        <v>SF</v>
      </c>
      <c r="AA12771" s="237">
        <f t="shared" si="2430"/>
        <v>7.2</v>
      </c>
      <c r="AB12771" s="237" t="str">
        <f t="shared" si="2431"/>
        <v>DAL</v>
      </c>
      <c r="AC12771" s="244">
        <v>43109</v>
      </c>
      <c r="AD12771" s="237" t="str">
        <f t="shared" si="2432"/>
        <v>A</v>
      </c>
      <c r="AE12771" s="245">
        <f t="shared" si="2433"/>
        <v>20.366666666666667</v>
      </c>
      <c r="AF12771" s="269">
        <f t="shared" si="2423"/>
        <v>3.7170882808466706E-2</v>
      </c>
      <c r="AG12771" s="237" t="str">
        <f t="shared" si="2424"/>
        <v>Jonathon Simmons</v>
      </c>
      <c r="AH12771" s="269">
        <f t="shared" si="2425"/>
        <v>0.17244820566045263</v>
      </c>
      <c r="AI12771" s="188" t="b">
        <f t="shared" si="2426"/>
        <v>0</v>
      </c>
      <c r="AJ12771" s="188">
        <f t="shared" si="2427"/>
        <v>8.25</v>
      </c>
    </row>
    <row r="12772" spans="1:36" x14ac:dyDescent="0.2">
      <c r="A12772" s="188" t="s">
        <v>34</v>
      </c>
      <c r="B12772" s="188" t="s">
        <v>59</v>
      </c>
      <c r="C12772" s="188" t="s">
        <v>373</v>
      </c>
      <c r="D12772" s="188" t="s">
        <v>31</v>
      </c>
      <c r="E12772" s="247">
        <v>0.68263888888888891</v>
      </c>
      <c r="F12772" s="188">
        <v>1</v>
      </c>
      <c r="G12772" s="188">
        <v>2</v>
      </c>
      <c r="H12772" s="188">
        <v>0.5</v>
      </c>
      <c r="I12772" s="258">
        <v>0</v>
      </c>
      <c r="J12772" s="188">
        <v>0</v>
      </c>
      <c r="K12772" s="261"/>
      <c r="L12772" s="188">
        <v>0</v>
      </c>
      <c r="M12772" s="188">
        <v>0</v>
      </c>
      <c r="O12772" s="188">
        <v>0</v>
      </c>
      <c r="P12772" s="188">
        <v>0</v>
      </c>
      <c r="Q12772" s="188">
        <v>0</v>
      </c>
      <c r="R12772" s="188">
        <v>2</v>
      </c>
      <c r="S12772" s="188">
        <v>0</v>
      </c>
      <c r="T12772" s="188">
        <v>0</v>
      </c>
      <c r="U12772" s="188">
        <v>0</v>
      </c>
      <c r="V12772" s="188">
        <v>1</v>
      </c>
      <c r="W12772" s="188">
        <v>2</v>
      </c>
      <c r="X12772" s="237" t="str">
        <f t="shared" si="2428"/>
        <v>Arron Afflalo</v>
      </c>
      <c r="Y12772" s="237" t="str">
        <f t="shared" si="2429"/>
        <v>ORL</v>
      </c>
      <c r="Z12772" s="237" t="str">
        <f t="shared" si="2434"/>
        <v>SG</v>
      </c>
      <c r="AA12772" s="237">
        <f t="shared" si="2430"/>
        <v>5</v>
      </c>
      <c r="AB12772" s="237" t="str">
        <f t="shared" si="2431"/>
        <v>DAL</v>
      </c>
      <c r="AC12772" s="244">
        <v>43109</v>
      </c>
      <c r="AD12772" s="237" t="str">
        <f t="shared" si="2432"/>
        <v>A</v>
      </c>
      <c r="AE12772" s="245">
        <f t="shared" si="2433"/>
        <v>16.383333333333333</v>
      </c>
      <c r="AF12772" s="269">
        <f t="shared" si="2423"/>
        <v>2.581311306143521E-2</v>
      </c>
      <c r="AG12772" s="237" t="str">
        <f t="shared" si="2424"/>
        <v>Arron Afflalo</v>
      </c>
      <c r="AH12772" s="269">
        <f t="shared" si="2425"/>
        <v>5.7627984149102793E-2</v>
      </c>
      <c r="AI12772" s="188" t="b">
        <f t="shared" si="2426"/>
        <v>0</v>
      </c>
      <c r="AJ12772" s="188">
        <f t="shared" si="2427"/>
        <v>6</v>
      </c>
    </row>
    <row r="12773" spans="1:36" x14ac:dyDescent="0.2">
      <c r="A12773" s="188" t="s">
        <v>242</v>
      </c>
      <c r="B12773" s="188" t="s">
        <v>59</v>
      </c>
      <c r="C12773" s="188" t="s">
        <v>373</v>
      </c>
      <c r="D12773" s="188" t="s">
        <v>31</v>
      </c>
      <c r="E12773" s="247">
        <v>5.1388888888888894E-2</v>
      </c>
      <c r="F12773" s="188">
        <v>0</v>
      </c>
      <c r="G12773" s="188">
        <v>0</v>
      </c>
      <c r="H12773" s="188"/>
      <c r="I12773" s="258">
        <v>0</v>
      </c>
      <c r="J12773" s="188">
        <v>0</v>
      </c>
      <c r="K12773" s="261"/>
      <c r="L12773" s="188">
        <v>0</v>
      </c>
      <c r="M12773" s="188">
        <v>0</v>
      </c>
      <c r="O12773" s="188">
        <v>0</v>
      </c>
      <c r="P12773" s="188">
        <v>0</v>
      </c>
      <c r="Q12773" s="188">
        <v>0</v>
      </c>
      <c r="R12773" s="188">
        <v>0</v>
      </c>
      <c r="S12773" s="188">
        <v>0</v>
      </c>
      <c r="T12773" s="188">
        <v>0</v>
      </c>
      <c r="U12773" s="188">
        <v>0</v>
      </c>
      <c r="V12773" s="188">
        <v>0</v>
      </c>
      <c r="W12773" s="188">
        <v>0</v>
      </c>
      <c r="X12773" s="237" t="str">
        <f t="shared" si="2428"/>
        <v>Shelvin Mack</v>
      </c>
      <c r="Y12773" s="237" t="str">
        <f t="shared" si="2429"/>
        <v>ORL</v>
      </c>
      <c r="Z12773" s="237" t="str">
        <f t="shared" si="2434"/>
        <v>PG</v>
      </c>
      <c r="AA12773" s="237">
        <f t="shared" si="2430"/>
        <v>0</v>
      </c>
      <c r="AB12773" s="237" t="str">
        <f t="shared" si="2431"/>
        <v>DAL</v>
      </c>
      <c r="AC12773" s="244">
        <v>43109</v>
      </c>
      <c r="AD12773" s="237" t="str">
        <f t="shared" si="2432"/>
        <v>A</v>
      </c>
      <c r="AE12773" s="245">
        <f t="shared" si="2433"/>
        <v>1.2333333333333334</v>
      </c>
      <c r="AF12773" s="269">
        <f t="shared" si="2423"/>
        <v>0</v>
      </c>
      <c r="AG12773" s="237" t="str">
        <f t="shared" si="2424"/>
        <v>Shelvin Mack</v>
      </c>
      <c r="AH12773" s="269">
        <f t="shared" si="2425"/>
        <v>0</v>
      </c>
      <c r="AI12773" s="188" t="b">
        <f t="shared" si="2426"/>
        <v>0</v>
      </c>
      <c r="AJ12773" s="188">
        <f t="shared" si="2427"/>
        <v>0</v>
      </c>
    </row>
    <row r="12774" spans="1:36" x14ac:dyDescent="0.2">
      <c r="A12774" s="188" t="s">
        <v>613</v>
      </c>
      <c r="B12774" s="188" t="s">
        <v>59</v>
      </c>
      <c r="C12774" s="188" t="s">
        <v>373</v>
      </c>
      <c r="D12774" s="188" t="s">
        <v>31</v>
      </c>
      <c r="E12774" s="247">
        <v>5.1388888888888894E-2</v>
      </c>
      <c r="F12774" s="188">
        <v>0</v>
      </c>
      <c r="G12774" s="188">
        <v>0</v>
      </c>
      <c r="H12774" s="188"/>
      <c r="I12774" s="258">
        <v>0</v>
      </c>
      <c r="J12774" s="188">
        <v>0</v>
      </c>
      <c r="K12774" s="261"/>
      <c r="L12774" s="188">
        <v>0</v>
      </c>
      <c r="M12774" s="188">
        <v>0</v>
      </c>
      <c r="O12774" s="188">
        <v>0</v>
      </c>
      <c r="P12774" s="188">
        <v>0</v>
      </c>
      <c r="Q12774" s="188">
        <v>0</v>
      </c>
      <c r="R12774" s="188">
        <v>0</v>
      </c>
      <c r="S12774" s="188">
        <v>0</v>
      </c>
      <c r="T12774" s="188">
        <v>0</v>
      </c>
      <c r="U12774" s="188">
        <v>0</v>
      </c>
      <c r="V12774" s="188">
        <v>0</v>
      </c>
      <c r="W12774" s="188">
        <v>0</v>
      </c>
      <c r="X12774" s="237" t="str">
        <f t="shared" si="2428"/>
        <v>Khem Birch</v>
      </c>
      <c r="Y12774" s="237" t="str">
        <f t="shared" si="2429"/>
        <v>ORL</v>
      </c>
      <c r="Z12774" s="237" t="str">
        <f t="shared" si="2434"/>
        <v>C</v>
      </c>
      <c r="AA12774" s="237">
        <f t="shared" si="2430"/>
        <v>0</v>
      </c>
      <c r="AB12774" s="237" t="str">
        <f t="shared" si="2431"/>
        <v>DAL</v>
      </c>
      <c r="AC12774" s="244">
        <v>43109</v>
      </c>
      <c r="AD12774" s="237" t="str">
        <f t="shared" si="2432"/>
        <v>A</v>
      </c>
      <c r="AE12774" s="245">
        <f t="shared" si="2433"/>
        <v>1.2333333333333334</v>
      </c>
      <c r="AF12774" s="269">
        <f t="shared" si="2423"/>
        <v>0</v>
      </c>
      <c r="AG12774" s="237" t="str">
        <f t="shared" si="2424"/>
        <v>Khem Birch</v>
      </c>
      <c r="AH12774" s="269">
        <f t="shared" si="2425"/>
        <v>0</v>
      </c>
      <c r="AI12774" s="188" t="b">
        <f t="shared" si="2426"/>
        <v>0</v>
      </c>
      <c r="AJ12774" s="188">
        <f t="shared" si="2427"/>
        <v>0</v>
      </c>
    </row>
    <row r="12775" spans="1:36" x14ac:dyDescent="0.2">
      <c r="A12775" s="188" t="s">
        <v>558</v>
      </c>
      <c r="B12775" s="188" t="s">
        <v>31</v>
      </c>
      <c r="D12775" s="188" t="s">
        <v>59</v>
      </c>
      <c r="E12775" s="246">
        <v>1.3972222222222221</v>
      </c>
      <c r="F12775" s="188">
        <v>8</v>
      </c>
      <c r="G12775" s="188">
        <v>19</v>
      </c>
      <c r="H12775" s="188">
        <v>0.42099999999999999</v>
      </c>
      <c r="I12775" s="258">
        <v>2</v>
      </c>
      <c r="J12775" s="188">
        <v>5</v>
      </c>
      <c r="K12775" s="261">
        <v>0.4</v>
      </c>
      <c r="L12775" s="188">
        <v>2</v>
      </c>
      <c r="M12775" s="188">
        <v>2</v>
      </c>
      <c r="N12775" s="188">
        <v>1</v>
      </c>
      <c r="O12775" s="188">
        <v>1</v>
      </c>
      <c r="P12775" s="188">
        <v>5</v>
      </c>
      <c r="Q12775" s="188">
        <v>6</v>
      </c>
      <c r="R12775" s="188">
        <v>3</v>
      </c>
      <c r="S12775" s="188">
        <v>2</v>
      </c>
      <c r="T12775" s="188">
        <v>1</v>
      </c>
      <c r="U12775" s="188">
        <v>0</v>
      </c>
      <c r="V12775" s="188">
        <v>5</v>
      </c>
      <c r="W12775" s="188">
        <v>20</v>
      </c>
      <c r="X12775" s="237" t="str">
        <f t="shared" si="2428"/>
        <v>Dennis Smith</v>
      </c>
      <c r="Y12775" s="237" t="str">
        <f t="shared" si="2429"/>
        <v>DAL</v>
      </c>
      <c r="Z12775" s="237" t="str">
        <f t="shared" si="2434"/>
        <v>PG</v>
      </c>
      <c r="AA12775" s="237">
        <f t="shared" si="2430"/>
        <v>40.700000000000003</v>
      </c>
      <c r="AB12775" s="237" t="str">
        <f t="shared" si="2431"/>
        <v>ORL</v>
      </c>
      <c r="AC12775" s="244">
        <v>43109</v>
      </c>
      <c r="AD12775" s="237" t="str">
        <f t="shared" si="2432"/>
        <v>H</v>
      </c>
      <c r="AE12775" s="245">
        <f t="shared" si="2433"/>
        <v>33.533333333333331</v>
      </c>
      <c r="AF12775" s="269">
        <f t="shared" si="2423"/>
        <v>0.18491594729668334</v>
      </c>
      <c r="AG12775" s="237" t="str">
        <f t="shared" si="2424"/>
        <v>Dennis Smith</v>
      </c>
      <c r="AH12775" s="269">
        <f t="shared" si="2425"/>
        <v>0.29433658701493975</v>
      </c>
      <c r="AI12775" s="188" t="b">
        <f t="shared" si="2426"/>
        <v>0</v>
      </c>
      <c r="AJ12775" s="188">
        <f t="shared" si="2427"/>
        <v>42.5</v>
      </c>
    </row>
    <row r="12776" spans="1:36" x14ac:dyDescent="0.2">
      <c r="A12776" s="188" t="s">
        <v>274</v>
      </c>
      <c r="B12776" s="188" t="s">
        <v>31</v>
      </c>
      <c r="D12776" s="188" t="s">
        <v>59</v>
      </c>
      <c r="E12776" s="246">
        <v>1.0020833333333334</v>
      </c>
      <c r="F12776" s="188">
        <v>6</v>
      </c>
      <c r="G12776" s="188">
        <v>13</v>
      </c>
      <c r="H12776" s="188">
        <v>0.46200000000000002</v>
      </c>
      <c r="I12776" s="258">
        <v>1</v>
      </c>
      <c r="J12776" s="188">
        <v>3</v>
      </c>
      <c r="K12776" s="261">
        <v>0.33300000000000002</v>
      </c>
      <c r="L12776" s="188">
        <v>7</v>
      </c>
      <c r="M12776" s="188">
        <v>7</v>
      </c>
      <c r="N12776" s="188">
        <v>1</v>
      </c>
      <c r="O12776" s="188">
        <v>0</v>
      </c>
      <c r="P12776" s="188">
        <v>3</v>
      </c>
      <c r="Q12776" s="188">
        <v>3</v>
      </c>
      <c r="R12776" s="188">
        <v>1</v>
      </c>
      <c r="S12776" s="188">
        <v>0</v>
      </c>
      <c r="T12776" s="188">
        <v>0</v>
      </c>
      <c r="U12776" s="188">
        <v>0</v>
      </c>
      <c r="V12776" s="188">
        <v>1</v>
      </c>
      <c r="W12776" s="188">
        <v>20</v>
      </c>
      <c r="X12776" s="237" t="str">
        <f t="shared" si="2428"/>
        <v>Dirk Nowitzki</v>
      </c>
      <c r="Y12776" s="237" t="str">
        <f t="shared" si="2429"/>
        <v>DAL</v>
      </c>
      <c r="Z12776" s="237" t="str">
        <f t="shared" si="2434"/>
        <v>PF</v>
      </c>
      <c r="AA12776" s="237">
        <f t="shared" si="2430"/>
        <v>25.1</v>
      </c>
      <c r="AB12776" s="237" t="str">
        <f t="shared" si="2431"/>
        <v>ORL</v>
      </c>
      <c r="AC12776" s="244">
        <v>43109</v>
      </c>
      <c r="AD12776" s="237" t="str">
        <f t="shared" si="2432"/>
        <v>H</v>
      </c>
      <c r="AE12776" s="245">
        <f t="shared" si="2433"/>
        <v>24.050000000000004</v>
      </c>
      <c r="AF12776" s="269">
        <f t="shared" si="2423"/>
        <v>0.11403907314856884</v>
      </c>
      <c r="AG12776" s="237" t="str">
        <f t="shared" si="2424"/>
        <v>Dirk Nowitzki</v>
      </c>
      <c r="AH12776" s="269">
        <f t="shared" si="2425"/>
        <v>0.33195220617645099</v>
      </c>
      <c r="AI12776" s="188" t="b">
        <f t="shared" si="2426"/>
        <v>0</v>
      </c>
      <c r="AJ12776" s="188">
        <f t="shared" si="2427"/>
        <v>25.75</v>
      </c>
    </row>
    <row r="12777" spans="1:36" x14ac:dyDescent="0.2">
      <c r="A12777" s="188" t="s">
        <v>246</v>
      </c>
      <c r="B12777" s="188" t="s">
        <v>31</v>
      </c>
      <c r="D12777" s="188" t="s">
        <v>59</v>
      </c>
      <c r="E12777" s="246">
        <v>1.3826388888888888</v>
      </c>
      <c r="F12777" s="188">
        <v>5</v>
      </c>
      <c r="G12777" s="188">
        <v>10</v>
      </c>
      <c r="H12777" s="188">
        <v>0.5</v>
      </c>
      <c r="I12777" s="258">
        <v>2</v>
      </c>
      <c r="J12777" s="188">
        <v>6</v>
      </c>
      <c r="K12777" s="261">
        <v>0.33300000000000002</v>
      </c>
      <c r="L12777" s="188">
        <v>4</v>
      </c>
      <c r="M12777" s="188">
        <v>5</v>
      </c>
      <c r="N12777" s="188">
        <v>0.8</v>
      </c>
      <c r="O12777" s="188">
        <v>1</v>
      </c>
      <c r="P12777" s="188">
        <v>4</v>
      </c>
      <c r="Q12777" s="188">
        <v>5</v>
      </c>
      <c r="R12777" s="188">
        <v>3</v>
      </c>
      <c r="S12777" s="188">
        <v>1</v>
      </c>
      <c r="T12777" s="188">
        <v>0</v>
      </c>
      <c r="U12777" s="188">
        <v>1</v>
      </c>
      <c r="V12777" s="188">
        <v>4</v>
      </c>
      <c r="W12777" s="188">
        <v>16</v>
      </c>
      <c r="X12777" s="237" t="str">
        <f t="shared" si="2428"/>
        <v>Wesley Matthews</v>
      </c>
      <c r="Y12777" s="237" t="str">
        <f t="shared" si="2429"/>
        <v>DAL</v>
      </c>
      <c r="Z12777" s="237" t="str">
        <f t="shared" si="2434"/>
        <v>SG</v>
      </c>
      <c r="AA12777" s="237">
        <f t="shared" si="2430"/>
        <v>28.5</v>
      </c>
      <c r="AB12777" s="237" t="str">
        <f t="shared" si="2431"/>
        <v>ORL</v>
      </c>
      <c r="AC12777" s="244">
        <v>43109</v>
      </c>
      <c r="AD12777" s="237" t="str">
        <f t="shared" si="2432"/>
        <v>H</v>
      </c>
      <c r="AE12777" s="245">
        <f t="shared" si="2433"/>
        <v>33.18333333333333</v>
      </c>
      <c r="AF12777" s="269">
        <f t="shared" si="2423"/>
        <v>0.12948659700136303</v>
      </c>
      <c r="AG12777" s="237" t="str">
        <f t="shared" si="2424"/>
        <v>Wesley Matthews</v>
      </c>
      <c r="AH12777" s="269">
        <f t="shared" si="2425"/>
        <v>0.19749609693766756</v>
      </c>
      <c r="AI12777" s="188" t="b">
        <f t="shared" si="2426"/>
        <v>0</v>
      </c>
      <c r="AJ12777" s="188">
        <f t="shared" si="2427"/>
        <v>31.25</v>
      </c>
    </row>
    <row r="12778" spans="1:36" x14ac:dyDescent="0.2">
      <c r="A12778" s="188" t="s">
        <v>66</v>
      </c>
      <c r="B12778" s="188" t="s">
        <v>31</v>
      </c>
      <c r="D12778" s="188" t="s">
        <v>59</v>
      </c>
      <c r="E12778" s="246">
        <v>1.5173611111111109</v>
      </c>
      <c r="F12778" s="188">
        <v>5</v>
      </c>
      <c r="G12778" s="188">
        <v>9</v>
      </c>
      <c r="H12778" s="188">
        <v>0.55600000000000005</v>
      </c>
      <c r="I12778" s="258">
        <v>2</v>
      </c>
      <c r="J12778" s="188">
        <v>3</v>
      </c>
      <c r="K12778" s="261">
        <v>0.66700000000000004</v>
      </c>
      <c r="L12778" s="188">
        <v>3</v>
      </c>
      <c r="M12778" s="188">
        <v>4</v>
      </c>
      <c r="N12778" s="188">
        <v>0.75</v>
      </c>
      <c r="O12778" s="188">
        <v>0</v>
      </c>
      <c r="P12778" s="188">
        <v>6</v>
      </c>
      <c r="Q12778" s="188">
        <v>6</v>
      </c>
      <c r="R12778" s="188">
        <v>2</v>
      </c>
      <c r="S12778" s="188">
        <v>1</v>
      </c>
      <c r="T12778" s="188">
        <v>0</v>
      </c>
      <c r="U12778" s="188">
        <v>1</v>
      </c>
      <c r="V12778" s="188">
        <v>1</v>
      </c>
      <c r="W12778" s="188">
        <v>15</v>
      </c>
      <c r="X12778" s="237" t="str">
        <f t="shared" si="2428"/>
        <v>Harrison Barnes</v>
      </c>
      <c r="Y12778" s="237" t="str">
        <f t="shared" si="2429"/>
        <v>DAL</v>
      </c>
      <c r="Z12778" s="237" t="str">
        <f t="shared" si="2434"/>
        <v>SF</v>
      </c>
      <c r="AA12778" s="237">
        <f t="shared" si="2430"/>
        <v>27.2</v>
      </c>
      <c r="AB12778" s="237" t="str">
        <f t="shared" si="2431"/>
        <v>ORL</v>
      </c>
      <c r="AC12778" s="244">
        <v>43109</v>
      </c>
      <c r="AD12778" s="237" t="str">
        <f t="shared" si="2432"/>
        <v>H</v>
      </c>
      <c r="AE12778" s="245">
        <f t="shared" si="2433"/>
        <v>36.416666666666664</v>
      </c>
      <c r="AF12778" s="269">
        <f t="shared" si="2423"/>
        <v>0.12358019082235347</v>
      </c>
      <c r="AG12778" s="237" t="str">
        <f t="shared" si="2424"/>
        <v>Harrison Barnes</v>
      </c>
      <c r="AH12778" s="269">
        <f t="shared" si="2425"/>
        <v>0.16032886807690377</v>
      </c>
      <c r="AI12778" s="188" t="b">
        <f t="shared" si="2426"/>
        <v>0</v>
      </c>
      <c r="AJ12778" s="188">
        <f t="shared" si="2427"/>
        <v>29</v>
      </c>
    </row>
    <row r="12779" spans="1:36" x14ac:dyDescent="0.2">
      <c r="A12779" s="188" t="s">
        <v>468</v>
      </c>
      <c r="B12779" s="188" t="s">
        <v>31</v>
      </c>
      <c r="D12779" s="188" t="s">
        <v>59</v>
      </c>
      <c r="E12779" s="246">
        <v>1.3805555555555555</v>
      </c>
      <c r="F12779" s="188">
        <v>6</v>
      </c>
      <c r="G12779" s="188">
        <v>9</v>
      </c>
      <c r="H12779" s="188">
        <v>0.66700000000000004</v>
      </c>
      <c r="I12779" s="258">
        <v>2</v>
      </c>
      <c r="J12779" s="188">
        <v>3</v>
      </c>
      <c r="K12779" s="261">
        <v>0.66700000000000004</v>
      </c>
      <c r="L12779" s="188">
        <v>1</v>
      </c>
      <c r="M12779" s="188">
        <v>1</v>
      </c>
      <c r="N12779" s="188">
        <v>1</v>
      </c>
      <c r="O12779" s="188">
        <v>3</v>
      </c>
      <c r="P12779" s="188">
        <v>5</v>
      </c>
      <c r="Q12779" s="188">
        <v>8</v>
      </c>
      <c r="R12779" s="188">
        <v>4</v>
      </c>
      <c r="S12779" s="188">
        <v>0</v>
      </c>
      <c r="T12779" s="188">
        <v>0</v>
      </c>
      <c r="U12779" s="188">
        <v>1</v>
      </c>
      <c r="V12779" s="188">
        <v>2</v>
      </c>
      <c r="W12779" s="188">
        <v>15</v>
      </c>
      <c r="X12779" s="237" t="str">
        <f t="shared" si="2428"/>
        <v>Yogi Ferrell</v>
      </c>
      <c r="Y12779" s="237" t="str">
        <f t="shared" si="2429"/>
        <v>DAL</v>
      </c>
      <c r="Z12779" s="237" t="str">
        <f t="shared" si="2434"/>
        <v>PG</v>
      </c>
      <c r="AA12779" s="237">
        <f t="shared" si="2430"/>
        <v>29.6</v>
      </c>
      <c r="AB12779" s="237" t="str">
        <f t="shared" si="2431"/>
        <v>ORL</v>
      </c>
      <c r="AC12779" s="244">
        <v>43109</v>
      </c>
      <c r="AD12779" s="237" t="str">
        <f t="shared" si="2432"/>
        <v>H</v>
      </c>
      <c r="AE12779" s="245">
        <f t="shared" si="2433"/>
        <v>33.133333333333333</v>
      </c>
      <c r="AF12779" s="269">
        <f t="shared" si="2423"/>
        <v>0.13448432530667878</v>
      </c>
      <c r="AG12779" s="237" t="str">
        <f t="shared" si="2424"/>
        <v>Yogi Ferrell</v>
      </c>
      <c r="AH12779" s="269">
        <f t="shared" si="2425"/>
        <v>0.15643717497371484</v>
      </c>
      <c r="AI12779" s="188" t="b">
        <f t="shared" si="2426"/>
        <v>0</v>
      </c>
      <c r="AJ12779" s="188">
        <f t="shared" si="2427"/>
        <v>34</v>
      </c>
    </row>
    <row r="12780" spans="1:36" x14ac:dyDescent="0.2">
      <c r="A12780" s="188" t="s">
        <v>65</v>
      </c>
      <c r="B12780" s="188" t="s">
        <v>31</v>
      </c>
      <c r="D12780" s="188" t="s">
        <v>59</v>
      </c>
      <c r="E12780" s="246">
        <v>1.0333333333333334</v>
      </c>
      <c r="F12780" s="188">
        <v>4</v>
      </c>
      <c r="G12780" s="188">
        <v>8</v>
      </c>
      <c r="H12780" s="188">
        <v>0.5</v>
      </c>
      <c r="I12780" s="258">
        <v>0</v>
      </c>
      <c r="J12780" s="188">
        <v>2</v>
      </c>
      <c r="K12780" s="261">
        <v>0</v>
      </c>
      <c r="L12780" s="188">
        <v>0</v>
      </c>
      <c r="M12780" s="188">
        <v>0</v>
      </c>
      <c r="O12780" s="188">
        <v>0</v>
      </c>
      <c r="P12780" s="188">
        <v>2</v>
      </c>
      <c r="Q12780" s="188">
        <v>2</v>
      </c>
      <c r="R12780" s="188">
        <v>12</v>
      </c>
      <c r="S12780" s="188">
        <v>0</v>
      </c>
      <c r="T12780" s="188">
        <v>0</v>
      </c>
      <c r="U12780" s="188">
        <v>0</v>
      </c>
      <c r="V12780" s="188">
        <v>1</v>
      </c>
      <c r="W12780" s="188">
        <v>8</v>
      </c>
      <c r="X12780" s="237" t="str">
        <f t="shared" si="2428"/>
        <v>J.J. Barea</v>
      </c>
      <c r="Y12780" s="237" t="str">
        <f t="shared" si="2429"/>
        <v>DAL</v>
      </c>
      <c r="Z12780" s="237" t="str">
        <f t="shared" si="2434"/>
        <v>PG</v>
      </c>
      <c r="AA12780" s="237">
        <f t="shared" si="2430"/>
        <v>28.4</v>
      </c>
      <c r="AB12780" s="237" t="str">
        <f t="shared" si="2431"/>
        <v>ORL</v>
      </c>
      <c r="AC12780" s="244">
        <v>43109</v>
      </c>
      <c r="AD12780" s="237" t="str">
        <f t="shared" si="2432"/>
        <v>H</v>
      </c>
      <c r="AE12780" s="245">
        <f t="shared" si="2433"/>
        <v>24.800000000000004</v>
      </c>
      <c r="AF12780" s="269">
        <f t="shared" si="2423"/>
        <v>0.12903225806451613</v>
      </c>
      <c r="AG12780" s="237" t="str">
        <f t="shared" si="2424"/>
        <v>J.J. Barea</v>
      </c>
      <c r="AH12780" s="269">
        <f t="shared" si="2425"/>
        <v>0.16015588506145978</v>
      </c>
      <c r="AI12780" s="188" t="b">
        <f t="shared" si="2426"/>
        <v>0</v>
      </c>
      <c r="AJ12780" s="188">
        <f t="shared" si="2427"/>
        <v>34.5</v>
      </c>
    </row>
    <row r="12781" spans="1:36" x14ac:dyDescent="0.2">
      <c r="A12781" s="188" t="s">
        <v>291</v>
      </c>
      <c r="B12781" s="188" t="s">
        <v>31</v>
      </c>
      <c r="D12781" s="188" t="s">
        <v>59</v>
      </c>
      <c r="E12781" s="247">
        <v>0.95208333333333339</v>
      </c>
      <c r="F12781" s="188">
        <v>3</v>
      </c>
      <c r="G12781" s="188">
        <v>4</v>
      </c>
      <c r="H12781" s="188">
        <v>0.75</v>
      </c>
      <c r="I12781" s="258">
        <v>0</v>
      </c>
      <c r="J12781" s="188">
        <v>1</v>
      </c>
      <c r="K12781" s="261">
        <v>0</v>
      </c>
      <c r="L12781" s="188">
        <v>1</v>
      </c>
      <c r="M12781" s="188">
        <v>2</v>
      </c>
      <c r="N12781" s="188">
        <v>0.5</v>
      </c>
      <c r="O12781" s="188">
        <v>0</v>
      </c>
      <c r="P12781" s="188">
        <v>3</v>
      </c>
      <c r="Q12781" s="188">
        <v>3</v>
      </c>
      <c r="R12781" s="188">
        <v>1</v>
      </c>
      <c r="S12781" s="188">
        <v>0</v>
      </c>
      <c r="T12781" s="188">
        <v>0</v>
      </c>
      <c r="U12781" s="188">
        <v>0</v>
      </c>
      <c r="V12781" s="188">
        <v>4</v>
      </c>
      <c r="W12781" s="188">
        <v>7</v>
      </c>
      <c r="X12781" s="237" t="str">
        <f t="shared" si="2428"/>
        <v>Dwight Powell</v>
      </c>
      <c r="Y12781" s="237" t="str">
        <f t="shared" si="2429"/>
        <v>DAL</v>
      </c>
      <c r="Z12781" s="237" t="str">
        <f t="shared" si="2434"/>
        <v>PF</v>
      </c>
      <c r="AA12781" s="237">
        <f t="shared" si="2430"/>
        <v>12.1</v>
      </c>
      <c r="AB12781" s="237" t="str">
        <f t="shared" si="2431"/>
        <v>ORL</v>
      </c>
      <c r="AC12781" s="244">
        <v>43109</v>
      </c>
      <c r="AD12781" s="237" t="str">
        <f t="shared" si="2432"/>
        <v>H</v>
      </c>
      <c r="AE12781" s="245">
        <f t="shared" si="2433"/>
        <v>22.85</v>
      </c>
      <c r="AF12781" s="269">
        <f t="shared" si="2423"/>
        <v>5.4975011358473422E-2</v>
      </c>
      <c r="AG12781" s="237" t="str">
        <f t="shared" si="2424"/>
        <v>Dwight Powell</v>
      </c>
      <c r="AH12781" s="269">
        <f t="shared" si="2425"/>
        <v>0.10603230762405969</v>
      </c>
      <c r="AI12781" s="188" t="b">
        <f t="shared" si="2426"/>
        <v>0</v>
      </c>
      <c r="AJ12781" s="188">
        <f t="shared" si="2427"/>
        <v>12.75</v>
      </c>
    </row>
    <row r="12782" spans="1:36" x14ac:dyDescent="0.2">
      <c r="A12782" s="188" t="s">
        <v>256</v>
      </c>
      <c r="B12782" s="188" t="s">
        <v>31</v>
      </c>
      <c r="D12782" s="188" t="s">
        <v>59</v>
      </c>
      <c r="E12782" s="247">
        <v>0.41805555555555557</v>
      </c>
      <c r="F12782" s="188">
        <v>3</v>
      </c>
      <c r="G12782" s="188">
        <v>3</v>
      </c>
      <c r="H12782" s="188">
        <v>1</v>
      </c>
      <c r="I12782" s="258">
        <v>0</v>
      </c>
      <c r="J12782" s="188">
        <v>0</v>
      </c>
      <c r="K12782" s="261"/>
      <c r="L12782" s="188">
        <v>1</v>
      </c>
      <c r="M12782" s="188">
        <v>1</v>
      </c>
      <c r="N12782" s="188">
        <v>1</v>
      </c>
      <c r="O12782" s="188">
        <v>0</v>
      </c>
      <c r="P12782" s="188">
        <v>3</v>
      </c>
      <c r="Q12782" s="188">
        <v>3</v>
      </c>
      <c r="R12782" s="188">
        <v>0</v>
      </c>
      <c r="S12782" s="188">
        <v>0</v>
      </c>
      <c r="T12782" s="188">
        <v>1</v>
      </c>
      <c r="U12782" s="188">
        <v>1</v>
      </c>
      <c r="V12782" s="188">
        <v>2</v>
      </c>
      <c r="W12782" s="188">
        <v>7</v>
      </c>
      <c r="X12782" s="237" t="str">
        <f t="shared" si="2428"/>
        <v>Salah Mejri</v>
      </c>
      <c r="Y12782" s="237" t="str">
        <f t="shared" si="2429"/>
        <v>DAL</v>
      </c>
      <c r="Z12782" s="237" t="str">
        <f t="shared" si="2434"/>
        <v>C</v>
      </c>
      <c r="AA12782" s="237">
        <f t="shared" si="2430"/>
        <v>12.6</v>
      </c>
      <c r="AB12782" s="237" t="str">
        <f t="shared" si="2431"/>
        <v>ORL</v>
      </c>
      <c r="AC12782" s="244">
        <v>43109</v>
      </c>
      <c r="AD12782" s="237" t="str">
        <f t="shared" si="2432"/>
        <v>H</v>
      </c>
      <c r="AE12782" s="245">
        <f t="shared" si="2433"/>
        <v>10.033333333333333</v>
      </c>
      <c r="AF12782" s="269">
        <f t="shared" si="2423"/>
        <v>5.7246706042707859E-2</v>
      </c>
      <c r="AG12782" s="237" t="str">
        <f t="shared" si="2424"/>
        <v>Salah Mejri</v>
      </c>
      <c r="AH12782" s="269">
        <f t="shared" si="2425"/>
        <v>0.21970620617799994</v>
      </c>
      <c r="AI12782" s="188" t="b">
        <f t="shared" si="2426"/>
        <v>0</v>
      </c>
      <c r="AJ12782" s="188">
        <f t="shared" si="2427"/>
        <v>12.75</v>
      </c>
    </row>
    <row r="12783" spans="1:36" x14ac:dyDescent="0.2">
      <c r="A12783" s="188" t="s">
        <v>500</v>
      </c>
      <c r="B12783" s="188" t="s">
        <v>31</v>
      </c>
      <c r="D12783" s="188" t="s">
        <v>59</v>
      </c>
      <c r="E12783" s="247">
        <v>0.56597222222222221</v>
      </c>
      <c r="F12783" s="188">
        <v>2</v>
      </c>
      <c r="G12783" s="188">
        <v>5</v>
      </c>
      <c r="H12783" s="188">
        <v>0.4</v>
      </c>
      <c r="I12783" s="258">
        <v>0</v>
      </c>
      <c r="J12783" s="188">
        <v>1</v>
      </c>
      <c r="K12783" s="261">
        <v>0</v>
      </c>
      <c r="L12783" s="188">
        <v>0</v>
      </c>
      <c r="M12783" s="188">
        <v>0</v>
      </c>
      <c r="O12783" s="188">
        <v>0</v>
      </c>
      <c r="P12783" s="188">
        <v>1</v>
      </c>
      <c r="Q12783" s="188">
        <v>1</v>
      </c>
      <c r="R12783" s="188">
        <v>1</v>
      </c>
      <c r="S12783" s="188">
        <v>1</v>
      </c>
      <c r="T12783" s="188">
        <v>0</v>
      </c>
      <c r="U12783" s="188">
        <v>0</v>
      </c>
      <c r="V12783" s="188">
        <v>0</v>
      </c>
      <c r="W12783" s="188">
        <v>4</v>
      </c>
      <c r="X12783" s="237" t="str">
        <f t="shared" si="2428"/>
        <v>Devin Harris</v>
      </c>
      <c r="Y12783" s="237" t="str">
        <f t="shared" si="2429"/>
        <v>DAL</v>
      </c>
      <c r="Z12783" s="237" t="str">
        <f t="shared" si="2434"/>
        <v>PG</v>
      </c>
      <c r="AA12783" s="237">
        <f t="shared" si="2430"/>
        <v>9.6999999999999993</v>
      </c>
      <c r="AB12783" s="237" t="str">
        <f t="shared" si="2431"/>
        <v>ORL</v>
      </c>
      <c r="AC12783" s="244">
        <v>43109</v>
      </c>
      <c r="AD12783" s="237" t="str">
        <f t="shared" si="2432"/>
        <v>H</v>
      </c>
      <c r="AE12783" s="245">
        <f t="shared" si="2433"/>
        <v>13.583333333333332</v>
      </c>
      <c r="AF12783" s="269">
        <f t="shared" si="2423"/>
        <v>4.407087687414811E-2</v>
      </c>
      <c r="AG12783" s="237" t="str">
        <f t="shared" si="2424"/>
        <v>Devin Harris</v>
      </c>
      <c r="AH12783" s="269">
        <f t="shared" si="2425"/>
        <v>0.18275456822964126</v>
      </c>
      <c r="AI12783" s="188" t="b">
        <f t="shared" si="2426"/>
        <v>0</v>
      </c>
      <c r="AJ12783" s="188">
        <f t="shared" si="2427"/>
        <v>10.25</v>
      </c>
    </row>
    <row r="12784" spans="1:36" x14ac:dyDescent="0.2">
      <c r="A12784" s="188" t="s">
        <v>668</v>
      </c>
      <c r="B12784" s="188" t="s">
        <v>31</v>
      </c>
      <c r="D12784" s="188" t="s">
        <v>59</v>
      </c>
      <c r="E12784" s="247">
        <v>0.19027777777777777</v>
      </c>
      <c r="F12784" s="188">
        <v>1</v>
      </c>
      <c r="G12784" s="188">
        <v>2</v>
      </c>
      <c r="H12784" s="188">
        <v>0.5</v>
      </c>
      <c r="I12784" s="258">
        <v>0</v>
      </c>
      <c r="J12784" s="188">
        <v>1</v>
      </c>
      <c r="K12784" s="261">
        <v>0</v>
      </c>
      <c r="L12784" s="188">
        <v>0</v>
      </c>
      <c r="M12784" s="188">
        <v>0</v>
      </c>
      <c r="O12784" s="188">
        <v>0</v>
      </c>
      <c r="P12784" s="188">
        <v>1</v>
      </c>
      <c r="Q12784" s="188">
        <v>1</v>
      </c>
      <c r="R12784" s="188">
        <v>0</v>
      </c>
      <c r="S12784" s="188">
        <v>1</v>
      </c>
      <c r="T12784" s="188">
        <v>0</v>
      </c>
      <c r="U12784" s="188">
        <v>0</v>
      </c>
      <c r="V12784" s="188">
        <v>1</v>
      </c>
      <c r="W12784" s="188">
        <v>2</v>
      </c>
      <c r="X12784" s="237" t="str">
        <f t="shared" si="2428"/>
        <v>Maxi Kleber</v>
      </c>
      <c r="Y12784" s="237" t="str">
        <f t="shared" si="2429"/>
        <v>DAL</v>
      </c>
      <c r="Z12784" s="237" t="str">
        <f t="shared" si="2434"/>
        <v>PF</v>
      </c>
      <c r="AA12784" s="237">
        <f t="shared" si="2430"/>
        <v>6.2</v>
      </c>
      <c r="AB12784" s="237" t="str">
        <f t="shared" si="2431"/>
        <v>ORL</v>
      </c>
      <c r="AC12784" s="244">
        <v>43109</v>
      </c>
      <c r="AD12784" s="237" t="str">
        <f t="shared" si="2432"/>
        <v>H</v>
      </c>
      <c r="AE12784" s="245">
        <f t="shared" si="2433"/>
        <v>4.5666666666666664</v>
      </c>
      <c r="AF12784" s="269">
        <f t="shared" si="2423"/>
        <v>2.8169014084507043E-2</v>
      </c>
      <c r="AG12784" s="237" t="str">
        <f t="shared" si="2424"/>
        <v>Maxi Kleber</v>
      </c>
      <c r="AH12784" s="269">
        <f t="shared" si="2425"/>
        <v>0.21743791694475567</v>
      </c>
      <c r="AI12784" s="188" t="b">
        <f t="shared" si="2426"/>
        <v>0</v>
      </c>
      <c r="AJ12784" s="188">
        <f t="shared" si="2427"/>
        <v>6.25</v>
      </c>
    </row>
    <row r="12785" spans="1:36" x14ac:dyDescent="0.2">
      <c r="A12785" s="188" t="s">
        <v>473</v>
      </c>
      <c r="B12785" s="188" t="s">
        <v>31</v>
      </c>
      <c r="D12785" s="188" t="s">
        <v>59</v>
      </c>
      <c r="E12785" s="247">
        <v>0.10902777777777778</v>
      </c>
      <c r="F12785" s="188">
        <v>0</v>
      </c>
      <c r="G12785" s="188">
        <v>1</v>
      </c>
      <c r="H12785" s="188">
        <v>0</v>
      </c>
      <c r="I12785" s="258">
        <v>0</v>
      </c>
      <c r="J12785" s="188">
        <v>1</v>
      </c>
      <c r="K12785" s="261">
        <v>0</v>
      </c>
      <c r="L12785" s="188">
        <v>0</v>
      </c>
      <c r="M12785" s="188">
        <v>0</v>
      </c>
      <c r="O12785" s="188">
        <v>0</v>
      </c>
      <c r="P12785" s="188">
        <v>0</v>
      </c>
      <c r="Q12785" s="188">
        <v>0</v>
      </c>
      <c r="R12785" s="188">
        <v>0</v>
      </c>
      <c r="S12785" s="188">
        <v>0</v>
      </c>
      <c r="T12785" s="188">
        <v>0</v>
      </c>
      <c r="U12785" s="188">
        <v>0</v>
      </c>
      <c r="V12785" s="188">
        <v>1</v>
      </c>
      <c r="W12785" s="188">
        <v>0</v>
      </c>
      <c r="X12785" s="237" t="str">
        <f t="shared" si="2428"/>
        <v>Josh McRoberts</v>
      </c>
      <c r="Y12785" s="237" t="str">
        <f t="shared" si="2429"/>
        <v>DAL</v>
      </c>
      <c r="Z12785" s="237" t="str">
        <f t="shared" si="2434"/>
        <v>PF</v>
      </c>
      <c r="AA12785" s="237">
        <f t="shared" si="2430"/>
        <v>0</v>
      </c>
      <c r="AB12785" s="237" t="str">
        <f t="shared" si="2431"/>
        <v>ORL</v>
      </c>
      <c r="AC12785" s="244">
        <v>43109</v>
      </c>
      <c r="AD12785" s="237" t="str">
        <f t="shared" si="2432"/>
        <v>H</v>
      </c>
      <c r="AE12785" s="245">
        <f t="shared" si="2433"/>
        <v>2.6166666666666667</v>
      </c>
      <c r="AF12785" s="269">
        <f t="shared" si="2423"/>
        <v>0</v>
      </c>
      <c r="AG12785" s="237" t="str">
        <f t="shared" si="2424"/>
        <v>Josh McRoberts</v>
      </c>
      <c r="AH12785" s="269">
        <f t="shared" si="2425"/>
        <v>0.18973881924478678</v>
      </c>
      <c r="AI12785" s="188" t="b">
        <f t="shared" si="2426"/>
        <v>0</v>
      </c>
      <c r="AJ12785" s="188">
        <f t="shared" si="2427"/>
        <v>0</v>
      </c>
    </row>
    <row r="12786" spans="1:36" x14ac:dyDescent="0.2">
      <c r="A12786" s="188" t="s">
        <v>703</v>
      </c>
      <c r="B12786" s="188" t="s">
        <v>31</v>
      </c>
      <c r="D12786" s="188" t="s">
        <v>59</v>
      </c>
      <c r="E12786" s="247">
        <v>5.1388888888888894E-2</v>
      </c>
      <c r="F12786" s="188">
        <v>0</v>
      </c>
      <c r="G12786" s="188">
        <v>0</v>
      </c>
      <c r="H12786" s="188"/>
      <c r="I12786" s="258">
        <v>0</v>
      </c>
      <c r="J12786" s="188">
        <v>0</v>
      </c>
      <c r="K12786" s="261"/>
      <c r="L12786" s="188">
        <v>0</v>
      </c>
      <c r="M12786" s="188">
        <v>0</v>
      </c>
      <c r="O12786" s="188">
        <v>0</v>
      </c>
      <c r="P12786" s="188">
        <v>0</v>
      </c>
      <c r="Q12786" s="188">
        <v>0</v>
      </c>
      <c r="R12786" s="188">
        <v>0</v>
      </c>
      <c r="S12786" s="188">
        <v>0</v>
      </c>
      <c r="T12786" s="188">
        <v>0</v>
      </c>
      <c r="U12786" s="188">
        <v>0</v>
      </c>
      <c r="V12786" s="188">
        <v>0</v>
      </c>
      <c r="W12786" s="188">
        <v>0</v>
      </c>
      <c r="X12786" s="237" t="str">
        <f t="shared" si="2428"/>
        <v>Kyle Collinsworth</v>
      </c>
      <c r="Y12786" s="237" t="str">
        <f t="shared" si="2429"/>
        <v>DAL</v>
      </c>
      <c r="Z12786" s="237" t="str">
        <f t="shared" si="2434"/>
        <v>PG</v>
      </c>
      <c r="AA12786" s="237">
        <f t="shared" si="2430"/>
        <v>0</v>
      </c>
      <c r="AB12786" s="237" t="str">
        <f t="shared" si="2431"/>
        <v>ORL</v>
      </c>
      <c r="AC12786" s="244">
        <v>43109</v>
      </c>
      <c r="AD12786" s="237" t="str">
        <f t="shared" si="2432"/>
        <v>H</v>
      </c>
      <c r="AE12786" s="245">
        <f t="shared" si="2433"/>
        <v>1.2333333333333334</v>
      </c>
      <c r="AF12786" s="269">
        <f t="shared" si="2423"/>
        <v>0</v>
      </c>
      <c r="AG12786" s="237" t="str">
        <f t="shared" si="2424"/>
        <v>Kyle Collinsworth</v>
      </c>
      <c r="AH12786" s="269">
        <f t="shared" si="2425"/>
        <v>0</v>
      </c>
      <c r="AI12786" s="188" t="b">
        <f t="shared" si="2426"/>
        <v>0</v>
      </c>
      <c r="AJ12786" s="188">
        <f t="shared" si="2427"/>
        <v>0</v>
      </c>
    </row>
    <row r="12787" spans="1:36" x14ac:dyDescent="0.2">
      <c r="A12787" s="188" t="s">
        <v>632</v>
      </c>
      <c r="B12787" s="188" t="s">
        <v>35</v>
      </c>
      <c r="C12787" s="188" t="s">
        <v>373</v>
      </c>
      <c r="D12787" s="188" t="s">
        <v>87</v>
      </c>
      <c r="E12787" s="246">
        <v>1.3347222222222221</v>
      </c>
      <c r="F12787" s="188">
        <v>7</v>
      </c>
      <c r="G12787" s="188">
        <v>13</v>
      </c>
      <c r="H12787" s="188">
        <v>0.53800000000000003</v>
      </c>
      <c r="I12787" s="258">
        <v>0</v>
      </c>
      <c r="J12787" s="188">
        <v>3</v>
      </c>
      <c r="K12787" s="261">
        <v>0</v>
      </c>
      <c r="L12787" s="188">
        <v>5</v>
      </c>
      <c r="M12787" s="188">
        <v>6</v>
      </c>
      <c r="N12787" s="188">
        <v>0.83299999999999996</v>
      </c>
      <c r="O12787" s="188">
        <v>0</v>
      </c>
      <c r="P12787" s="188">
        <v>2</v>
      </c>
      <c r="Q12787" s="188">
        <v>2</v>
      </c>
      <c r="R12787" s="188">
        <v>4</v>
      </c>
      <c r="S12787" s="188">
        <v>1</v>
      </c>
      <c r="T12787" s="188">
        <v>0</v>
      </c>
      <c r="U12787" s="188">
        <v>0</v>
      </c>
      <c r="V12787" s="188">
        <v>2</v>
      </c>
      <c r="W12787" s="188">
        <v>19</v>
      </c>
      <c r="X12787" s="237" t="str">
        <f t="shared" si="2428"/>
        <v>Bogdan Bogdanovic</v>
      </c>
      <c r="Y12787" s="237" t="str">
        <f t="shared" si="2429"/>
        <v>SAC</v>
      </c>
      <c r="Z12787" s="237" t="str">
        <f t="shared" si="2434"/>
        <v>SG</v>
      </c>
      <c r="AA12787" s="237">
        <f t="shared" si="2430"/>
        <v>30.4</v>
      </c>
      <c r="AB12787" s="237" t="str">
        <f t="shared" si="2431"/>
        <v>LAL</v>
      </c>
      <c r="AC12787" s="244">
        <v>43109</v>
      </c>
      <c r="AD12787" s="237" t="str">
        <f t="shared" si="2432"/>
        <v>A</v>
      </c>
      <c r="AE12787" s="245">
        <f t="shared" si="2433"/>
        <v>32.033333333333331</v>
      </c>
      <c r="AF12787" s="269">
        <f t="shared" si="2423"/>
        <v>0.15116857284932872</v>
      </c>
      <c r="AG12787" s="237" t="str">
        <f t="shared" si="2424"/>
        <v>Bogdan Bogdanovic</v>
      </c>
      <c r="AH12787" s="269">
        <f t="shared" si="2425"/>
        <v>0.20400059130606182</v>
      </c>
      <c r="AI12787" s="188" t="b">
        <f t="shared" si="2426"/>
        <v>0</v>
      </c>
      <c r="AJ12787" s="188">
        <f t="shared" si="2427"/>
        <v>32.5</v>
      </c>
    </row>
    <row r="12788" spans="1:36" x14ac:dyDescent="0.2">
      <c r="A12788" s="188" t="s">
        <v>574</v>
      </c>
      <c r="B12788" s="188" t="s">
        <v>35</v>
      </c>
      <c r="C12788" s="188" t="s">
        <v>373</v>
      </c>
      <c r="D12788" s="188" t="s">
        <v>87</v>
      </c>
      <c r="E12788" s="246">
        <v>1.3402777777777777</v>
      </c>
      <c r="F12788" s="188">
        <v>6</v>
      </c>
      <c r="G12788" s="188">
        <v>16</v>
      </c>
      <c r="H12788" s="188">
        <v>0.375</v>
      </c>
      <c r="I12788" s="258">
        <v>3</v>
      </c>
      <c r="J12788" s="188">
        <v>5</v>
      </c>
      <c r="K12788" s="261">
        <v>0.6</v>
      </c>
      <c r="L12788" s="188">
        <v>0</v>
      </c>
      <c r="M12788" s="188">
        <v>1</v>
      </c>
      <c r="N12788" s="188">
        <v>0</v>
      </c>
      <c r="O12788" s="188">
        <v>0</v>
      </c>
      <c r="P12788" s="188">
        <v>1</v>
      </c>
      <c r="Q12788" s="188">
        <v>1</v>
      </c>
      <c r="R12788" s="188">
        <v>3</v>
      </c>
      <c r="S12788" s="188">
        <v>4</v>
      </c>
      <c r="T12788" s="188">
        <v>1</v>
      </c>
      <c r="U12788" s="188">
        <v>3</v>
      </c>
      <c r="V12788" s="188">
        <v>1</v>
      </c>
      <c r="W12788" s="188">
        <v>15</v>
      </c>
      <c r="X12788" s="237" t="str">
        <f t="shared" si="2428"/>
        <v>De'Aaron Fox</v>
      </c>
      <c r="Y12788" s="237" t="str">
        <f t="shared" si="2429"/>
        <v>SAC</v>
      </c>
      <c r="Z12788" s="237" t="str">
        <f t="shared" si="2434"/>
        <v>PG</v>
      </c>
      <c r="AA12788" s="237">
        <f t="shared" si="2430"/>
        <v>32.700000000000003</v>
      </c>
      <c r="AB12788" s="237" t="str">
        <f t="shared" si="2431"/>
        <v>LAL</v>
      </c>
      <c r="AC12788" s="244">
        <v>43109</v>
      </c>
      <c r="AD12788" s="237" t="str">
        <f t="shared" si="2432"/>
        <v>A</v>
      </c>
      <c r="AE12788" s="245">
        <f t="shared" si="2433"/>
        <v>32.166666666666664</v>
      </c>
      <c r="AF12788" s="269">
        <f t="shared" si="2423"/>
        <v>0.16260566882148189</v>
      </c>
      <c r="AG12788" s="237" t="str">
        <f t="shared" si="2424"/>
        <v>De'Aaron Fox</v>
      </c>
      <c r="AH12788" s="269">
        <f t="shared" si="2425"/>
        <v>0.25251490178532776</v>
      </c>
      <c r="AI12788" s="188" t="b">
        <f t="shared" si="2426"/>
        <v>0</v>
      </c>
      <c r="AJ12788" s="188">
        <f t="shared" si="2427"/>
        <v>35.25</v>
      </c>
    </row>
    <row r="12789" spans="1:36" x14ac:dyDescent="0.2">
      <c r="A12789" s="188" t="s">
        <v>186</v>
      </c>
      <c r="B12789" s="188" t="s">
        <v>35</v>
      </c>
      <c r="C12789" s="188" t="s">
        <v>373</v>
      </c>
      <c r="D12789" s="188" t="s">
        <v>87</v>
      </c>
      <c r="E12789" s="247">
        <v>0.93819444444444444</v>
      </c>
      <c r="F12789" s="188">
        <v>4</v>
      </c>
      <c r="G12789" s="188">
        <v>11</v>
      </c>
      <c r="H12789" s="188">
        <v>0.36399999999999999</v>
      </c>
      <c r="I12789" s="258">
        <v>3</v>
      </c>
      <c r="J12789" s="188">
        <v>4</v>
      </c>
      <c r="K12789" s="261">
        <v>0.75</v>
      </c>
      <c r="L12789" s="188">
        <v>2</v>
      </c>
      <c r="M12789" s="188">
        <v>2</v>
      </c>
      <c r="N12789" s="188">
        <v>1</v>
      </c>
      <c r="O12789" s="188">
        <v>0</v>
      </c>
      <c r="P12789" s="188">
        <v>1</v>
      </c>
      <c r="Q12789" s="188">
        <v>1</v>
      </c>
      <c r="R12789" s="188">
        <v>2</v>
      </c>
      <c r="S12789" s="188">
        <v>1</v>
      </c>
      <c r="T12789" s="188">
        <v>0</v>
      </c>
      <c r="U12789" s="188">
        <v>2</v>
      </c>
      <c r="V12789" s="188">
        <v>2</v>
      </c>
      <c r="W12789" s="188">
        <v>13</v>
      </c>
      <c r="X12789" s="237" t="str">
        <f t="shared" si="2428"/>
        <v>Buddy Hield</v>
      </c>
      <c r="Y12789" s="237" t="str">
        <f t="shared" si="2429"/>
        <v>SAC</v>
      </c>
      <c r="Z12789" s="237" t="str">
        <f t="shared" si="2434"/>
        <v>SG</v>
      </c>
      <c r="AA12789" s="237">
        <f t="shared" si="2430"/>
        <v>18.2</v>
      </c>
      <c r="AB12789" s="237" t="str">
        <f t="shared" si="2431"/>
        <v>LAL</v>
      </c>
      <c r="AC12789" s="244">
        <v>43109</v>
      </c>
      <c r="AD12789" s="237" t="str">
        <f t="shared" si="2432"/>
        <v>A</v>
      </c>
      <c r="AE12789" s="245">
        <f t="shared" si="2433"/>
        <v>22.516666666666666</v>
      </c>
      <c r="AF12789" s="269">
        <f t="shared" si="2423"/>
        <v>9.050223769269021E-2</v>
      </c>
      <c r="AG12789" s="237" t="str">
        <f t="shared" si="2424"/>
        <v>Buddy Hield</v>
      </c>
      <c r="AH12789" s="269">
        <f t="shared" si="2425"/>
        <v>0.25756223080396456</v>
      </c>
      <c r="AI12789" s="188" t="b">
        <f t="shared" si="2426"/>
        <v>0</v>
      </c>
      <c r="AJ12789" s="188">
        <f t="shared" si="2427"/>
        <v>20.25</v>
      </c>
    </row>
    <row r="12790" spans="1:36" x14ac:dyDescent="0.2">
      <c r="A12790" s="188" t="s">
        <v>111</v>
      </c>
      <c r="B12790" s="188" t="s">
        <v>35</v>
      </c>
      <c r="C12790" s="188" t="s">
        <v>373</v>
      </c>
      <c r="D12790" s="188" t="s">
        <v>87</v>
      </c>
      <c r="E12790" s="246">
        <v>1.1743055555555555</v>
      </c>
      <c r="F12790" s="188">
        <v>3</v>
      </c>
      <c r="G12790" s="188">
        <v>10</v>
      </c>
      <c r="H12790" s="188">
        <v>0.3</v>
      </c>
      <c r="I12790" s="258">
        <v>0</v>
      </c>
      <c r="J12790" s="188">
        <v>1</v>
      </c>
      <c r="K12790" s="261">
        <v>0</v>
      </c>
      <c r="L12790" s="188">
        <v>2</v>
      </c>
      <c r="M12790" s="188">
        <v>6</v>
      </c>
      <c r="N12790" s="188">
        <v>0.33300000000000002</v>
      </c>
      <c r="O12790" s="188">
        <v>0</v>
      </c>
      <c r="P12790" s="188">
        <v>4</v>
      </c>
      <c r="Q12790" s="188">
        <v>4</v>
      </c>
      <c r="R12790" s="188">
        <v>3</v>
      </c>
      <c r="S12790" s="188">
        <v>1</v>
      </c>
      <c r="T12790" s="188">
        <v>0</v>
      </c>
      <c r="U12790" s="188">
        <v>1</v>
      </c>
      <c r="V12790" s="188">
        <v>2</v>
      </c>
      <c r="W12790" s="188">
        <v>8</v>
      </c>
      <c r="X12790" s="237" t="str">
        <f t="shared" si="2428"/>
        <v>Willie Cauley-Stein</v>
      </c>
      <c r="Y12790" s="237" t="str">
        <f t="shared" si="2429"/>
        <v>SAC</v>
      </c>
      <c r="Z12790" s="237" t="str">
        <f t="shared" si="2434"/>
        <v>C</v>
      </c>
      <c r="AA12790" s="237">
        <f t="shared" si="2430"/>
        <v>19.3</v>
      </c>
      <c r="AB12790" s="237" t="str">
        <f t="shared" si="2431"/>
        <v>LAL</v>
      </c>
      <c r="AC12790" s="244">
        <v>43109</v>
      </c>
      <c r="AD12790" s="237" t="str">
        <f t="shared" si="2432"/>
        <v>A</v>
      </c>
      <c r="AE12790" s="245">
        <f t="shared" si="2433"/>
        <v>28.18333333333333</v>
      </c>
      <c r="AF12790" s="269">
        <f t="shared" si="2423"/>
        <v>9.5972153157633036E-2</v>
      </c>
      <c r="AG12790" s="237" t="str">
        <f t="shared" si="2424"/>
        <v>Willie Cauley-Stein</v>
      </c>
      <c r="AH12790" s="269">
        <f t="shared" si="2425"/>
        <v>0.20221754034549622</v>
      </c>
      <c r="AI12790" s="188" t="b">
        <f t="shared" si="2426"/>
        <v>0</v>
      </c>
      <c r="AJ12790" s="188">
        <f t="shared" si="2427"/>
        <v>21.5</v>
      </c>
    </row>
    <row r="12791" spans="1:36" x14ac:dyDescent="0.2">
      <c r="A12791" s="188" t="s">
        <v>460</v>
      </c>
      <c r="B12791" s="188" t="s">
        <v>35</v>
      </c>
      <c r="C12791" s="188" t="s">
        <v>373</v>
      </c>
      <c r="D12791" s="188" t="s">
        <v>87</v>
      </c>
      <c r="E12791" s="246">
        <v>1.0062499999999999</v>
      </c>
      <c r="F12791" s="188">
        <v>2</v>
      </c>
      <c r="G12791" s="188">
        <v>5</v>
      </c>
      <c r="H12791" s="188">
        <v>0.4</v>
      </c>
      <c r="I12791" s="258">
        <v>0</v>
      </c>
      <c r="J12791" s="188">
        <v>1</v>
      </c>
      <c r="K12791" s="261">
        <v>0</v>
      </c>
      <c r="L12791" s="188">
        <v>4</v>
      </c>
      <c r="M12791" s="188">
        <v>5</v>
      </c>
      <c r="N12791" s="188">
        <v>0.8</v>
      </c>
      <c r="O12791" s="188">
        <v>2</v>
      </c>
      <c r="P12791" s="188">
        <v>2</v>
      </c>
      <c r="Q12791" s="188">
        <v>4</v>
      </c>
      <c r="R12791" s="188">
        <v>0</v>
      </c>
      <c r="S12791" s="188">
        <v>0</v>
      </c>
      <c r="T12791" s="188">
        <v>0</v>
      </c>
      <c r="U12791" s="188">
        <v>1</v>
      </c>
      <c r="V12791" s="188">
        <v>3</v>
      </c>
      <c r="W12791" s="188">
        <v>8</v>
      </c>
      <c r="X12791" s="237" t="str">
        <f t="shared" si="2428"/>
        <v>Skal Labissiere</v>
      </c>
      <c r="Y12791" s="237" t="str">
        <f t="shared" si="2429"/>
        <v>SAC</v>
      </c>
      <c r="Z12791" s="237" t="str">
        <f t="shared" si="2434"/>
        <v>PF</v>
      </c>
      <c r="AA12791" s="237">
        <f t="shared" si="2430"/>
        <v>11.8</v>
      </c>
      <c r="AB12791" s="237" t="str">
        <f t="shared" si="2431"/>
        <v>LAL</v>
      </c>
      <c r="AC12791" s="244">
        <v>43109</v>
      </c>
      <c r="AD12791" s="237" t="str">
        <f t="shared" si="2432"/>
        <v>A</v>
      </c>
      <c r="AE12791" s="245">
        <f t="shared" si="2433"/>
        <v>24.15</v>
      </c>
      <c r="AF12791" s="269">
        <f t="shared" si="2423"/>
        <v>5.867727498756839E-2</v>
      </c>
      <c r="AG12791" s="237" t="str">
        <f t="shared" si="2424"/>
        <v>Skal Labissiere</v>
      </c>
      <c r="AH12791" s="269">
        <f t="shared" si="2425"/>
        <v>0.14187096662572019</v>
      </c>
      <c r="AI12791" s="188" t="b">
        <f t="shared" si="2426"/>
        <v>0</v>
      </c>
      <c r="AJ12791" s="188">
        <f t="shared" si="2427"/>
        <v>13.5</v>
      </c>
    </row>
    <row r="12792" spans="1:36" x14ac:dyDescent="0.2">
      <c r="A12792" s="188" t="s">
        <v>294</v>
      </c>
      <c r="B12792" s="188" t="s">
        <v>35</v>
      </c>
      <c r="C12792" s="188" t="s">
        <v>373</v>
      </c>
      <c r="D12792" s="188" t="s">
        <v>87</v>
      </c>
      <c r="E12792" s="247">
        <v>0.93194444444444446</v>
      </c>
      <c r="F12792" s="188">
        <v>2</v>
      </c>
      <c r="G12792" s="188">
        <v>12</v>
      </c>
      <c r="H12792" s="188">
        <v>0.16700000000000001</v>
      </c>
      <c r="I12792" s="258">
        <v>0</v>
      </c>
      <c r="J12792" s="188">
        <v>1</v>
      </c>
      <c r="K12792" s="261">
        <v>0</v>
      </c>
      <c r="L12792" s="188">
        <v>3</v>
      </c>
      <c r="M12792" s="188">
        <v>4</v>
      </c>
      <c r="N12792" s="188">
        <v>0.75</v>
      </c>
      <c r="O12792" s="188">
        <v>4</v>
      </c>
      <c r="P12792" s="188">
        <v>8</v>
      </c>
      <c r="Q12792" s="188">
        <v>12</v>
      </c>
      <c r="R12792" s="188">
        <v>1</v>
      </c>
      <c r="S12792" s="188">
        <v>0</v>
      </c>
      <c r="T12792" s="188">
        <v>0</v>
      </c>
      <c r="U12792" s="188">
        <v>3</v>
      </c>
      <c r="V12792" s="188">
        <v>2</v>
      </c>
      <c r="W12792" s="188">
        <v>7</v>
      </c>
      <c r="X12792" s="237" t="str">
        <f t="shared" si="2428"/>
        <v>Zach Randolph</v>
      </c>
      <c r="Y12792" s="237" t="str">
        <f t="shared" si="2429"/>
        <v>SAC</v>
      </c>
      <c r="Z12792" s="237" t="str">
        <f t="shared" si="2434"/>
        <v>PF</v>
      </c>
      <c r="AA12792" s="237">
        <f t="shared" si="2430"/>
        <v>19.899999999999999</v>
      </c>
      <c r="AB12792" s="237" t="str">
        <f t="shared" si="2431"/>
        <v>LAL</v>
      </c>
      <c r="AC12792" s="244">
        <v>43109</v>
      </c>
      <c r="AD12792" s="237" t="str">
        <f t="shared" si="2432"/>
        <v>A</v>
      </c>
      <c r="AE12792" s="245">
        <f t="shared" si="2433"/>
        <v>22.366666666666667</v>
      </c>
      <c r="AF12792" s="269">
        <f t="shared" si="2423"/>
        <v>9.8955743411238195E-2</v>
      </c>
      <c r="AG12792" s="237" t="str">
        <f t="shared" si="2424"/>
        <v>Zach Randolph</v>
      </c>
      <c r="AH12792" s="269">
        <f t="shared" si="2425"/>
        <v>0.31309026148973179</v>
      </c>
      <c r="AI12792" s="188" t="b">
        <f t="shared" si="2426"/>
        <v>0</v>
      </c>
      <c r="AJ12792" s="188">
        <f t="shared" si="2427"/>
        <v>24.5</v>
      </c>
    </row>
    <row r="12793" spans="1:36" x14ac:dyDescent="0.2">
      <c r="A12793" s="188" t="s">
        <v>108</v>
      </c>
      <c r="B12793" s="188" t="s">
        <v>35</v>
      </c>
      <c r="C12793" s="188" t="s">
        <v>373</v>
      </c>
      <c r="D12793" s="188" t="s">
        <v>87</v>
      </c>
      <c r="E12793" s="247">
        <v>0.9277777777777777</v>
      </c>
      <c r="F12793" s="188">
        <v>2</v>
      </c>
      <c r="G12793" s="188">
        <v>7</v>
      </c>
      <c r="H12793" s="188">
        <v>0.28599999999999998</v>
      </c>
      <c r="I12793" s="258">
        <v>1</v>
      </c>
      <c r="J12793" s="188">
        <v>4</v>
      </c>
      <c r="K12793" s="261">
        <v>0.25</v>
      </c>
      <c r="L12793" s="188">
        <v>2</v>
      </c>
      <c r="M12793" s="188">
        <v>2</v>
      </c>
      <c r="N12793" s="188">
        <v>1</v>
      </c>
      <c r="O12793" s="188">
        <v>1</v>
      </c>
      <c r="P12793" s="188">
        <v>2</v>
      </c>
      <c r="Q12793" s="188">
        <v>3</v>
      </c>
      <c r="R12793" s="188">
        <v>0</v>
      </c>
      <c r="S12793" s="188">
        <v>3</v>
      </c>
      <c r="T12793" s="188">
        <v>3</v>
      </c>
      <c r="U12793" s="188">
        <v>0</v>
      </c>
      <c r="V12793" s="188">
        <v>3</v>
      </c>
      <c r="W12793" s="188">
        <v>7</v>
      </c>
      <c r="X12793" s="237" t="str">
        <f t="shared" si="2428"/>
        <v>Vince Carter</v>
      </c>
      <c r="Y12793" s="237" t="str">
        <f t="shared" si="2429"/>
        <v>SAC</v>
      </c>
      <c r="Z12793" s="237" t="str">
        <f t="shared" si="2434"/>
        <v>SG</v>
      </c>
      <c r="AA12793" s="237">
        <f t="shared" si="2430"/>
        <v>28.6</v>
      </c>
      <c r="AB12793" s="237" t="str">
        <f t="shared" si="2431"/>
        <v>LAL</v>
      </c>
      <c r="AC12793" s="244">
        <v>43109</v>
      </c>
      <c r="AD12793" s="237" t="str">
        <f t="shared" si="2432"/>
        <v>A</v>
      </c>
      <c r="AE12793" s="245">
        <f t="shared" si="2433"/>
        <v>22.266666666666666</v>
      </c>
      <c r="AF12793" s="269">
        <f t="shared" si="2423"/>
        <v>0.1422178020885132</v>
      </c>
      <c r="AG12793" s="237" t="str">
        <f t="shared" si="2424"/>
        <v>Vince Carter</v>
      </c>
      <c r="AH12793" s="269">
        <f t="shared" si="2425"/>
        <v>0.14786582823211519</v>
      </c>
      <c r="AI12793" s="188" t="b">
        <f t="shared" si="2426"/>
        <v>0</v>
      </c>
      <c r="AJ12793" s="188">
        <f t="shared" si="2427"/>
        <v>27.75</v>
      </c>
    </row>
    <row r="12794" spans="1:36" x14ac:dyDescent="0.2">
      <c r="A12794" s="188" t="s">
        <v>221</v>
      </c>
      <c r="B12794" s="188" t="s">
        <v>35</v>
      </c>
      <c r="C12794" s="188" t="s">
        <v>373</v>
      </c>
      <c r="D12794" s="188" t="s">
        <v>87</v>
      </c>
      <c r="E12794" s="247">
        <v>0.88750000000000007</v>
      </c>
      <c r="F12794" s="188">
        <v>3</v>
      </c>
      <c r="G12794" s="188">
        <v>5</v>
      </c>
      <c r="H12794" s="188">
        <v>0.6</v>
      </c>
      <c r="I12794" s="258">
        <v>0</v>
      </c>
      <c r="J12794" s="188">
        <v>0</v>
      </c>
      <c r="K12794" s="261"/>
      <c r="L12794" s="188">
        <v>0</v>
      </c>
      <c r="M12794" s="188">
        <v>1</v>
      </c>
      <c r="N12794" s="188">
        <v>0</v>
      </c>
      <c r="O12794" s="188">
        <v>3</v>
      </c>
      <c r="P12794" s="188">
        <v>12</v>
      </c>
      <c r="Q12794" s="188">
        <v>15</v>
      </c>
      <c r="R12794" s="188">
        <v>2</v>
      </c>
      <c r="S12794" s="188">
        <v>3</v>
      </c>
      <c r="T12794" s="188">
        <v>0</v>
      </c>
      <c r="U12794" s="188">
        <v>3</v>
      </c>
      <c r="V12794" s="188">
        <v>3</v>
      </c>
      <c r="W12794" s="188">
        <v>6</v>
      </c>
      <c r="X12794" s="237" t="str">
        <f t="shared" si="2428"/>
        <v>Kosta Koufos</v>
      </c>
      <c r="Y12794" s="237" t="str">
        <f t="shared" si="2429"/>
        <v>SAC</v>
      </c>
      <c r="Z12794" s="237" t="str">
        <f t="shared" si="2434"/>
        <v>C</v>
      </c>
      <c r="AA12794" s="237">
        <f t="shared" si="2430"/>
        <v>33</v>
      </c>
      <c r="AB12794" s="237" t="str">
        <f t="shared" si="2431"/>
        <v>LAL</v>
      </c>
      <c r="AC12794" s="244">
        <v>43109</v>
      </c>
      <c r="AD12794" s="237" t="str">
        <f t="shared" si="2432"/>
        <v>A</v>
      </c>
      <c r="AE12794" s="245">
        <f t="shared" si="2433"/>
        <v>21.3</v>
      </c>
      <c r="AF12794" s="269">
        <f t="shared" si="2423"/>
        <v>0.16409746394828445</v>
      </c>
      <c r="AG12794" s="237" t="str">
        <f t="shared" si="2424"/>
        <v>Kosta Koufos</v>
      </c>
      <c r="AH12794" s="269">
        <f t="shared" si="2425"/>
        <v>0.16556161481423365</v>
      </c>
      <c r="AI12794" s="188" t="b">
        <f t="shared" si="2426"/>
        <v>0</v>
      </c>
      <c r="AJ12794" s="188">
        <f t="shared" si="2427"/>
        <v>37.75</v>
      </c>
    </row>
    <row r="12795" spans="1:36" x14ac:dyDescent="0.2">
      <c r="A12795" s="188" t="s">
        <v>325</v>
      </c>
      <c r="B12795" s="188" t="s">
        <v>35</v>
      </c>
      <c r="C12795" s="188" t="s">
        <v>373</v>
      </c>
      <c r="D12795" s="188" t="s">
        <v>87</v>
      </c>
      <c r="E12795" s="246">
        <v>1.2486111111111111</v>
      </c>
      <c r="F12795" s="188">
        <v>1</v>
      </c>
      <c r="G12795" s="188">
        <v>6</v>
      </c>
      <c r="H12795" s="188">
        <v>0.16700000000000001</v>
      </c>
      <c r="I12795" s="258">
        <v>1</v>
      </c>
      <c r="J12795" s="188">
        <v>2</v>
      </c>
      <c r="K12795" s="261">
        <v>0.5</v>
      </c>
      <c r="L12795" s="188">
        <v>0</v>
      </c>
      <c r="M12795" s="188">
        <v>0</v>
      </c>
      <c r="O12795" s="188">
        <v>0</v>
      </c>
      <c r="P12795" s="188">
        <v>1</v>
      </c>
      <c r="Q12795" s="188">
        <v>1</v>
      </c>
      <c r="R12795" s="188">
        <v>0</v>
      </c>
      <c r="S12795" s="188">
        <v>2</v>
      </c>
      <c r="T12795" s="188">
        <v>0</v>
      </c>
      <c r="U12795" s="188">
        <v>3</v>
      </c>
      <c r="V12795" s="188">
        <v>1</v>
      </c>
      <c r="W12795" s="188">
        <v>3</v>
      </c>
      <c r="X12795" s="237" t="str">
        <f t="shared" si="2428"/>
        <v>Garrett Temple</v>
      </c>
      <c r="Y12795" s="237" t="str">
        <f t="shared" si="2429"/>
        <v>SAC</v>
      </c>
      <c r="Z12795" s="237" t="str">
        <f t="shared" si="2434"/>
        <v>SG</v>
      </c>
      <c r="AA12795" s="237">
        <f t="shared" si="2430"/>
        <v>7.1999999999999993</v>
      </c>
      <c r="AB12795" s="237" t="str">
        <f t="shared" si="2431"/>
        <v>LAL</v>
      </c>
      <c r="AC12795" s="244">
        <v>43109</v>
      </c>
      <c r="AD12795" s="237" t="str">
        <f t="shared" si="2432"/>
        <v>A</v>
      </c>
      <c r="AE12795" s="245">
        <f t="shared" si="2433"/>
        <v>29.966666666666669</v>
      </c>
      <c r="AF12795" s="269">
        <f t="shared" si="2423"/>
        <v>3.580308304326206E-2</v>
      </c>
      <c r="AG12795" s="237" t="str">
        <f t="shared" si="2424"/>
        <v>Garrett Temple</v>
      </c>
      <c r="AH12795" s="269">
        <f t="shared" si="2425"/>
        <v>0.12548762010404629</v>
      </c>
      <c r="AI12795" s="188" t="b">
        <f t="shared" si="2426"/>
        <v>0</v>
      </c>
      <c r="AJ12795" s="188">
        <f t="shared" si="2427"/>
        <v>8.75</v>
      </c>
    </row>
    <row r="12796" spans="1:36" x14ac:dyDescent="0.2">
      <c r="A12796" s="188" t="s">
        <v>297</v>
      </c>
      <c r="B12796" s="188" t="s">
        <v>35</v>
      </c>
      <c r="C12796" s="188" t="s">
        <v>373</v>
      </c>
      <c r="D12796" s="188" t="s">
        <v>87</v>
      </c>
      <c r="E12796" s="247">
        <v>0.21041666666666667</v>
      </c>
      <c r="F12796" s="188">
        <v>0</v>
      </c>
      <c r="G12796" s="188">
        <v>2</v>
      </c>
      <c r="H12796" s="188">
        <v>0</v>
      </c>
      <c r="I12796" s="258">
        <v>0</v>
      </c>
      <c r="J12796" s="188">
        <v>0</v>
      </c>
      <c r="K12796" s="261"/>
      <c r="L12796" s="188">
        <v>0</v>
      </c>
      <c r="M12796" s="188">
        <v>0</v>
      </c>
      <c r="O12796" s="188">
        <v>0</v>
      </c>
      <c r="P12796" s="188">
        <v>0</v>
      </c>
      <c r="Q12796" s="188">
        <v>0</v>
      </c>
      <c r="R12796" s="188">
        <v>0</v>
      </c>
      <c r="S12796" s="188">
        <v>0</v>
      </c>
      <c r="T12796" s="188">
        <v>0</v>
      </c>
      <c r="U12796" s="188">
        <v>0</v>
      </c>
      <c r="V12796" s="188">
        <v>0</v>
      </c>
      <c r="W12796" s="188">
        <v>0</v>
      </c>
      <c r="X12796" s="237" t="str">
        <f t="shared" si="2428"/>
        <v>Malachi Richardson</v>
      </c>
      <c r="Y12796" s="237" t="str">
        <f t="shared" si="2429"/>
        <v>SAC</v>
      </c>
      <c r="Z12796" s="237" t="str">
        <f t="shared" si="2434"/>
        <v>SG</v>
      </c>
      <c r="AA12796" s="237">
        <f t="shared" si="2430"/>
        <v>0</v>
      </c>
      <c r="AB12796" s="237" t="str">
        <f t="shared" si="2431"/>
        <v>LAL</v>
      </c>
      <c r="AC12796" s="244">
        <v>43109</v>
      </c>
      <c r="AD12796" s="237" t="str">
        <f t="shared" si="2432"/>
        <v>A</v>
      </c>
      <c r="AE12796" s="245">
        <f t="shared" si="2433"/>
        <v>5.05</v>
      </c>
      <c r="AF12796" s="269">
        <f t="shared" si="2423"/>
        <v>0</v>
      </c>
      <c r="AG12796" s="237" t="str">
        <f t="shared" si="2424"/>
        <v>Malachi Richardson</v>
      </c>
      <c r="AH12796" s="269">
        <f t="shared" si="2425"/>
        <v>0.16547615764361953</v>
      </c>
      <c r="AI12796" s="188" t="b">
        <f t="shared" si="2426"/>
        <v>0</v>
      </c>
      <c r="AJ12796" s="188">
        <f t="shared" si="2427"/>
        <v>0</v>
      </c>
    </row>
    <row r="12797" spans="1:36" x14ac:dyDescent="0.2">
      <c r="A12797" s="188" t="s">
        <v>293</v>
      </c>
      <c r="B12797" s="188" t="s">
        <v>87</v>
      </c>
      <c r="D12797" s="188" t="s">
        <v>35</v>
      </c>
      <c r="E12797" s="246">
        <v>1.2638888888888888</v>
      </c>
      <c r="F12797" s="188">
        <v>8</v>
      </c>
      <c r="G12797" s="188">
        <v>13</v>
      </c>
      <c r="H12797" s="188">
        <v>0.61499999999999999</v>
      </c>
      <c r="I12797" s="258">
        <v>1</v>
      </c>
      <c r="J12797" s="188">
        <v>1</v>
      </c>
      <c r="K12797" s="261">
        <v>1</v>
      </c>
      <c r="L12797" s="188">
        <v>5</v>
      </c>
      <c r="M12797" s="188">
        <v>6</v>
      </c>
      <c r="N12797" s="188">
        <v>0.83299999999999996</v>
      </c>
      <c r="O12797" s="188">
        <v>3</v>
      </c>
      <c r="P12797" s="188">
        <v>11</v>
      </c>
      <c r="Q12797" s="188">
        <v>14</v>
      </c>
      <c r="R12797" s="188">
        <v>6</v>
      </c>
      <c r="S12797" s="188">
        <v>1</v>
      </c>
      <c r="T12797" s="188">
        <v>0</v>
      </c>
      <c r="U12797" s="188">
        <v>6</v>
      </c>
      <c r="V12797" s="188">
        <v>1</v>
      </c>
      <c r="W12797" s="188">
        <v>22</v>
      </c>
      <c r="X12797" s="237" t="str">
        <f t="shared" si="2428"/>
        <v>Julius Randle</v>
      </c>
      <c r="Y12797" s="237" t="str">
        <f t="shared" si="2429"/>
        <v>LAL</v>
      </c>
      <c r="Z12797" s="237" t="str">
        <f t="shared" si="2434"/>
        <v>PF</v>
      </c>
      <c r="AA12797" s="237">
        <f t="shared" si="2430"/>
        <v>44.8</v>
      </c>
      <c r="AB12797" s="237" t="str">
        <f t="shared" si="2431"/>
        <v>SAC</v>
      </c>
      <c r="AC12797" s="244">
        <v>43109</v>
      </c>
      <c r="AD12797" s="237" t="str">
        <f t="shared" si="2432"/>
        <v>H</v>
      </c>
      <c r="AE12797" s="245">
        <f t="shared" si="2433"/>
        <v>30.333333333333332</v>
      </c>
      <c r="AF12797" s="269">
        <f t="shared" si="2423"/>
        <v>0.19227467811158799</v>
      </c>
      <c r="AG12797" s="237" t="str">
        <f t="shared" si="2424"/>
        <v>Julius Randle</v>
      </c>
      <c r="AH12797" s="269">
        <f t="shared" si="2425"/>
        <v>0.30783456026174472</v>
      </c>
      <c r="AI12797" s="188" t="b">
        <f t="shared" si="2426"/>
        <v>0</v>
      </c>
      <c r="AJ12797" s="188">
        <f t="shared" si="2427"/>
        <v>53</v>
      </c>
    </row>
    <row r="12798" spans="1:36" x14ac:dyDescent="0.2">
      <c r="A12798" s="188" t="s">
        <v>236</v>
      </c>
      <c r="B12798" s="188" t="s">
        <v>87</v>
      </c>
      <c r="D12798" s="188" t="s">
        <v>35</v>
      </c>
      <c r="E12798" s="247">
        <v>0.93125000000000002</v>
      </c>
      <c r="F12798" s="188">
        <v>6</v>
      </c>
      <c r="G12798" s="188">
        <v>9</v>
      </c>
      <c r="H12798" s="188">
        <v>0.66700000000000004</v>
      </c>
      <c r="I12798" s="258">
        <v>5</v>
      </c>
      <c r="J12798" s="188">
        <v>8</v>
      </c>
      <c r="K12798" s="261">
        <v>0.625</v>
      </c>
      <c r="L12798" s="188">
        <v>1</v>
      </c>
      <c r="M12798" s="188">
        <v>2</v>
      </c>
      <c r="N12798" s="188">
        <v>0.5</v>
      </c>
      <c r="O12798" s="188">
        <v>0</v>
      </c>
      <c r="P12798" s="188">
        <v>3</v>
      </c>
      <c r="Q12798" s="188">
        <v>3</v>
      </c>
      <c r="R12798" s="188">
        <v>0</v>
      </c>
      <c r="S12798" s="188">
        <v>0</v>
      </c>
      <c r="T12798" s="188">
        <v>0</v>
      </c>
      <c r="U12798" s="188">
        <v>1</v>
      </c>
      <c r="V12798" s="188">
        <v>5</v>
      </c>
      <c r="W12798" s="188">
        <v>18</v>
      </c>
      <c r="X12798" s="237" t="str">
        <f t="shared" si="2428"/>
        <v>Brook Lopez</v>
      </c>
      <c r="Y12798" s="237" t="str">
        <f t="shared" si="2429"/>
        <v>LAL</v>
      </c>
      <c r="Z12798" s="237" t="str">
        <f t="shared" si="2434"/>
        <v>C</v>
      </c>
      <c r="AA12798" s="237">
        <f t="shared" si="2430"/>
        <v>20.6</v>
      </c>
      <c r="AB12798" s="237" t="str">
        <f t="shared" si="2431"/>
        <v>SAC</v>
      </c>
      <c r="AC12798" s="244">
        <v>43109</v>
      </c>
      <c r="AD12798" s="237" t="str">
        <f t="shared" si="2432"/>
        <v>H</v>
      </c>
      <c r="AE12798" s="245">
        <f t="shared" si="2433"/>
        <v>22.35</v>
      </c>
      <c r="AF12798" s="269">
        <f t="shared" si="2423"/>
        <v>8.8412017167381993E-2</v>
      </c>
      <c r="AG12798" s="237" t="str">
        <f t="shared" si="2424"/>
        <v>Brook Lopez</v>
      </c>
      <c r="AH12798" s="269">
        <f t="shared" si="2425"/>
        <v>0.21005432356184947</v>
      </c>
      <c r="AI12798" s="188" t="b">
        <f t="shared" si="2426"/>
        <v>0</v>
      </c>
      <c r="AJ12798" s="188">
        <f t="shared" si="2427"/>
        <v>21.25</v>
      </c>
    </row>
    <row r="12799" spans="1:36" x14ac:dyDescent="0.2">
      <c r="A12799" s="188" t="s">
        <v>104</v>
      </c>
      <c r="B12799" s="188" t="s">
        <v>87</v>
      </c>
      <c r="D12799" s="188" t="s">
        <v>35</v>
      </c>
      <c r="E12799" s="246">
        <v>1.3701388888888888</v>
      </c>
      <c r="F12799" s="188">
        <v>5</v>
      </c>
      <c r="G12799" s="188">
        <v>11</v>
      </c>
      <c r="H12799" s="188">
        <v>0.45500000000000002</v>
      </c>
      <c r="I12799" s="258">
        <v>2</v>
      </c>
      <c r="J12799" s="188">
        <v>7</v>
      </c>
      <c r="K12799" s="261">
        <v>0.28599999999999998</v>
      </c>
      <c r="L12799" s="188">
        <v>4</v>
      </c>
      <c r="M12799" s="188">
        <v>5</v>
      </c>
      <c r="N12799" s="188">
        <v>0.8</v>
      </c>
      <c r="O12799" s="188">
        <v>0</v>
      </c>
      <c r="P12799" s="188">
        <v>4</v>
      </c>
      <c r="Q12799" s="188">
        <v>4</v>
      </c>
      <c r="R12799" s="188">
        <v>2</v>
      </c>
      <c r="S12799" s="188">
        <v>2</v>
      </c>
      <c r="T12799" s="188">
        <v>1</v>
      </c>
      <c r="U12799" s="188">
        <v>1</v>
      </c>
      <c r="V12799" s="188">
        <v>1</v>
      </c>
      <c r="W12799" s="188">
        <v>16</v>
      </c>
      <c r="X12799" s="237" t="str">
        <f t="shared" si="2428"/>
        <v>Kentavious Caldwell-Pope</v>
      </c>
      <c r="Y12799" s="237" t="str">
        <f t="shared" si="2429"/>
        <v>LAL</v>
      </c>
      <c r="Z12799" s="237" t="str">
        <f t="shared" si="2434"/>
        <v>SG</v>
      </c>
      <c r="AA12799" s="237">
        <f t="shared" si="2430"/>
        <v>31.799999999999997</v>
      </c>
      <c r="AB12799" s="237" t="str">
        <f t="shared" si="2431"/>
        <v>SAC</v>
      </c>
      <c r="AC12799" s="244">
        <v>43109</v>
      </c>
      <c r="AD12799" s="237" t="str">
        <f t="shared" si="2432"/>
        <v>H</v>
      </c>
      <c r="AE12799" s="245">
        <f t="shared" si="2433"/>
        <v>32.883333333333333</v>
      </c>
      <c r="AF12799" s="269">
        <f t="shared" si="2423"/>
        <v>0.13648068669527896</v>
      </c>
      <c r="AG12799" s="237" t="str">
        <f t="shared" si="2424"/>
        <v>Kentavious Caldwell-Pope</v>
      </c>
      <c r="AH12799" s="269">
        <f t="shared" si="2425"/>
        <v>0.1863342830476809</v>
      </c>
      <c r="AI12799" s="188" t="b">
        <f t="shared" si="2426"/>
        <v>0</v>
      </c>
      <c r="AJ12799" s="188">
        <f t="shared" si="2427"/>
        <v>33</v>
      </c>
    </row>
    <row r="12800" spans="1:36" x14ac:dyDescent="0.2">
      <c r="A12800" s="188" t="s">
        <v>201</v>
      </c>
      <c r="B12800" s="188" t="s">
        <v>87</v>
      </c>
      <c r="D12800" s="188" t="s">
        <v>35</v>
      </c>
      <c r="E12800" s="247">
        <v>0.9916666666666667</v>
      </c>
      <c r="F12800" s="188">
        <v>6</v>
      </c>
      <c r="G12800" s="188">
        <v>9</v>
      </c>
      <c r="H12800" s="188">
        <v>0.66700000000000004</v>
      </c>
      <c r="I12800" s="258">
        <v>2</v>
      </c>
      <c r="J12800" s="188">
        <v>3</v>
      </c>
      <c r="K12800" s="261">
        <v>0.66700000000000004</v>
      </c>
      <c r="L12800" s="188">
        <v>1</v>
      </c>
      <c r="M12800" s="188">
        <v>2</v>
      </c>
      <c r="N12800" s="188">
        <v>0.5</v>
      </c>
      <c r="O12800" s="188">
        <v>0</v>
      </c>
      <c r="P12800" s="188">
        <v>5</v>
      </c>
      <c r="Q12800" s="188">
        <v>5</v>
      </c>
      <c r="R12800" s="188">
        <v>3</v>
      </c>
      <c r="S12800" s="188">
        <v>0</v>
      </c>
      <c r="T12800" s="188">
        <v>1</v>
      </c>
      <c r="U12800" s="188">
        <v>7</v>
      </c>
      <c r="V12800" s="188">
        <v>4</v>
      </c>
      <c r="W12800" s="188">
        <v>15</v>
      </c>
      <c r="X12800" s="237" t="str">
        <f t="shared" si="2428"/>
        <v>Brandon Ingram</v>
      </c>
      <c r="Y12800" s="237" t="str">
        <f t="shared" si="2429"/>
        <v>LAL</v>
      </c>
      <c r="Z12800" s="237" t="str">
        <f t="shared" si="2434"/>
        <v>SF</v>
      </c>
      <c r="AA12800" s="237">
        <f t="shared" si="2430"/>
        <v>21.5</v>
      </c>
      <c r="AB12800" s="237" t="str">
        <f t="shared" si="2431"/>
        <v>SAC</v>
      </c>
      <c r="AC12800" s="244">
        <v>43109</v>
      </c>
      <c r="AD12800" s="237" t="str">
        <f t="shared" si="2432"/>
        <v>H</v>
      </c>
      <c r="AE12800" s="245">
        <f t="shared" si="2433"/>
        <v>23.8</v>
      </c>
      <c r="AF12800" s="269">
        <f t="shared" si="2423"/>
        <v>9.2274678111587988E-2</v>
      </c>
      <c r="AG12800" s="237" t="str">
        <f t="shared" si="2424"/>
        <v>Brandon Ingram</v>
      </c>
      <c r="AH12800" s="269">
        <f t="shared" si="2425"/>
        <v>0.30603827291434371</v>
      </c>
      <c r="AI12800" s="188" t="b">
        <f t="shared" si="2426"/>
        <v>0</v>
      </c>
      <c r="AJ12800" s="188">
        <f t="shared" si="2427"/>
        <v>26.25</v>
      </c>
    </row>
    <row r="12801" spans="1:36" x14ac:dyDescent="0.2">
      <c r="A12801" s="188" t="s">
        <v>662</v>
      </c>
      <c r="B12801" s="188" t="s">
        <v>87</v>
      </c>
      <c r="D12801" s="188" t="s">
        <v>35</v>
      </c>
      <c r="E12801" s="247">
        <v>0.80208333333333337</v>
      </c>
      <c r="F12801" s="188">
        <v>4</v>
      </c>
      <c r="G12801" s="188">
        <v>6</v>
      </c>
      <c r="H12801" s="188">
        <v>0.66700000000000004</v>
      </c>
      <c r="I12801" s="258">
        <v>0</v>
      </c>
      <c r="J12801" s="188">
        <v>0</v>
      </c>
      <c r="K12801" s="261"/>
      <c r="L12801" s="188">
        <v>2</v>
      </c>
      <c r="M12801" s="188">
        <v>5</v>
      </c>
      <c r="N12801" s="188">
        <v>0.4</v>
      </c>
      <c r="O12801" s="188">
        <v>2</v>
      </c>
      <c r="P12801" s="188">
        <v>6</v>
      </c>
      <c r="Q12801" s="188">
        <v>8</v>
      </c>
      <c r="R12801" s="188">
        <v>1</v>
      </c>
      <c r="S12801" s="188">
        <v>1</v>
      </c>
      <c r="T12801" s="188">
        <v>0</v>
      </c>
      <c r="U12801" s="188">
        <v>2</v>
      </c>
      <c r="V12801" s="188">
        <v>3</v>
      </c>
      <c r="W12801" s="188">
        <v>10</v>
      </c>
      <c r="X12801" s="237" t="str">
        <f t="shared" si="2428"/>
        <v>Larry Nance</v>
      </c>
      <c r="Y12801" s="237" t="str">
        <f t="shared" si="2429"/>
        <v>LAL</v>
      </c>
      <c r="Z12801" s="237" t="str">
        <f t="shared" si="2434"/>
        <v>PF</v>
      </c>
      <c r="AA12801" s="237">
        <f t="shared" si="2430"/>
        <v>22.1</v>
      </c>
      <c r="AB12801" s="237" t="str">
        <f t="shared" si="2431"/>
        <v>SAC</v>
      </c>
      <c r="AC12801" s="244">
        <v>43109</v>
      </c>
      <c r="AD12801" s="237" t="str">
        <f t="shared" si="2432"/>
        <v>H</v>
      </c>
      <c r="AE12801" s="245">
        <f t="shared" si="2433"/>
        <v>19.25</v>
      </c>
      <c r="AF12801" s="269">
        <f t="shared" si="2423"/>
        <v>9.4849785407725345E-2</v>
      </c>
      <c r="AG12801" s="237" t="str">
        <f t="shared" si="2424"/>
        <v>Larry Nance</v>
      </c>
      <c r="AH12801" s="269">
        <f t="shared" si="2425"/>
        <v>0.22863867524061696</v>
      </c>
      <c r="AI12801" s="188" t="b">
        <f t="shared" si="2426"/>
        <v>0</v>
      </c>
      <c r="AJ12801" s="188">
        <f t="shared" si="2427"/>
        <v>25</v>
      </c>
    </row>
    <row r="12802" spans="1:36" x14ac:dyDescent="0.2">
      <c r="A12802" s="188" t="s">
        <v>630</v>
      </c>
      <c r="B12802" s="188" t="s">
        <v>87</v>
      </c>
      <c r="D12802" s="188" t="s">
        <v>35</v>
      </c>
      <c r="E12802" s="246">
        <v>1.0027777777777778</v>
      </c>
      <c r="F12802" s="188">
        <v>4</v>
      </c>
      <c r="G12802" s="188">
        <v>9</v>
      </c>
      <c r="H12802" s="188">
        <v>0.44400000000000001</v>
      </c>
      <c r="I12802" s="258">
        <v>1</v>
      </c>
      <c r="J12802" s="188">
        <v>4</v>
      </c>
      <c r="K12802" s="261">
        <v>0.25</v>
      </c>
      <c r="L12802" s="188">
        <v>0</v>
      </c>
      <c r="M12802" s="188">
        <v>1</v>
      </c>
      <c r="N12802" s="188">
        <v>0</v>
      </c>
      <c r="O12802" s="188">
        <v>1</v>
      </c>
      <c r="P12802" s="188">
        <v>3</v>
      </c>
      <c r="Q12802" s="188">
        <v>4</v>
      </c>
      <c r="R12802" s="188">
        <v>3</v>
      </c>
      <c r="S12802" s="188">
        <v>3</v>
      </c>
      <c r="T12802" s="188">
        <v>1</v>
      </c>
      <c r="U12802" s="188">
        <v>3</v>
      </c>
      <c r="V12802" s="188">
        <v>2</v>
      </c>
      <c r="W12802" s="188">
        <v>9</v>
      </c>
      <c r="X12802" s="237" t="str">
        <f t="shared" si="2428"/>
        <v>Kyle Kuzma</v>
      </c>
      <c r="Y12802" s="237" t="str">
        <f t="shared" si="2429"/>
        <v>LAL</v>
      </c>
      <c r="Z12802" s="237" t="str">
        <f t="shared" si="2434"/>
        <v>PF</v>
      </c>
      <c r="AA12802" s="237">
        <f t="shared" si="2430"/>
        <v>27.3</v>
      </c>
      <c r="AB12802" s="237" t="str">
        <f t="shared" si="2431"/>
        <v>SAC</v>
      </c>
      <c r="AC12802" s="244">
        <v>43109</v>
      </c>
      <c r="AD12802" s="237" t="str">
        <f t="shared" si="2432"/>
        <v>H</v>
      </c>
      <c r="AE12802" s="245">
        <f t="shared" si="2433"/>
        <v>24.066666666666666</v>
      </c>
      <c r="AF12802" s="269">
        <f t="shared" ref="AF12802:AF12865" si="2435">AA12802/SUMIFS(AA:AA,Y:Y,Y12802,AC:AC,AC12802)</f>
        <v>0.11716738197424895</v>
      </c>
      <c r="AG12802" s="237" t="str">
        <f t="shared" ref="AG12802:AG12865" si="2436">X12802</f>
        <v>Kyle Kuzma</v>
      </c>
      <c r="AH12802" s="269">
        <f t="shared" ref="AH12802:AH12865" si="2437">(G12802+(0.44*M12802)+U12802)*(SUMIFS(AE:AE,AC:AC,AC12802,Y:Y,Y12802)/5)/(AE12802*(SUMIFS(G:G,AC:AC,AC12802,Y:Y,Y12802)+(0.44*SUMIFS(M:M,AC:AC,AC12802,Y:Y,Y12802))+SUMIFS(U:U,AC:AC,AC12802,Y:Y,Y12802)))</f>
        <v>0.2230409954369828</v>
      </c>
      <c r="AI12802" s="188" t="b">
        <f t="shared" si="2426"/>
        <v>0</v>
      </c>
      <c r="AJ12802" s="188">
        <f t="shared" si="2427"/>
        <v>30.5</v>
      </c>
    </row>
    <row r="12803" spans="1:36" x14ac:dyDescent="0.2">
      <c r="A12803" s="188" t="s">
        <v>625</v>
      </c>
      <c r="B12803" s="188" t="s">
        <v>87</v>
      </c>
      <c r="D12803" s="188" t="s">
        <v>35</v>
      </c>
      <c r="E12803" s="246">
        <v>1.5291666666666668</v>
      </c>
      <c r="F12803" s="188">
        <v>2</v>
      </c>
      <c r="G12803" s="188">
        <v>10</v>
      </c>
      <c r="H12803" s="188">
        <v>0.2</v>
      </c>
      <c r="I12803" s="258">
        <v>1</v>
      </c>
      <c r="J12803" s="188">
        <v>7</v>
      </c>
      <c r="K12803" s="261">
        <v>0.14299999999999999</v>
      </c>
      <c r="L12803" s="188">
        <v>0</v>
      </c>
      <c r="M12803" s="188">
        <v>0</v>
      </c>
      <c r="O12803" s="188">
        <v>2</v>
      </c>
      <c r="P12803" s="188">
        <v>9</v>
      </c>
      <c r="Q12803" s="188">
        <v>11</v>
      </c>
      <c r="R12803" s="188">
        <v>11</v>
      </c>
      <c r="S12803" s="188">
        <v>5</v>
      </c>
      <c r="T12803" s="188">
        <v>1</v>
      </c>
      <c r="U12803" s="188">
        <v>1</v>
      </c>
      <c r="V12803" s="188">
        <v>1</v>
      </c>
      <c r="W12803" s="188">
        <v>5</v>
      </c>
      <c r="X12803" s="237" t="str">
        <f t="shared" si="2428"/>
        <v>Lonzo Ball</v>
      </c>
      <c r="Y12803" s="237" t="str">
        <f t="shared" si="2429"/>
        <v>LAL</v>
      </c>
      <c r="Z12803" s="237" t="str">
        <f t="shared" si="2434"/>
        <v>PG</v>
      </c>
      <c r="AA12803" s="237">
        <f t="shared" si="2430"/>
        <v>51.7</v>
      </c>
      <c r="AB12803" s="237" t="str">
        <f t="shared" si="2431"/>
        <v>SAC</v>
      </c>
      <c r="AC12803" s="244">
        <v>43109</v>
      </c>
      <c r="AD12803" s="237" t="str">
        <f t="shared" si="2432"/>
        <v>H</v>
      </c>
      <c r="AE12803" s="245">
        <f t="shared" si="2433"/>
        <v>36.700000000000003</v>
      </c>
      <c r="AF12803" s="269">
        <f t="shared" si="2435"/>
        <v>0.22188841201716741</v>
      </c>
      <c r="AG12803" s="237" t="str">
        <f t="shared" si="2436"/>
        <v>Lonzo Ball</v>
      </c>
      <c r="AH12803" s="269">
        <f t="shared" si="2437"/>
        <v>0.12933226340279061</v>
      </c>
      <c r="AI12803" s="188" t="b">
        <f t="shared" ref="AI12803:AI12866" si="2438">IF((IF(W12803&gt;=10,1,0)+IF(Q12803&gt;=10,1,0)+IF(R12803&gt;=10,1,0)+IF(S12803&gt;=10,1,0)+IF(T12803&gt;=10,1,0))&gt;=3,TRUE,FALSE)</f>
        <v>0</v>
      </c>
      <c r="AJ12803" s="188">
        <f t="shared" ref="AJ12803:AJ12866" si="2439">W12803+(O12803*1.75)+(P12803*1.25)+(R12803*2)+(2.5*T12803)+(3*S12803)-(0.5*U12803)+(AI12803*16.75)</f>
        <v>58.75</v>
      </c>
    </row>
    <row r="12804" spans="1:36" x14ac:dyDescent="0.2">
      <c r="A12804" s="188" t="s">
        <v>117</v>
      </c>
      <c r="B12804" s="188" t="s">
        <v>87</v>
      </c>
      <c r="D12804" s="188" t="s">
        <v>35</v>
      </c>
      <c r="E12804" s="247">
        <v>0.6020833333333333</v>
      </c>
      <c r="F12804" s="188">
        <v>2</v>
      </c>
      <c r="G12804" s="188">
        <v>5</v>
      </c>
      <c r="H12804" s="188">
        <v>0.4</v>
      </c>
      <c r="I12804" s="258">
        <v>0</v>
      </c>
      <c r="J12804" s="188">
        <v>3</v>
      </c>
      <c r="K12804" s="261">
        <v>0</v>
      </c>
      <c r="L12804" s="188">
        <v>0</v>
      </c>
      <c r="M12804" s="188">
        <v>0</v>
      </c>
      <c r="O12804" s="188">
        <v>0</v>
      </c>
      <c r="P12804" s="188">
        <v>1</v>
      </c>
      <c r="Q12804" s="188">
        <v>1</v>
      </c>
      <c r="R12804" s="188">
        <v>1</v>
      </c>
      <c r="S12804" s="188">
        <v>0</v>
      </c>
      <c r="T12804" s="188">
        <v>0</v>
      </c>
      <c r="U12804" s="188">
        <v>3</v>
      </c>
      <c r="V12804" s="188">
        <v>4</v>
      </c>
      <c r="W12804" s="188">
        <v>4</v>
      </c>
      <c r="X12804" s="237" t="str">
        <f t="shared" si="2428"/>
        <v>Jordan Clarkson</v>
      </c>
      <c r="Y12804" s="237" t="str">
        <f t="shared" si="2429"/>
        <v>LAL</v>
      </c>
      <c r="Z12804" s="237" t="str">
        <f t="shared" si="2434"/>
        <v>PG</v>
      </c>
      <c r="AA12804" s="237">
        <f t="shared" si="2430"/>
        <v>3.7</v>
      </c>
      <c r="AB12804" s="237" t="str">
        <f t="shared" si="2431"/>
        <v>SAC</v>
      </c>
      <c r="AC12804" s="244">
        <v>43109</v>
      </c>
      <c r="AD12804" s="237" t="str">
        <f t="shared" si="2432"/>
        <v>H</v>
      </c>
      <c r="AE12804" s="245">
        <f t="shared" si="2433"/>
        <v>14.45</v>
      </c>
      <c r="AF12804" s="269">
        <f t="shared" si="2435"/>
        <v>1.5879828326180258E-2</v>
      </c>
      <c r="AG12804" s="237" t="str">
        <f t="shared" si="2436"/>
        <v>Jordan Clarkson</v>
      </c>
      <c r="AH12804" s="269">
        <f t="shared" si="2437"/>
        <v>0.23889243494847012</v>
      </c>
      <c r="AI12804" s="188" t="b">
        <f t="shared" si="2438"/>
        <v>0</v>
      </c>
      <c r="AJ12804" s="188">
        <f t="shared" si="2439"/>
        <v>5.75</v>
      </c>
    </row>
    <row r="12805" spans="1:36" x14ac:dyDescent="0.2">
      <c r="A12805" s="188" t="s">
        <v>629</v>
      </c>
      <c r="B12805" s="188" t="s">
        <v>87</v>
      </c>
      <c r="D12805" s="188" t="s">
        <v>35</v>
      </c>
      <c r="E12805" s="247">
        <v>0.87708333333333333</v>
      </c>
      <c r="F12805" s="188">
        <v>0</v>
      </c>
      <c r="G12805" s="188">
        <v>1</v>
      </c>
      <c r="H12805" s="188">
        <v>0</v>
      </c>
      <c r="I12805" s="258">
        <v>0</v>
      </c>
      <c r="J12805" s="188">
        <v>1</v>
      </c>
      <c r="K12805" s="261">
        <v>0</v>
      </c>
      <c r="L12805" s="188">
        <v>0</v>
      </c>
      <c r="M12805" s="188">
        <v>0</v>
      </c>
      <c r="O12805" s="188">
        <v>0</v>
      </c>
      <c r="P12805" s="188">
        <v>3</v>
      </c>
      <c r="Q12805" s="188">
        <v>3</v>
      </c>
      <c r="R12805" s="188">
        <v>3</v>
      </c>
      <c r="S12805" s="188">
        <v>0</v>
      </c>
      <c r="T12805" s="188">
        <v>0</v>
      </c>
      <c r="U12805" s="188">
        <v>1</v>
      </c>
      <c r="V12805" s="188">
        <v>1</v>
      </c>
      <c r="W12805" s="188">
        <v>0</v>
      </c>
      <c r="X12805" s="237" t="str">
        <f t="shared" si="2428"/>
        <v>Josh Hart</v>
      </c>
      <c r="Y12805" s="237" t="str">
        <f t="shared" si="2429"/>
        <v>LAL</v>
      </c>
      <c r="Z12805" s="237" t="str">
        <f t="shared" si="2434"/>
        <v>SG</v>
      </c>
      <c r="AA12805" s="237">
        <f t="shared" si="2430"/>
        <v>7.1</v>
      </c>
      <c r="AB12805" s="237" t="str">
        <f t="shared" si="2431"/>
        <v>SAC</v>
      </c>
      <c r="AC12805" s="244">
        <v>43109</v>
      </c>
      <c r="AD12805" s="237" t="str">
        <f t="shared" si="2432"/>
        <v>H</v>
      </c>
      <c r="AE12805" s="245">
        <f t="shared" si="2433"/>
        <v>21.05</v>
      </c>
      <c r="AF12805" s="269">
        <f t="shared" si="2435"/>
        <v>3.0472103004291849E-2</v>
      </c>
      <c r="AG12805" s="237" t="str">
        <f t="shared" si="2436"/>
        <v>Josh Hart</v>
      </c>
      <c r="AH12805" s="269">
        <f t="shared" si="2437"/>
        <v>4.099757345612106E-2</v>
      </c>
      <c r="AI12805" s="188" t="b">
        <f t="shared" si="2438"/>
        <v>0</v>
      </c>
      <c r="AJ12805" s="188">
        <f t="shared" si="2439"/>
        <v>9.25</v>
      </c>
    </row>
    <row r="12806" spans="1:36" x14ac:dyDescent="0.2">
      <c r="A12806" s="188" t="s">
        <v>148</v>
      </c>
      <c r="B12806" s="188" t="s">
        <v>87</v>
      </c>
      <c r="D12806" s="188" t="s">
        <v>35</v>
      </c>
      <c r="E12806" s="247">
        <v>0.39374999999999999</v>
      </c>
      <c r="F12806" s="188">
        <v>0</v>
      </c>
      <c r="G12806" s="188">
        <v>3</v>
      </c>
      <c r="H12806" s="188">
        <v>0</v>
      </c>
      <c r="I12806" s="258">
        <v>0</v>
      </c>
      <c r="J12806" s="188">
        <v>0</v>
      </c>
      <c r="K12806" s="261"/>
      <c r="L12806" s="188">
        <v>0</v>
      </c>
      <c r="M12806" s="188">
        <v>0</v>
      </c>
      <c r="O12806" s="188">
        <v>1</v>
      </c>
      <c r="P12806" s="188">
        <v>0</v>
      </c>
      <c r="Q12806" s="188">
        <v>1</v>
      </c>
      <c r="R12806" s="188">
        <v>0</v>
      </c>
      <c r="S12806" s="188">
        <v>0</v>
      </c>
      <c r="T12806" s="188">
        <v>0</v>
      </c>
      <c r="U12806" s="188">
        <v>0</v>
      </c>
      <c r="V12806" s="188">
        <v>1</v>
      </c>
      <c r="W12806" s="188">
        <v>0</v>
      </c>
      <c r="X12806" s="237" t="str">
        <f t="shared" si="2428"/>
        <v>Tyler Ennis</v>
      </c>
      <c r="Y12806" s="237" t="str">
        <f t="shared" si="2429"/>
        <v>LAL</v>
      </c>
      <c r="Z12806" s="237" t="str">
        <f t="shared" si="2434"/>
        <v>PG</v>
      </c>
      <c r="AA12806" s="237">
        <f t="shared" si="2430"/>
        <v>1.2</v>
      </c>
      <c r="AB12806" s="237" t="str">
        <f t="shared" si="2431"/>
        <v>SAC</v>
      </c>
      <c r="AC12806" s="244">
        <v>43109</v>
      </c>
      <c r="AD12806" s="237" t="str">
        <f t="shared" si="2432"/>
        <v>H</v>
      </c>
      <c r="AE12806" s="245">
        <f t="shared" si="2433"/>
        <v>9.4499999999999993</v>
      </c>
      <c r="AF12806" s="269">
        <f t="shared" si="2435"/>
        <v>5.1502145922746783E-3</v>
      </c>
      <c r="AG12806" s="237" t="str">
        <f t="shared" si="2436"/>
        <v>Tyler Ennis</v>
      </c>
      <c r="AH12806" s="269">
        <f t="shared" si="2437"/>
        <v>0.13698395575418229</v>
      </c>
      <c r="AI12806" s="188" t="b">
        <f t="shared" si="2438"/>
        <v>0</v>
      </c>
      <c r="AJ12806" s="188">
        <f t="shared" si="2439"/>
        <v>1.75</v>
      </c>
    </row>
    <row r="12807" spans="1:36" x14ac:dyDescent="0.2">
      <c r="A12807" s="188" t="s">
        <v>96</v>
      </c>
      <c r="B12807" s="188" t="s">
        <v>87</v>
      </c>
      <c r="D12807" s="188" t="s">
        <v>35</v>
      </c>
      <c r="E12807" s="247">
        <v>0.23611111111111113</v>
      </c>
      <c r="F12807" s="188">
        <v>0</v>
      </c>
      <c r="G12807" s="188">
        <v>1</v>
      </c>
      <c r="H12807" s="188">
        <v>0</v>
      </c>
      <c r="I12807" s="258">
        <v>0</v>
      </c>
      <c r="J12807" s="188">
        <v>1</v>
      </c>
      <c r="K12807" s="261">
        <v>0</v>
      </c>
      <c r="L12807" s="188">
        <v>0</v>
      </c>
      <c r="M12807" s="188">
        <v>0</v>
      </c>
      <c r="O12807" s="188">
        <v>0</v>
      </c>
      <c r="P12807" s="188">
        <v>1</v>
      </c>
      <c r="Q12807" s="188">
        <v>1</v>
      </c>
      <c r="R12807" s="188">
        <v>0</v>
      </c>
      <c r="S12807" s="188">
        <v>0</v>
      </c>
      <c r="T12807" s="188">
        <v>0</v>
      </c>
      <c r="U12807" s="188">
        <v>0</v>
      </c>
      <c r="V12807" s="188">
        <v>0</v>
      </c>
      <c r="W12807" s="188">
        <v>0</v>
      </c>
      <c r="X12807" s="237" t="str">
        <f t="shared" si="2428"/>
        <v>Corey Brewer</v>
      </c>
      <c r="Y12807" s="237" t="str">
        <f t="shared" si="2429"/>
        <v>LAL</v>
      </c>
      <c r="Z12807" s="237" t="str">
        <f t="shared" si="2434"/>
        <v>SG</v>
      </c>
      <c r="AA12807" s="237">
        <f t="shared" si="2430"/>
        <v>1.2</v>
      </c>
      <c r="AB12807" s="237" t="str">
        <f t="shared" si="2431"/>
        <v>SAC</v>
      </c>
      <c r="AC12807" s="244">
        <v>43109</v>
      </c>
      <c r="AD12807" s="237" t="str">
        <f t="shared" si="2432"/>
        <v>H</v>
      </c>
      <c r="AE12807" s="245">
        <f t="shared" si="2433"/>
        <v>5.666666666666667</v>
      </c>
      <c r="AF12807" s="269">
        <f t="shared" si="2435"/>
        <v>5.1502145922746783E-3</v>
      </c>
      <c r="AG12807" s="237" t="str">
        <f t="shared" si="2436"/>
        <v>Corey Brewer</v>
      </c>
      <c r="AH12807" s="269">
        <f t="shared" si="2437"/>
        <v>7.6146963639824844E-2</v>
      </c>
      <c r="AI12807" s="188" t="b">
        <f t="shared" si="2438"/>
        <v>0</v>
      </c>
      <c r="AJ12807" s="188">
        <f t="shared" si="2439"/>
        <v>1.25</v>
      </c>
    </row>
    <row r="12808" spans="1:36" x14ac:dyDescent="0.2">
      <c r="A12808" s="188" t="s">
        <v>249</v>
      </c>
      <c r="B12808" s="188" t="s">
        <v>45</v>
      </c>
      <c r="C12808" s="188" t="s">
        <v>373</v>
      </c>
      <c r="D12808" s="188" t="s">
        <v>29</v>
      </c>
      <c r="E12808" s="246">
        <v>1.3701388888888888</v>
      </c>
      <c r="F12808" s="188">
        <v>11</v>
      </c>
      <c r="G12808" s="188">
        <v>19</v>
      </c>
      <c r="H12808" s="188">
        <v>0.57899999999999996</v>
      </c>
      <c r="I12808" s="258">
        <v>1</v>
      </c>
      <c r="J12808" s="188">
        <v>5</v>
      </c>
      <c r="K12808" s="261">
        <v>0.2</v>
      </c>
      <c r="L12808" s="188">
        <v>4</v>
      </c>
      <c r="M12808" s="188">
        <v>4</v>
      </c>
      <c r="N12808" s="188">
        <v>1</v>
      </c>
      <c r="O12808" s="188">
        <v>0</v>
      </c>
      <c r="P12808" s="188">
        <v>3</v>
      </c>
      <c r="Q12808" s="188">
        <v>3</v>
      </c>
      <c r="R12808" s="188">
        <v>7</v>
      </c>
      <c r="S12808" s="188">
        <v>1</v>
      </c>
      <c r="T12808" s="188">
        <v>0</v>
      </c>
      <c r="U12808" s="188">
        <v>1</v>
      </c>
      <c r="V12808" s="188">
        <v>1</v>
      </c>
      <c r="W12808" s="188">
        <v>27</v>
      </c>
      <c r="X12808" s="237" t="str">
        <f t="shared" si="2428"/>
        <v>C.J. McCollum</v>
      </c>
      <c r="Y12808" s="237" t="str">
        <f t="shared" si="2429"/>
        <v>POR</v>
      </c>
      <c r="Z12808" s="237" t="str">
        <f t="shared" si="2434"/>
        <v>SG</v>
      </c>
      <c r="AA12808" s="237">
        <f t="shared" si="2430"/>
        <v>43.1</v>
      </c>
      <c r="AB12808" s="237" t="str">
        <f t="shared" si="2431"/>
        <v>OKC</v>
      </c>
      <c r="AC12808" s="244">
        <v>43109</v>
      </c>
      <c r="AD12808" s="237" t="str">
        <f t="shared" si="2432"/>
        <v>A</v>
      </c>
      <c r="AE12808" s="245">
        <f t="shared" si="2433"/>
        <v>32.883333333333333</v>
      </c>
      <c r="AF12808" s="269">
        <f t="shared" si="2435"/>
        <v>0.1987090825265099</v>
      </c>
      <c r="AG12808" s="237" t="str">
        <f t="shared" si="2436"/>
        <v>C.J. McCollum</v>
      </c>
      <c r="AH12808" s="269">
        <f t="shared" si="2437"/>
        <v>0.29563666459224852</v>
      </c>
      <c r="AI12808" s="188" t="b">
        <f t="shared" si="2438"/>
        <v>0</v>
      </c>
      <c r="AJ12808" s="188">
        <f t="shared" si="2439"/>
        <v>47.25</v>
      </c>
    </row>
    <row r="12809" spans="1:36" x14ac:dyDescent="0.2">
      <c r="A12809" s="188" t="s">
        <v>271</v>
      </c>
      <c r="B12809" s="188" t="s">
        <v>45</v>
      </c>
      <c r="C12809" s="188" t="s">
        <v>373</v>
      </c>
      <c r="D12809" s="188" t="s">
        <v>29</v>
      </c>
      <c r="E12809" s="246">
        <v>1.4152777777777779</v>
      </c>
      <c r="F12809" s="188">
        <v>5</v>
      </c>
      <c r="G12809" s="188">
        <v>10</v>
      </c>
      <c r="H12809" s="188">
        <v>0.5</v>
      </c>
      <c r="I12809" s="258">
        <v>2</v>
      </c>
      <c r="J12809" s="188">
        <v>3</v>
      </c>
      <c r="K12809" s="261">
        <v>0.66700000000000004</v>
      </c>
      <c r="L12809" s="188">
        <v>9</v>
      </c>
      <c r="M12809" s="188">
        <v>10</v>
      </c>
      <c r="N12809" s="188">
        <v>0.9</v>
      </c>
      <c r="O12809" s="188">
        <v>0</v>
      </c>
      <c r="P12809" s="188">
        <v>5</v>
      </c>
      <c r="Q12809" s="188">
        <v>5</v>
      </c>
      <c r="R12809" s="188">
        <v>2</v>
      </c>
      <c r="S12809" s="188">
        <v>2</v>
      </c>
      <c r="T12809" s="188">
        <v>0</v>
      </c>
      <c r="U12809" s="188">
        <v>4</v>
      </c>
      <c r="V12809" s="188">
        <v>2</v>
      </c>
      <c r="W12809" s="188">
        <v>21</v>
      </c>
      <c r="X12809" s="237" t="str">
        <f t="shared" si="2428"/>
        <v>Shabazz Napier</v>
      </c>
      <c r="Y12809" s="237" t="str">
        <f t="shared" si="2429"/>
        <v>POR</v>
      </c>
      <c r="Z12809" s="237" t="str">
        <f t="shared" si="2434"/>
        <v>PG</v>
      </c>
      <c r="AA12809" s="237">
        <f t="shared" si="2430"/>
        <v>32</v>
      </c>
      <c r="AB12809" s="237" t="str">
        <f t="shared" si="2431"/>
        <v>OKC</v>
      </c>
      <c r="AC12809" s="244">
        <v>43109</v>
      </c>
      <c r="AD12809" s="237" t="str">
        <f t="shared" si="2432"/>
        <v>A</v>
      </c>
      <c r="AE12809" s="245">
        <f t="shared" si="2433"/>
        <v>33.966666666666669</v>
      </c>
      <c r="AF12809" s="269">
        <f t="shared" si="2435"/>
        <v>0.1475334255417243</v>
      </c>
      <c r="AG12809" s="237" t="str">
        <f t="shared" si="2436"/>
        <v>Shabazz Napier</v>
      </c>
      <c r="AH12809" s="269">
        <f t="shared" si="2437"/>
        <v>0.24201380034007611</v>
      </c>
      <c r="AI12809" s="188" t="b">
        <f t="shared" si="2438"/>
        <v>0</v>
      </c>
      <c r="AJ12809" s="188">
        <f t="shared" si="2439"/>
        <v>35.25</v>
      </c>
    </row>
    <row r="12810" spans="1:36" x14ac:dyDescent="0.2">
      <c r="A12810" s="188" t="s">
        <v>275</v>
      </c>
      <c r="B12810" s="188" t="s">
        <v>45</v>
      </c>
      <c r="C12810" s="188" t="s">
        <v>373</v>
      </c>
      <c r="D12810" s="188" t="s">
        <v>29</v>
      </c>
      <c r="E12810" s="247">
        <v>0.96111111111111114</v>
      </c>
      <c r="F12810" s="188">
        <v>8</v>
      </c>
      <c r="G12810" s="188">
        <v>15</v>
      </c>
      <c r="H12810" s="188">
        <v>0.53300000000000003</v>
      </c>
      <c r="I12810" s="258">
        <v>0</v>
      </c>
      <c r="J12810" s="188">
        <v>0</v>
      </c>
      <c r="K12810" s="261"/>
      <c r="L12810" s="188">
        <v>4</v>
      </c>
      <c r="M12810" s="188">
        <v>5</v>
      </c>
      <c r="N12810" s="188">
        <v>0.8</v>
      </c>
      <c r="O12810" s="188">
        <v>4</v>
      </c>
      <c r="P12810" s="188">
        <v>4</v>
      </c>
      <c r="Q12810" s="188">
        <v>8</v>
      </c>
      <c r="R12810" s="188">
        <v>2</v>
      </c>
      <c r="S12810" s="188">
        <v>1</v>
      </c>
      <c r="T12810" s="188">
        <v>0</v>
      </c>
      <c r="U12810" s="188">
        <v>3</v>
      </c>
      <c r="V12810" s="188">
        <v>4</v>
      </c>
      <c r="W12810" s="188">
        <v>20</v>
      </c>
      <c r="X12810" s="237" t="str">
        <f t="shared" si="2428"/>
        <v>Jusuf Nurkic</v>
      </c>
      <c r="Y12810" s="237" t="str">
        <f t="shared" si="2429"/>
        <v>POR</v>
      </c>
      <c r="Z12810" s="237" t="str">
        <f t="shared" si="2434"/>
        <v>C</v>
      </c>
      <c r="AA12810" s="237">
        <f t="shared" si="2430"/>
        <v>32.6</v>
      </c>
      <c r="AB12810" s="237" t="str">
        <f t="shared" si="2431"/>
        <v>OKC</v>
      </c>
      <c r="AC12810" s="244">
        <v>43109</v>
      </c>
      <c r="AD12810" s="237" t="str">
        <f t="shared" si="2432"/>
        <v>A</v>
      </c>
      <c r="AE12810" s="245">
        <f t="shared" si="2433"/>
        <v>23.066666666666666</v>
      </c>
      <c r="AF12810" s="269">
        <f t="shared" si="2435"/>
        <v>0.15029967727063162</v>
      </c>
      <c r="AG12810" s="237" t="str">
        <f t="shared" si="2436"/>
        <v>Jusuf Nurkic</v>
      </c>
      <c r="AH12810" s="269">
        <f t="shared" si="2437"/>
        <v>0.3912386641932693</v>
      </c>
      <c r="AI12810" s="188" t="b">
        <f t="shared" si="2438"/>
        <v>0</v>
      </c>
      <c r="AJ12810" s="188">
        <f t="shared" si="2439"/>
        <v>37.5</v>
      </c>
    </row>
    <row r="12811" spans="1:36" x14ac:dyDescent="0.2">
      <c r="A12811" s="188" t="s">
        <v>43</v>
      </c>
      <c r="B12811" s="188" t="s">
        <v>45</v>
      </c>
      <c r="C12811" s="188" t="s">
        <v>373</v>
      </c>
      <c r="D12811" s="188" t="s">
        <v>29</v>
      </c>
      <c r="E12811" s="246">
        <v>1.2916666666666667</v>
      </c>
      <c r="F12811" s="188">
        <v>4</v>
      </c>
      <c r="G12811" s="188">
        <v>10</v>
      </c>
      <c r="H12811" s="188">
        <v>0.4</v>
      </c>
      <c r="I12811" s="258">
        <v>2</v>
      </c>
      <c r="J12811" s="188">
        <v>6</v>
      </c>
      <c r="K12811" s="261">
        <v>0.33300000000000002</v>
      </c>
      <c r="L12811" s="188">
        <v>0</v>
      </c>
      <c r="M12811" s="188">
        <v>0</v>
      </c>
      <c r="O12811" s="188">
        <v>1</v>
      </c>
      <c r="P12811" s="188">
        <v>6</v>
      </c>
      <c r="Q12811" s="188">
        <v>7</v>
      </c>
      <c r="R12811" s="188">
        <v>0</v>
      </c>
      <c r="S12811" s="188">
        <v>3</v>
      </c>
      <c r="T12811" s="188">
        <v>0</v>
      </c>
      <c r="U12811" s="188">
        <v>1</v>
      </c>
      <c r="V12811" s="188">
        <v>2</v>
      </c>
      <c r="W12811" s="188">
        <v>10</v>
      </c>
      <c r="X12811" s="237" t="str">
        <f t="shared" si="2428"/>
        <v>Al-Farouq Aminu</v>
      </c>
      <c r="Y12811" s="237" t="str">
        <f t="shared" si="2429"/>
        <v>POR</v>
      </c>
      <c r="Z12811" s="237" t="str">
        <f t="shared" si="2434"/>
        <v>SF</v>
      </c>
      <c r="AA12811" s="237">
        <f t="shared" si="2430"/>
        <v>26.4</v>
      </c>
      <c r="AB12811" s="237" t="str">
        <f t="shared" si="2431"/>
        <v>OKC</v>
      </c>
      <c r="AC12811" s="244">
        <v>43109</v>
      </c>
      <c r="AD12811" s="237" t="str">
        <f t="shared" si="2432"/>
        <v>A</v>
      </c>
      <c r="AE12811" s="245">
        <f t="shared" si="2433"/>
        <v>31</v>
      </c>
      <c r="AF12811" s="269">
        <f t="shared" si="2435"/>
        <v>0.12171507607192253</v>
      </c>
      <c r="AG12811" s="237" t="str">
        <f t="shared" si="2436"/>
        <v>Al-Farouq Aminu</v>
      </c>
      <c r="AH12811" s="269">
        <f t="shared" si="2437"/>
        <v>0.15852809069728341</v>
      </c>
      <c r="AI12811" s="188" t="b">
        <f t="shared" si="2438"/>
        <v>0</v>
      </c>
      <c r="AJ12811" s="188">
        <f t="shared" si="2439"/>
        <v>27.75</v>
      </c>
    </row>
    <row r="12812" spans="1:36" x14ac:dyDescent="0.2">
      <c r="A12812" s="188" t="s">
        <v>397</v>
      </c>
      <c r="B12812" s="188" t="s">
        <v>45</v>
      </c>
      <c r="C12812" s="188" t="s">
        <v>373</v>
      </c>
      <c r="D12812" s="188" t="s">
        <v>29</v>
      </c>
      <c r="E12812" s="246">
        <v>1.2409722222222224</v>
      </c>
      <c r="F12812" s="188">
        <v>4</v>
      </c>
      <c r="G12812" s="188">
        <v>7</v>
      </c>
      <c r="H12812" s="188">
        <v>0.57099999999999995</v>
      </c>
      <c r="I12812" s="258">
        <v>2</v>
      </c>
      <c r="J12812" s="188">
        <v>4</v>
      </c>
      <c r="K12812" s="261">
        <v>0.5</v>
      </c>
      <c r="L12812" s="188">
        <v>0</v>
      </c>
      <c r="M12812" s="188">
        <v>0</v>
      </c>
      <c r="O12812" s="188">
        <v>1</v>
      </c>
      <c r="P12812" s="188">
        <v>3</v>
      </c>
      <c r="Q12812" s="188">
        <v>4</v>
      </c>
      <c r="R12812" s="188">
        <v>0</v>
      </c>
      <c r="S12812" s="188">
        <v>0</v>
      </c>
      <c r="T12812" s="188">
        <v>0</v>
      </c>
      <c r="U12812" s="188">
        <v>1</v>
      </c>
      <c r="V12812" s="188">
        <v>3</v>
      </c>
      <c r="W12812" s="188">
        <v>10</v>
      </c>
      <c r="X12812" s="237" t="str">
        <f t="shared" si="2428"/>
        <v>Pat Connaughton</v>
      </c>
      <c r="Y12812" s="237" t="str">
        <f t="shared" si="2429"/>
        <v>POR</v>
      </c>
      <c r="Z12812" s="237" t="str">
        <f t="shared" si="2434"/>
        <v>SG</v>
      </c>
      <c r="AA12812" s="237">
        <f t="shared" si="2430"/>
        <v>13.8</v>
      </c>
      <c r="AB12812" s="237" t="str">
        <f t="shared" si="2431"/>
        <v>OKC</v>
      </c>
      <c r="AC12812" s="244">
        <v>43109</v>
      </c>
      <c r="AD12812" s="237" t="str">
        <f t="shared" si="2432"/>
        <v>A</v>
      </c>
      <c r="AE12812" s="245">
        <f t="shared" si="2433"/>
        <v>29.783333333333339</v>
      </c>
      <c r="AF12812" s="269">
        <f t="shared" si="2435"/>
        <v>6.3623789764868599E-2</v>
      </c>
      <c r="AG12812" s="237" t="str">
        <f t="shared" si="2436"/>
        <v>Pat Connaughton</v>
      </c>
      <c r="AH12812" s="269">
        <f t="shared" si="2437"/>
        <v>0.12000295007252261</v>
      </c>
      <c r="AI12812" s="188" t="b">
        <f t="shared" si="2438"/>
        <v>0</v>
      </c>
      <c r="AJ12812" s="188">
        <f t="shared" si="2439"/>
        <v>15</v>
      </c>
    </row>
    <row r="12813" spans="1:36" x14ac:dyDescent="0.2">
      <c r="A12813" s="188" t="s">
        <v>653</v>
      </c>
      <c r="B12813" s="188" t="s">
        <v>45</v>
      </c>
      <c r="C12813" s="188" t="s">
        <v>373</v>
      </c>
      <c r="D12813" s="188" t="s">
        <v>29</v>
      </c>
      <c r="E12813" s="247">
        <v>0.93055555555555547</v>
      </c>
      <c r="F12813" s="188">
        <v>4</v>
      </c>
      <c r="G12813" s="188">
        <v>9</v>
      </c>
      <c r="H12813" s="188">
        <v>0.44400000000000001</v>
      </c>
      <c r="I12813" s="258">
        <v>1</v>
      </c>
      <c r="J12813" s="188">
        <v>3</v>
      </c>
      <c r="K12813" s="261">
        <v>0.33300000000000002</v>
      </c>
      <c r="L12813" s="188">
        <v>0</v>
      </c>
      <c r="M12813" s="188">
        <v>0</v>
      </c>
      <c r="O12813" s="188">
        <v>1</v>
      </c>
      <c r="P12813" s="188">
        <v>4</v>
      </c>
      <c r="Q12813" s="188">
        <v>5</v>
      </c>
      <c r="R12813" s="188">
        <v>2</v>
      </c>
      <c r="S12813" s="188">
        <v>1</v>
      </c>
      <c r="T12813" s="188">
        <v>0</v>
      </c>
      <c r="U12813" s="188">
        <v>1</v>
      </c>
      <c r="V12813" s="188">
        <v>2</v>
      </c>
      <c r="W12813" s="188">
        <v>9</v>
      </c>
      <c r="X12813" s="237" t="str">
        <f t="shared" si="2428"/>
        <v>Zach Collins</v>
      </c>
      <c r="Y12813" s="237" t="str">
        <f t="shared" si="2429"/>
        <v>POR</v>
      </c>
      <c r="Z12813" s="237" t="str">
        <f t="shared" si="2434"/>
        <v>C</v>
      </c>
      <c r="AA12813" s="237">
        <f t="shared" si="2430"/>
        <v>20</v>
      </c>
      <c r="AB12813" s="237" t="str">
        <f t="shared" si="2431"/>
        <v>OKC</v>
      </c>
      <c r="AC12813" s="244">
        <v>43109</v>
      </c>
      <c r="AD12813" s="237" t="str">
        <f t="shared" si="2432"/>
        <v>A</v>
      </c>
      <c r="AE12813" s="245">
        <f t="shared" si="2433"/>
        <v>22.333333333333332</v>
      </c>
      <c r="AF12813" s="269">
        <f t="shared" si="2435"/>
        <v>9.2208390963577677E-2</v>
      </c>
      <c r="AG12813" s="237" t="str">
        <f t="shared" si="2436"/>
        <v>Zach Collins</v>
      </c>
      <c r="AH12813" s="269">
        <f t="shared" si="2437"/>
        <v>0.20004223113768463</v>
      </c>
      <c r="AI12813" s="188" t="b">
        <f t="shared" si="2438"/>
        <v>0</v>
      </c>
      <c r="AJ12813" s="188">
        <f t="shared" si="2439"/>
        <v>22.25</v>
      </c>
    </row>
    <row r="12814" spans="1:36" x14ac:dyDescent="0.2">
      <c r="A12814" s="188" t="s">
        <v>178</v>
      </c>
      <c r="B12814" s="188" t="s">
        <v>45</v>
      </c>
      <c r="C12814" s="188" t="s">
        <v>373</v>
      </c>
      <c r="D12814" s="188" t="s">
        <v>29</v>
      </c>
      <c r="E12814" s="247">
        <v>0.75208333333333333</v>
      </c>
      <c r="F12814" s="188">
        <v>3</v>
      </c>
      <c r="G12814" s="188">
        <v>3</v>
      </c>
      <c r="H12814" s="188">
        <v>1</v>
      </c>
      <c r="I12814" s="258">
        <v>1</v>
      </c>
      <c r="J12814" s="188">
        <v>1</v>
      </c>
      <c r="K12814" s="261">
        <v>1</v>
      </c>
      <c r="L12814" s="188">
        <v>2</v>
      </c>
      <c r="M12814" s="188">
        <v>5</v>
      </c>
      <c r="N12814" s="188">
        <v>0.4</v>
      </c>
      <c r="O12814" s="188">
        <v>0</v>
      </c>
      <c r="P12814" s="188">
        <v>2</v>
      </c>
      <c r="Q12814" s="188">
        <v>2</v>
      </c>
      <c r="R12814" s="188">
        <v>2</v>
      </c>
      <c r="S12814" s="188">
        <v>1</v>
      </c>
      <c r="T12814" s="188">
        <v>0</v>
      </c>
      <c r="U12814" s="188">
        <v>2</v>
      </c>
      <c r="V12814" s="188">
        <v>1</v>
      </c>
      <c r="W12814" s="188">
        <v>9</v>
      </c>
      <c r="X12814" s="237" t="str">
        <f t="shared" si="2428"/>
        <v>Maurice Harkless</v>
      </c>
      <c r="Y12814" s="237" t="str">
        <f t="shared" si="2429"/>
        <v>POR</v>
      </c>
      <c r="Z12814" s="237" t="str">
        <f t="shared" si="2434"/>
        <v>SF</v>
      </c>
      <c r="AA12814" s="237">
        <f t="shared" si="2430"/>
        <v>15.399999999999999</v>
      </c>
      <c r="AB12814" s="237" t="str">
        <f t="shared" si="2431"/>
        <v>OKC</v>
      </c>
      <c r="AC12814" s="244">
        <v>43109</v>
      </c>
      <c r="AD12814" s="237" t="str">
        <f t="shared" si="2432"/>
        <v>A</v>
      </c>
      <c r="AE12814" s="245">
        <f t="shared" si="2433"/>
        <v>18.05</v>
      </c>
      <c r="AF12814" s="269">
        <f t="shared" si="2435"/>
        <v>7.1000461041954815E-2</v>
      </c>
      <c r="AG12814" s="237" t="str">
        <f t="shared" si="2436"/>
        <v>Maurice Harkless</v>
      </c>
      <c r="AH12814" s="269">
        <f t="shared" si="2437"/>
        <v>0.17820936712985977</v>
      </c>
      <c r="AI12814" s="188" t="b">
        <f t="shared" si="2438"/>
        <v>0</v>
      </c>
      <c r="AJ12814" s="188">
        <f t="shared" si="2439"/>
        <v>17.5</v>
      </c>
    </row>
    <row r="12815" spans="1:36" x14ac:dyDescent="0.2">
      <c r="A12815" s="188" t="s">
        <v>334</v>
      </c>
      <c r="B12815" s="188" t="s">
        <v>45</v>
      </c>
      <c r="C12815" s="188" t="s">
        <v>373</v>
      </c>
      <c r="D12815" s="188" t="s">
        <v>29</v>
      </c>
      <c r="E12815" s="247">
        <v>0.90277777777777779</v>
      </c>
      <c r="F12815" s="188">
        <v>2</v>
      </c>
      <c r="G12815" s="188">
        <v>3</v>
      </c>
      <c r="H12815" s="188">
        <v>0.66700000000000004</v>
      </c>
      <c r="I12815" s="258">
        <v>1</v>
      </c>
      <c r="J12815" s="188">
        <v>1</v>
      </c>
      <c r="K12815" s="261">
        <v>1</v>
      </c>
      <c r="L12815" s="188">
        <v>2</v>
      </c>
      <c r="M12815" s="188">
        <v>2</v>
      </c>
      <c r="N12815" s="188">
        <v>1</v>
      </c>
      <c r="O12815" s="188">
        <v>0</v>
      </c>
      <c r="P12815" s="188">
        <v>0</v>
      </c>
      <c r="Q12815" s="188">
        <v>0</v>
      </c>
      <c r="R12815" s="188">
        <v>3</v>
      </c>
      <c r="S12815" s="188">
        <v>1</v>
      </c>
      <c r="T12815" s="188">
        <v>1</v>
      </c>
      <c r="U12815" s="188">
        <v>2</v>
      </c>
      <c r="V12815" s="188">
        <v>2</v>
      </c>
      <c r="W12815" s="188">
        <v>7</v>
      </c>
      <c r="X12815" s="237" t="str">
        <f t="shared" si="2428"/>
        <v>Evan Turner</v>
      </c>
      <c r="Y12815" s="237" t="str">
        <f t="shared" si="2429"/>
        <v>POR</v>
      </c>
      <c r="Z12815" s="237" t="str">
        <f t="shared" si="2434"/>
        <v>SG</v>
      </c>
      <c r="AA12815" s="237">
        <f t="shared" si="2430"/>
        <v>15.5</v>
      </c>
      <c r="AB12815" s="237" t="str">
        <f t="shared" si="2431"/>
        <v>OKC</v>
      </c>
      <c r="AC12815" s="244">
        <v>43109</v>
      </c>
      <c r="AD12815" s="237" t="str">
        <f t="shared" si="2432"/>
        <v>A</v>
      </c>
      <c r="AE12815" s="245">
        <f t="shared" si="2433"/>
        <v>21.666666666666668</v>
      </c>
      <c r="AF12815" s="269">
        <f t="shared" si="2435"/>
        <v>7.1461502996772702E-2</v>
      </c>
      <c r="AG12815" s="237" t="str">
        <f t="shared" si="2436"/>
        <v>Evan Turner</v>
      </c>
      <c r="AH12815" s="269">
        <f t="shared" si="2437"/>
        <v>0.12124405750615729</v>
      </c>
      <c r="AI12815" s="188" t="b">
        <f t="shared" si="2438"/>
        <v>0</v>
      </c>
      <c r="AJ12815" s="188">
        <f t="shared" si="2439"/>
        <v>17.5</v>
      </c>
    </row>
    <row r="12816" spans="1:36" x14ac:dyDescent="0.2">
      <c r="A12816" s="188" t="s">
        <v>131</v>
      </c>
      <c r="B12816" s="188" t="s">
        <v>45</v>
      </c>
      <c r="C12816" s="188" t="s">
        <v>373</v>
      </c>
      <c r="D12816" s="188" t="s">
        <v>29</v>
      </c>
      <c r="E12816" s="247">
        <v>0.94236111111111109</v>
      </c>
      <c r="F12816" s="188">
        <v>1</v>
      </c>
      <c r="G12816" s="188">
        <v>4</v>
      </c>
      <c r="H12816" s="188">
        <v>0.25</v>
      </c>
      <c r="I12816" s="258">
        <v>0</v>
      </c>
      <c r="J12816" s="188">
        <v>0</v>
      </c>
      <c r="K12816" s="261"/>
      <c r="L12816" s="188">
        <v>0</v>
      </c>
      <c r="M12816" s="188">
        <v>0</v>
      </c>
      <c r="O12816" s="188">
        <v>1</v>
      </c>
      <c r="P12816" s="188">
        <v>6</v>
      </c>
      <c r="Q12816" s="188">
        <v>7</v>
      </c>
      <c r="R12816" s="188">
        <v>1</v>
      </c>
      <c r="S12816" s="188">
        <v>0</v>
      </c>
      <c r="T12816" s="188">
        <v>1</v>
      </c>
      <c r="U12816" s="188">
        <v>0</v>
      </c>
      <c r="V12816" s="188">
        <v>3</v>
      </c>
      <c r="W12816" s="188">
        <v>2</v>
      </c>
      <c r="X12816" s="237" t="str">
        <f t="shared" si="2428"/>
        <v>Ed Davis</v>
      </c>
      <c r="Y12816" s="237" t="str">
        <f t="shared" si="2429"/>
        <v>POR</v>
      </c>
      <c r="Z12816" s="237" t="str">
        <f t="shared" si="2434"/>
        <v>PF</v>
      </c>
      <c r="AA12816" s="237">
        <f t="shared" si="2430"/>
        <v>14.9</v>
      </c>
      <c r="AB12816" s="237" t="str">
        <f t="shared" si="2431"/>
        <v>OKC</v>
      </c>
      <c r="AC12816" s="244">
        <v>43109</v>
      </c>
      <c r="AD12816" s="237" t="str">
        <f t="shared" si="2432"/>
        <v>A</v>
      </c>
      <c r="AE12816" s="245">
        <f t="shared" si="2433"/>
        <v>22.616666666666667</v>
      </c>
      <c r="AF12816" s="269">
        <f t="shared" si="2435"/>
        <v>6.8695251267865381E-2</v>
      </c>
      <c r="AG12816" s="237" t="str">
        <f t="shared" si="2436"/>
        <v>Ed Davis</v>
      </c>
      <c r="AH12816" s="269">
        <f t="shared" si="2437"/>
        <v>7.9014470073543813E-2</v>
      </c>
      <c r="AI12816" s="188" t="b">
        <f t="shared" si="2438"/>
        <v>0</v>
      </c>
      <c r="AJ12816" s="188">
        <f t="shared" si="2439"/>
        <v>15.75</v>
      </c>
    </row>
    <row r="12817" spans="1:36" x14ac:dyDescent="0.2">
      <c r="A12817" s="188" t="s">
        <v>340</v>
      </c>
      <c r="B12817" s="188" t="s">
        <v>45</v>
      </c>
      <c r="C12817" s="188" t="s">
        <v>373</v>
      </c>
      <c r="D12817" s="188" t="s">
        <v>29</v>
      </c>
      <c r="E12817" s="247">
        <v>9.6527777777777768E-2</v>
      </c>
      <c r="F12817" s="188">
        <v>1</v>
      </c>
      <c r="G12817" s="188">
        <v>1</v>
      </c>
      <c r="H12817" s="188">
        <v>1</v>
      </c>
      <c r="I12817" s="258">
        <v>0</v>
      </c>
      <c r="J12817" s="188">
        <v>0</v>
      </c>
      <c r="K12817" s="261"/>
      <c r="L12817" s="188">
        <v>0</v>
      </c>
      <c r="M12817" s="188">
        <v>0</v>
      </c>
      <c r="O12817" s="188">
        <v>0</v>
      </c>
      <c r="P12817" s="188">
        <v>1</v>
      </c>
      <c r="Q12817" s="188">
        <v>1</v>
      </c>
      <c r="R12817" s="188">
        <v>0</v>
      </c>
      <c r="S12817" s="188">
        <v>0</v>
      </c>
      <c r="T12817" s="188">
        <v>0</v>
      </c>
      <c r="U12817" s="188">
        <v>0</v>
      </c>
      <c r="V12817" s="188">
        <v>0</v>
      </c>
      <c r="W12817" s="188">
        <v>2</v>
      </c>
      <c r="X12817" s="237" t="str">
        <f t="shared" si="2428"/>
        <v>Noah Vonleh</v>
      </c>
      <c r="Y12817" s="237" t="str">
        <f t="shared" si="2429"/>
        <v>POR</v>
      </c>
      <c r="Z12817" s="237" t="str">
        <f t="shared" si="2434"/>
        <v>PF</v>
      </c>
      <c r="AA12817" s="237">
        <f t="shared" si="2430"/>
        <v>3.2</v>
      </c>
      <c r="AB12817" s="237" t="str">
        <f t="shared" si="2431"/>
        <v>OKC</v>
      </c>
      <c r="AC12817" s="244">
        <v>43109</v>
      </c>
      <c r="AD12817" s="237" t="str">
        <f t="shared" si="2432"/>
        <v>A</v>
      </c>
      <c r="AE12817" s="245">
        <f t="shared" si="2433"/>
        <v>2.3166666666666664</v>
      </c>
      <c r="AF12817" s="269">
        <f t="shared" si="2435"/>
        <v>1.4753342554172429E-2</v>
      </c>
      <c r="AG12817" s="237" t="str">
        <f t="shared" si="2436"/>
        <v>Noah Vonleh</v>
      </c>
      <c r="AH12817" s="269">
        <f t="shared" si="2437"/>
        <v>0.19284646742769598</v>
      </c>
      <c r="AI12817" s="188" t="b">
        <f t="shared" si="2438"/>
        <v>0</v>
      </c>
      <c r="AJ12817" s="188">
        <f t="shared" si="2439"/>
        <v>3.25</v>
      </c>
    </row>
    <row r="12818" spans="1:36" x14ac:dyDescent="0.2">
      <c r="A12818" s="188" t="s">
        <v>399</v>
      </c>
      <c r="B12818" s="188" t="s">
        <v>45</v>
      </c>
      <c r="C12818" s="188" t="s">
        <v>373</v>
      </c>
      <c r="D12818" s="188" t="s">
        <v>29</v>
      </c>
      <c r="E12818" s="247">
        <v>9.6527777777777768E-2</v>
      </c>
      <c r="F12818" s="188">
        <v>0</v>
      </c>
      <c r="G12818" s="188">
        <v>0</v>
      </c>
      <c r="H12818" s="188"/>
      <c r="I12818" s="258">
        <v>0</v>
      </c>
      <c r="J12818" s="188">
        <v>0</v>
      </c>
      <c r="K12818" s="261"/>
      <c r="L12818" s="188">
        <v>0</v>
      </c>
      <c r="M12818" s="188">
        <v>0</v>
      </c>
      <c r="O12818" s="188">
        <v>0</v>
      </c>
      <c r="P12818" s="188">
        <v>0</v>
      </c>
      <c r="Q12818" s="188">
        <v>0</v>
      </c>
      <c r="R12818" s="188">
        <v>0</v>
      </c>
      <c r="S12818" s="188">
        <v>0</v>
      </c>
      <c r="T12818" s="188">
        <v>0</v>
      </c>
      <c r="U12818" s="188">
        <v>0</v>
      </c>
      <c r="V12818" s="188">
        <v>0</v>
      </c>
      <c r="W12818" s="188">
        <v>0</v>
      </c>
      <c r="X12818" s="237" t="str">
        <f t="shared" si="2428"/>
        <v>Jake Layman</v>
      </c>
      <c r="Y12818" s="237" t="str">
        <f t="shared" si="2429"/>
        <v>POR</v>
      </c>
      <c r="Z12818" s="237" t="str">
        <f t="shared" si="2434"/>
        <v>SF</v>
      </c>
      <c r="AA12818" s="237">
        <f t="shared" si="2430"/>
        <v>0</v>
      </c>
      <c r="AB12818" s="237" t="str">
        <f t="shared" si="2431"/>
        <v>OKC</v>
      </c>
      <c r="AC12818" s="244">
        <v>43109</v>
      </c>
      <c r="AD12818" s="237" t="str">
        <f t="shared" si="2432"/>
        <v>A</v>
      </c>
      <c r="AE12818" s="245">
        <f t="shared" si="2433"/>
        <v>2.3166666666666664</v>
      </c>
      <c r="AF12818" s="269">
        <f t="shared" si="2435"/>
        <v>0</v>
      </c>
      <c r="AG12818" s="237" t="str">
        <f t="shared" si="2436"/>
        <v>Jake Layman</v>
      </c>
      <c r="AH12818" s="269">
        <f t="shared" si="2437"/>
        <v>0</v>
      </c>
      <c r="AI12818" s="188" t="b">
        <f t="shared" si="2438"/>
        <v>0</v>
      </c>
      <c r="AJ12818" s="188">
        <f t="shared" si="2439"/>
        <v>0</v>
      </c>
    </row>
    <row r="12819" spans="1:36" x14ac:dyDescent="0.2">
      <c r="A12819" s="188" t="s">
        <v>348</v>
      </c>
      <c r="B12819" s="188" t="s">
        <v>29</v>
      </c>
      <c r="D12819" s="188" t="s">
        <v>45</v>
      </c>
      <c r="E12819" s="246">
        <v>1.4652777777777777</v>
      </c>
      <c r="F12819" s="188">
        <v>7</v>
      </c>
      <c r="G12819" s="188">
        <v>20</v>
      </c>
      <c r="H12819" s="188">
        <v>0.35</v>
      </c>
      <c r="I12819" s="258">
        <v>1</v>
      </c>
      <c r="J12819" s="188">
        <v>3</v>
      </c>
      <c r="K12819" s="261">
        <v>0.33300000000000002</v>
      </c>
      <c r="L12819" s="188">
        <v>7</v>
      </c>
      <c r="M12819" s="188">
        <v>10</v>
      </c>
      <c r="N12819" s="188">
        <v>0.7</v>
      </c>
      <c r="O12819" s="188">
        <v>2</v>
      </c>
      <c r="P12819" s="188">
        <v>7</v>
      </c>
      <c r="Q12819" s="188">
        <v>9</v>
      </c>
      <c r="R12819" s="188">
        <v>12</v>
      </c>
      <c r="S12819" s="188">
        <v>3</v>
      </c>
      <c r="T12819" s="188">
        <v>2</v>
      </c>
      <c r="U12819" s="188">
        <v>6</v>
      </c>
      <c r="V12819" s="188">
        <v>1</v>
      </c>
      <c r="W12819" s="188">
        <v>22</v>
      </c>
      <c r="X12819" s="237" t="str">
        <f t="shared" ref="X12819:X12882" si="2440">$A12819</f>
        <v>Russell Westbrook</v>
      </c>
      <c r="Y12819" s="237" t="str">
        <f t="shared" ref="Y12819:Y12882" si="2441">$B12819</f>
        <v>OKC</v>
      </c>
      <c r="Z12819" s="237" t="str">
        <f t="shared" si="2434"/>
        <v>PG</v>
      </c>
      <c r="AA12819" s="237">
        <f t="shared" ref="AA12819:AA12882" si="2442">$W12819+($Q12819*1.2)+($R12819*1.5)+(3*$S12819)+(3*$T12819)+($U12819*-1)</f>
        <v>59.8</v>
      </c>
      <c r="AB12819" s="237" t="str">
        <f t="shared" ref="AB12819:AB12882" si="2443">$D12819</f>
        <v>POR</v>
      </c>
      <c r="AC12819" s="244">
        <v>43109</v>
      </c>
      <c r="AD12819" s="237" t="str">
        <f t="shared" ref="AD12819:AD12882" si="2444">IF($C12819="@","A","H")</f>
        <v>H</v>
      </c>
      <c r="AE12819" s="245">
        <f t="shared" ref="AE12819:AE12882" si="2445">$E12819*24</f>
        <v>35.166666666666664</v>
      </c>
      <c r="AF12819" s="269">
        <f t="shared" si="2435"/>
        <v>0.30263157894736842</v>
      </c>
      <c r="AG12819" s="237" t="str">
        <f t="shared" si="2436"/>
        <v>Russell Westbrook</v>
      </c>
      <c r="AH12819" s="269">
        <f t="shared" si="2437"/>
        <v>0.37914691943127959</v>
      </c>
      <c r="AI12819" s="188" t="b">
        <f t="shared" si="2438"/>
        <v>0</v>
      </c>
      <c r="AJ12819" s="188">
        <f t="shared" si="2439"/>
        <v>69.25</v>
      </c>
    </row>
    <row r="12820" spans="1:36" x14ac:dyDescent="0.2">
      <c r="A12820" s="188" t="s">
        <v>165</v>
      </c>
      <c r="B12820" s="188" t="s">
        <v>29</v>
      </c>
      <c r="D12820" s="188" t="s">
        <v>45</v>
      </c>
      <c r="E12820" s="246">
        <v>1.3569444444444445</v>
      </c>
      <c r="F12820" s="188">
        <v>8</v>
      </c>
      <c r="G12820" s="188">
        <v>18</v>
      </c>
      <c r="H12820" s="188">
        <v>0.44400000000000001</v>
      </c>
      <c r="I12820" s="258">
        <v>5</v>
      </c>
      <c r="J12820" s="188">
        <v>9</v>
      </c>
      <c r="K12820" s="261">
        <v>0.55600000000000005</v>
      </c>
      <c r="L12820" s="188">
        <v>1</v>
      </c>
      <c r="M12820" s="188">
        <v>2</v>
      </c>
      <c r="N12820" s="188">
        <v>0.5</v>
      </c>
      <c r="O12820" s="188">
        <v>0</v>
      </c>
      <c r="P12820" s="188">
        <v>4</v>
      </c>
      <c r="Q12820" s="188">
        <v>4</v>
      </c>
      <c r="R12820" s="188">
        <v>2</v>
      </c>
      <c r="S12820" s="188">
        <v>0</v>
      </c>
      <c r="T12820" s="188">
        <v>0</v>
      </c>
      <c r="U12820" s="188">
        <v>3</v>
      </c>
      <c r="V12820" s="188">
        <v>4</v>
      </c>
      <c r="W12820" s="188">
        <v>22</v>
      </c>
      <c r="X12820" s="237" t="str">
        <f t="shared" si="2440"/>
        <v>Paul George</v>
      </c>
      <c r="Y12820" s="237" t="str">
        <f t="shared" si="2441"/>
        <v>OKC</v>
      </c>
      <c r="Z12820" s="237" t="str">
        <f t="shared" si="2434"/>
        <v>SF</v>
      </c>
      <c r="AA12820" s="237">
        <f t="shared" si="2442"/>
        <v>26.8</v>
      </c>
      <c r="AB12820" s="237" t="str">
        <f t="shared" si="2443"/>
        <v>POR</v>
      </c>
      <c r="AC12820" s="244">
        <v>43109</v>
      </c>
      <c r="AD12820" s="237" t="str">
        <f t="shared" si="2444"/>
        <v>H</v>
      </c>
      <c r="AE12820" s="245">
        <f t="shared" si="2445"/>
        <v>32.56666666666667</v>
      </c>
      <c r="AF12820" s="269">
        <f t="shared" si="2435"/>
        <v>0.13562753036437247</v>
      </c>
      <c r="AG12820" s="237" t="str">
        <f t="shared" si="2436"/>
        <v>Paul George</v>
      </c>
      <c r="AH12820" s="269">
        <f t="shared" si="2437"/>
        <v>0.29467219738188866</v>
      </c>
      <c r="AI12820" s="188" t="b">
        <f t="shared" si="2438"/>
        <v>0</v>
      </c>
      <c r="AJ12820" s="188">
        <f t="shared" si="2439"/>
        <v>29.5</v>
      </c>
    </row>
    <row r="12821" spans="1:36" x14ac:dyDescent="0.2">
      <c r="A12821" s="188" t="s">
        <v>53</v>
      </c>
      <c r="B12821" s="188" t="s">
        <v>29</v>
      </c>
      <c r="D12821" s="188" t="s">
        <v>45</v>
      </c>
      <c r="E12821" s="246">
        <v>1.4006944444444445</v>
      </c>
      <c r="F12821" s="188">
        <v>8</v>
      </c>
      <c r="G12821" s="188">
        <v>17</v>
      </c>
      <c r="H12821" s="188">
        <v>0.47099999999999997</v>
      </c>
      <c r="I12821" s="258">
        <v>3</v>
      </c>
      <c r="J12821" s="188">
        <v>9</v>
      </c>
      <c r="K12821" s="261">
        <v>0.33300000000000002</v>
      </c>
      <c r="L12821" s="188">
        <v>0</v>
      </c>
      <c r="M12821" s="188">
        <v>0</v>
      </c>
      <c r="O12821" s="188">
        <v>0</v>
      </c>
      <c r="P12821" s="188">
        <v>6</v>
      </c>
      <c r="Q12821" s="188">
        <v>6</v>
      </c>
      <c r="R12821" s="188">
        <v>0</v>
      </c>
      <c r="S12821" s="188">
        <v>1</v>
      </c>
      <c r="T12821" s="188">
        <v>2</v>
      </c>
      <c r="U12821" s="188">
        <v>2</v>
      </c>
      <c r="V12821" s="188">
        <v>3</v>
      </c>
      <c r="W12821" s="188">
        <v>19</v>
      </c>
      <c r="X12821" s="237" t="str">
        <f t="shared" si="2440"/>
        <v>Carmelo Anthony</v>
      </c>
      <c r="Y12821" s="237" t="str">
        <f t="shared" si="2441"/>
        <v>OKC</v>
      </c>
      <c r="Z12821" s="237" t="str">
        <f t="shared" si="2434"/>
        <v>SF</v>
      </c>
      <c r="AA12821" s="237">
        <f t="shared" si="2442"/>
        <v>33.200000000000003</v>
      </c>
      <c r="AB12821" s="237" t="str">
        <f t="shared" si="2443"/>
        <v>POR</v>
      </c>
      <c r="AC12821" s="244">
        <v>43109</v>
      </c>
      <c r="AD12821" s="237" t="str">
        <f t="shared" si="2444"/>
        <v>H</v>
      </c>
      <c r="AE12821" s="245">
        <f t="shared" si="2445"/>
        <v>33.616666666666667</v>
      </c>
      <c r="AF12821" s="269">
        <f t="shared" si="2435"/>
        <v>0.16801619433198384</v>
      </c>
      <c r="AG12821" s="237" t="str">
        <f t="shared" si="2436"/>
        <v>Carmelo Anthony</v>
      </c>
      <c r="AH12821" s="269">
        <f t="shared" si="2437"/>
        <v>0.2478929102627665</v>
      </c>
      <c r="AI12821" s="188" t="b">
        <f t="shared" si="2438"/>
        <v>0</v>
      </c>
      <c r="AJ12821" s="188">
        <f t="shared" si="2439"/>
        <v>33.5</v>
      </c>
    </row>
    <row r="12822" spans="1:36" x14ac:dyDescent="0.2">
      <c r="A12822" s="188" t="s">
        <v>32</v>
      </c>
      <c r="B12822" s="188" t="s">
        <v>29</v>
      </c>
      <c r="D12822" s="188" t="s">
        <v>45</v>
      </c>
      <c r="E12822" s="246">
        <v>1.3291666666666666</v>
      </c>
      <c r="F12822" s="188">
        <v>6</v>
      </c>
      <c r="G12822" s="188">
        <v>8</v>
      </c>
      <c r="H12822" s="188">
        <v>0.75</v>
      </c>
      <c r="I12822" s="258">
        <v>0</v>
      </c>
      <c r="J12822" s="188">
        <v>0</v>
      </c>
      <c r="K12822" s="261"/>
      <c r="L12822" s="188">
        <v>4</v>
      </c>
      <c r="M12822" s="188">
        <v>4</v>
      </c>
      <c r="N12822" s="188">
        <v>1</v>
      </c>
      <c r="O12822" s="188">
        <v>5</v>
      </c>
      <c r="P12822" s="188">
        <v>1</v>
      </c>
      <c r="Q12822" s="188">
        <v>6</v>
      </c>
      <c r="R12822" s="188">
        <v>1</v>
      </c>
      <c r="S12822" s="188">
        <v>0</v>
      </c>
      <c r="T12822" s="188">
        <v>0</v>
      </c>
      <c r="U12822" s="188">
        <v>2</v>
      </c>
      <c r="V12822" s="188">
        <v>2</v>
      </c>
      <c r="W12822" s="188">
        <v>16</v>
      </c>
      <c r="X12822" s="237" t="str">
        <f t="shared" si="2440"/>
        <v>Steven Adams</v>
      </c>
      <c r="Y12822" s="237" t="str">
        <f t="shared" si="2441"/>
        <v>OKC</v>
      </c>
      <c r="Z12822" s="237" t="str">
        <f t="shared" si="2434"/>
        <v>C</v>
      </c>
      <c r="AA12822" s="237">
        <f t="shared" si="2442"/>
        <v>22.7</v>
      </c>
      <c r="AB12822" s="237" t="str">
        <f t="shared" si="2443"/>
        <v>POR</v>
      </c>
      <c r="AC12822" s="244">
        <v>43109</v>
      </c>
      <c r="AD12822" s="237" t="str">
        <f t="shared" si="2444"/>
        <v>H</v>
      </c>
      <c r="AE12822" s="245">
        <f t="shared" si="2445"/>
        <v>31.9</v>
      </c>
      <c r="AF12822" s="269">
        <f t="shared" si="2435"/>
        <v>0.11487854251012146</v>
      </c>
      <c r="AG12822" s="237" t="str">
        <f t="shared" si="2436"/>
        <v>Steven Adams</v>
      </c>
      <c r="AH12822" s="269">
        <f t="shared" si="2437"/>
        <v>0.16168949018313811</v>
      </c>
      <c r="AI12822" s="188" t="b">
        <f t="shared" si="2438"/>
        <v>0</v>
      </c>
      <c r="AJ12822" s="188">
        <f t="shared" si="2439"/>
        <v>27</v>
      </c>
    </row>
    <row r="12823" spans="1:36" x14ac:dyDescent="0.2">
      <c r="A12823" s="188" t="s">
        <v>154</v>
      </c>
      <c r="B12823" s="188" t="s">
        <v>29</v>
      </c>
      <c r="D12823" s="188" t="s">
        <v>45</v>
      </c>
      <c r="E12823" s="247">
        <v>0.75486111111111109</v>
      </c>
      <c r="F12823" s="188">
        <v>4</v>
      </c>
      <c r="G12823" s="188">
        <v>8</v>
      </c>
      <c r="H12823" s="188">
        <v>0.5</v>
      </c>
      <c r="I12823" s="258">
        <v>2</v>
      </c>
      <c r="J12823" s="188">
        <v>4</v>
      </c>
      <c r="K12823" s="261">
        <v>0.5</v>
      </c>
      <c r="L12823" s="188">
        <v>3</v>
      </c>
      <c r="M12823" s="188">
        <v>4</v>
      </c>
      <c r="N12823" s="188">
        <v>0.75</v>
      </c>
      <c r="O12823" s="188">
        <v>0</v>
      </c>
      <c r="P12823" s="188">
        <v>2</v>
      </c>
      <c r="Q12823" s="188">
        <v>2</v>
      </c>
      <c r="R12823" s="188">
        <v>1</v>
      </c>
      <c r="S12823" s="188">
        <v>1</v>
      </c>
      <c r="T12823" s="188">
        <v>0</v>
      </c>
      <c r="U12823" s="188">
        <v>1</v>
      </c>
      <c r="V12823" s="188">
        <v>2</v>
      </c>
      <c r="W12823" s="188">
        <v>13</v>
      </c>
      <c r="X12823" s="237" t="str">
        <f t="shared" si="2440"/>
        <v>Raymond Felton</v>
      </c>
      <c r="Y12823" s="237" t="str">
        <f t="shared" si="2441"/>
        <v>OKC</v>
      </c>
      <c r="Z12823" s="237" t="str">
        <f t="shared" si="2434"/>
        <v>PG</v>
      </c>
      <c r="AA12823" s="237">
        <f t="shared" si="2442"/>
        <v>18.899999999999999</v>
      </c>
      <c r="AB12823" s="237" t="str">
        <f t="shared" si="2443"/>
        <v>POR</v>
      </c>
      <c r="AC12823" s="244">
        <v>43109</v>
      </c>
      <c r="AD12823" s="237" t="str">
        <f t="shared" si="2444"/>
        <v>H</v>
      </c>
      <c r="AE12823" s="245">
        <f t="shared" si="2445"/>
        <v>18.116666666666667</v>
      </c>
      <c r="AF12823" s="269">
        <f t="shared" si="2435"/>
        <v>9.5647773279352227E-2</v>
      </c>
      <c r="AG12823" s="237" t="str">
        <f t="shared" si="2436"/>
        <v>Raymond Felton</v>
      </c>
      <c r="AH12823" s="269">
        <f t="shared" si="2437"/>
        <v>0.26049484336416018</v>
      </c>
      <c r="AI12823" s="188" t="b">
        <f t="shared" si="2438"/>
        <v>0</v>
      </c>
      <c r="AJ12823" s="188">
        <f t="shared" si="2439"/>
        <v>20</v>
      </c>
    </row>
    <row r="12824" spans="1:36" x14ac:dyDescent="0.2">
      <c r="A12824" s="188" t="s">
        <v>27</v>
      </c>
      <c r="B12824" s="188" t="s">
        <v>29</v>
      </c>
      <c r="D12824" s="188" t="s">
        <v>45</v>
      </c>
      <c r="E12824" s="247">
        <v>0.5131944444444444</v>
      </c>
      <c r="F12824" s="188">
        <v>2</v>
      </c>
      <c r="G12824" s="188">
        <v>5</v>
      </c>
      <c r="H12824" s="188">
        <v>0.4</v>
      </c>
      <c r="I12824" s="258">
        <v>1</v>
      </c>
      <c r="J12824" s="188">
        <v>3</v>
      </c>
      <c r="K12824" s="261">
        <v>0.33300000000000002</v>
      </c>
      <c r="L12824" s="188">
        <v>2</v>
      </c>
      <c r="M12824" s="188">
        <v>2</v>
      </c>
      <c r="N12824" s="188">
        <v>1</v>
      </c>
      <c r="O12824" s="188">
        <v>2</v>
      </c>
      <c r="P12824" s="188">
        <v>0</v>
      </c>
      <c r="Q12824" s="188">
        <v>2</v>
      </c>
      <c r="R12824" s="188">
        <v>2</v>
      </c>
      <c r="S12824" s="188">
        <v>0</v>
      </c>
      <c r="T12824" s="188">
        <v>0</v>
      </c>
      <c r="U12824" s="188">
        <v>0</v>
      </c>
      <c r="V12824" s="188">
        <v>1</v>
      </c>
      <c r="W12824" s="188">
        <v>7</v>
      </c>
      <c r="X12824" s="237" t="str">
        <f t="shared" si="2440"/>
        <v>Alex Abrines</v>
      </c>
      <c r="Y12824" s="237" t="str">
        <f t="shared" si="2441"/>
        <v>OKC</v>
      </c>
      <c r="Z12824" s="237" t="str">
        <f t="shared" si="2434"/>
        <v>SG</v>
      </c>
      <c r="AA12824" s="237">
        <f t="shared" si="2442"/>
        <v>12.4</v>
      </c>
      <c r="AB12824" s="237" t="str">
        <f t="shared" si="2443"/>
        <v>POR</v>
      </c>
      <c r="AC12824" s="244">
        <v>43109</v>
      </c>
      <c r="AD12824" s="237" t="str">
        <f t="shared" si="2444"/>
        <v>H</v>
      </c>
      <c r="AE12824" s="245">
        <f t="shared" si="2445"/>
        <v>12.316666666666666</v>
      </c>
      <c r="AF12824" s="269">
        <f t="shared" si="2435"/>
        <v>6.2753036437246973E-2</v>
      </c>
      <c r="AG12824" s="237" t="str">
        <f t="shared" si="2436"/>
        <v>Alex Abrines</v>
      </c>
      <c r="AH12824" s="269">
        <f t="shared" si="2437"/>
        <v>0.2093867958122641</v>
      </c>
      <c r="AI12824" s="188" t="b">
        <f t="shared" si="2438"/>
        <v>0</v>
      </c>
      <c r="AJ12824" s="188">
        <f t="shared" si="2439"/>
        <v>14.5</v>
      </c>
    </row>
    <row r="12825" spans="1:36" x14ac:dyDescent="0.2">
      <c r="A12825" s="188" t="s">
        <v>172</v>
      </c>
      <c r="B12825" s="188" t="s">
        <v>29</v>
      </c>
      <c r="D12825" s="188" t="s">
        <v>45</v>
      </c>
      <c r="E12825" s="247">
        <v>0.69444444444444453</v>
      </c>
      <c r="F12825" s="188">
        <v>1</v>
      </c>
      <c r="G12825" s="188">
        <v>3</v>
      </c>
      <c r="H12825" s="188">
        <v>0.33300000000000002</v>
      </c>
      <c r="I12825" s="258">
        <v>1</v>
      </c>
      <c r="J12825" s="188">
        <v>2</v>
      </c>
      <c r="K12825" s="261">
        <v>0.5</v>
      </c>
      <c r="L12825" s="188">
        <v>2</v>
      </c>
      <c r="M12825" s="188">
        <v>2</v>
      </c>
      <c r="N12825" s="188">
        <v>1</v>
      </c>
      <c r="O12825" s="188">
        <v>1</v>
      </c>
      <c r="P12825" s="188">
        <v>2</v>
      </c>
      <c r="Q12825" s="188">
        <v>3</v>
      </c>
      <c r="R12825" s="188">
        <v>1</v>
      </c>
      <c r="S12825" s="188">
        <v>1</v>
      </c>
      <c r="T12825" s="188">
        <v>0</v>
      </c>
      <c r="U12825" s="188">
        <v>0</v>
      </c>
      <c r="V12825" s="188">
        <v>1</v>
      </c>
      <c r="W12825" s="188">
        <v>5</v>
      </c>
      <c r="X12825" s="237" t="str">
        <f t="shared" si="2440"/>
        <v>Jerami Grant</v>
      </c>
      <c r="Y12825" s="237" t="str">
        <f t="shared" si="2441"/>
        <v>OKC</v>
      </c>
      <c r="Z12825" s="237" t="str">
        <f t="shared" si="2434"/>
        <v>SF</v>
      </c>
      <c r="AA12825" s="237">
        <f t="shared" si="2442"/>
        <v>13.1</v>
      </c>
      <c r="AB12825" s="237" t="str">
        <f t="shared" si="2443"/>
        <v>POR</v>
      </c>
      <c r="AC12825" s="244">
        <v>43109</v>
      </c>
      <c r="AD12825" s="237" t="str">
        <f t="shared" si="2444"/>
        <v>H</v>
      </c>
      <c r="AE12825" s="245">
        <f t="shared" si="2445"/>
        <v>16.666666666666668</v>
      </c>
      <c r="AF12825" s="269">
        <f t="shared" si="2435"/>
        <v>6.6295546558704455E-2</v>
      </c>
      <c r="AG12825" s="237" t="str">
        <f t="shared" si="2436"/>
        <v>Jerami Grant</v>
      </c>
      <c r="AH12825" s="269">
        <f t="shared" si="2437"/>
        <v>0.10210526315789474</v>
      </c>
      <c r="AI12825" s="188" t="b">
        <f t="shared" si="2438"/>
        <v>0</v>
      </c>
      <c r="AJ12825" s="188">
        <f t="shared" si="2439"/>
        <v>14.25</v>
      </c>
    </row>
    <row r="12826" spans="1:36" x14ac:dyDescent="0.2">
      <c r="A12826" s="188" t="s">
        <v>315</v>
      </c>
      <c r="B12826" s="188" t="s">
        <v>29</v>
      </c>
      <c r="D12826" s="188" t="s">
        <v>45</v>
      </c>
      <c r="E12826" s="247">
        <v>0.12013888888888889</v>
      </c>
      <c r="F12826" s="188">
        <v>1</v>
      </c>
      <c r="G12826" s="188">
        <v>1</v>
      </c>
      <c r="H12826" s="188">
        <v>1</v>
      </c>
      <c r="I12826" s="258">
        <v>0</v>
      </c>
      <c r="J12826" s="188">
        <v>0</v>
      </c>
      <c r="K12826" s="261"/>
      <c r="L12826" s="188">
        <v>0</v>
      </c>
      <c r="M12826" s="188">
        <v>2</v>
      </c>
      <c r="N12826" s="188">
        <v>0</v>
      </c>
      <c r="O12826" s="188">
        <v>0</v>
      </c>
      <c r="P12826" s="188">
        <v>1</v>
      </c>
      <c r="Q12826" s="188">
        <v>1</v>
      </c>
      <c r="R12826" s="188">
        <v>0</v>
      </c>
      <c r="S12826" s="188">
        <v>0</v>
      </c>
      <c r="T12826" s="188">
        <v>0</v>
      </c>
      <c r="U12826" s="188">
        <v>0</v>
      </c>
      <c r="V12826" s="188">
        <v>0</v>
      </c>
      <c r="W12826" s="188">
        <v>2</v>
      </c>
      <c r="X12826" s="237" t="str">
        <f t="shared" si="2440"/>
        <v>Kyle Singler</v>
      </c>
      <c r="Y12826" s="237" t="str">
        <f t="shared" si="2441"/>
        <v>OKC</v>
      </c>
      <c r="Z12826" s="237" t="str">
        <f t="shared" si="2434"/>
        <v>SF</v>
      </c>
      <c r="AA12826" s="237">
        <f t="shared" si="2442"/>
        <v>3.2</v>
      </c>
      <c r="AB12826" s="237" t="str">
        <f t="shared" si="2443"/>
        <v>POR</v>
      </c>
      <c r="AC12826" s="244">
        <v>43109</v>
      </c>
      <c r="AD12826" s="237" t="str">
        <f t="shared" si="2444"/>
        <v>H</v>
      </c>
      <c r="AE12826" s="245">
        <f t="shared" si="2445"/>
        <v>2.8833333333333333</v>
      </c>
      <c r="AF12826" s="269">
        <f t="shared" si="2435"/>
        <v>1.6194331983805668E-2</v>
      </c>
      <c r="AG12826" s="237" t="str">
        <f t="shared" si="2436"/>
        <v>Kyle Singler</v>
      </c>
      <c r="AH12826" s="269">
        <f t="shared" si="2437"/>
        <v>0.28597505324003653</v>
      </c>
      <c r="AI12826" s="188" t="b">
        <f t="shared" si="2438"/>
        <v>0</v>
      </c>
      <c r="AJ12826" s="188">
        <f t="shared" si="2439"/>
        <v>3.25</v>
      </c>
    </row>
    <row r="12827" spans="1:36" x14ac:dyDescent="0.2">
      <c r="A12827" s="188" t="s">
        <v>650</v>
      </c>
      <c r="B12827" s="188" t="s">
        <v>29</v>
      </c>
      <c r="D12827" s="188" t="s">
        <v>45</v>
      </c>
      <c r="E12827" s="246">
        <v>1.2652777777777777</v>
      </c>
      <c r="F12827" s="188">
        <v>0</v>
      </c>
      <c r="G12827" s="188">
        <v>2</v>
      </c>
      <c r="H12827" s="188">
        <v>0</v>
      </c>
      <c r="I12827" s="258">
        <v>0</v>
      </c>
      <c r="J12827" s="188">
        <v>1</v>
      </c>
      <c r="K12827" s="261">
        <v>0</v>
      </c>
      <c r="L12827" s="188">
        <v>0</v>
      </c>
      <c r="M12827" s="188">
        <v>0</v>
      </c>
      <c r="O12827" s="188">
        <v>1</v>
      </c>
      <c r="P12827" s="188">
        <v>1</v>
      </c>
      <c r="Q12827" s="188">
        <v>2</v>
      </c>
      <c r="R12827" s="188">
        <v>0</v>
      </c>
      <c r="S12827" s="188">
        <v>0</v>
      </c>
      <c r="T12827" s="188">
        <v>0</v>
      </c>
      <c r="U12827" s="188">
        <v>0</v>
      </c>
      <c r="V12827" s="188">
        <v>3</v>
      </c>
      <c r="W12827" s="188">
        <v>0</v>
      </c>
      <c r="X12827" s="237" t="str">
        <f t="shared" si="2440"/>
        <v>Terrance Ferguson</v>
      </c>
      <c r="Y12827" s="237" t="str">
        <f t="shared" si="2441"/>
        <v>OKC</v>
      </c>
      <c r="Z12827" s="237" t="str">
        <f t="shared" si="2434"/>
        <v>SG</v>
      </c>
      <c r="AA12827" s="237">
        <f t="shared" si="2442"/>
        <v>2.4</v>
      </c>
      <c r="AB12827" s="237" t="str">
        <f t="shared" si="2443"/>
        <v>POR</v>
      </c>
      <c r="AC12827" s="244">
        <v>43109</v>
      </c>
      <c r="AD12827" s="237" t="str">
        <f t="shared" si="2444"/>
        <v>H</v>
      </c>
      <c r="AE12827" s="245">
        <f t="shared" si="2445"/>
        <v>30.366666666666667</v>
      </c>
      <c r="AF12827" s="269">
        <f t="shared" si="2435"/>
        <v>1.2145748987854251E-2</v>
      </c>
      <c r="AG12827" s="237" t="str">
        <f t="shared" si="2436"/>
        <v>Terrance Ferguson</v>
      </c>
      <c r="AH12827" s="269">
        <f t="shared" si="2437"/>
        <v>2.888670633774337E-2</v>
      </c>
      <c r="AI12827" s="188" t="b">
        <f t="shared" si="2438"/>
        <v>0</v>
      </c>
      <c r="AJ12827" s="188">
        <f t="shared" si="2439"/>
        <v>3</v>
      </c>
    </row>
    <row r="12828" spans="1:36" x14ac:dyDescent="0.2">
      <c r="A12828" s="188" t="s">
        <v>495</v>
      </c>
      <c r="B12828" s="188" t="s">
        <v>29</v>
      </c>
      <c r="D12828" s="188" t="s">
        <v>45</v>
      </c>
      <c r="E12828" s="247">
        <v>0.64444444444444449</v>
      </c>
      <c r="F12828" s="188">
        <v>0</v>
      </c>
      <c r="G12828" s="188">
        <v>1</v>
      </c>
      <c r="H12828" s="188">
        <v>0</v>
      </c>
      <c r="I12828" s="258">
        <v>0</v>
      </c>
      <c r="J12828" s="188">
        <v>0</v>
      </c>
      <c r="K12828" s="261"/>
      <c r="L12828" s="188">
        <v>0</v>
      </c>
      <c r="M12828" s="188">
        <v>0</v>
      </c>
      <c r="O12828" s="188">
        <v>0</v>
      </c>
      <c r="P12828" s="188">
        <v>3</v>
      </c>
      <c r="Q12828" s="188">
        <v>3</v>
      </c>
      <c r="R12828" s="188">
        <v>1</v>
      </c>
      <c r="S12828" s="188">
        <v>0</v>
      </c>
      <c r="T12828" s="188">
        <v>0</v>
      </c>
      <c r="U12828" s="188">
        <v>0</v>
      </c>
      <c r="V12828" s="188">
        <v>0</v>
      </c>
      <c r="W12828" s="188">
        <v>0</v>
      </c>
      <c r="X12828" s="237" t="str">
        <f t="shared" si="2440"/>
        <v>Josh Huestis</v>
      </c>
      <c r="Y12828" s="237" t="str">
        <f t="shared" si="2441"/>
        <v>OKC</v>
      </c>
      <c r="Z12828" s="237" t="str">
        <f t="shared" si="2434"/>
        <v>SF</v>
      </c>
      <c r="AA12828" s="237">
        <f t="shared" si="2442"/>
        <v>5.0999999999999996</v>
      </c>
      <c r="AB12828" s="237" t="str">
        <f t="shared" si="2443"/>
        <v>POR</v>
      </c>
      <c r="AC12828" s="244">
        <v>43109</v>
      </c>
      <c r="AD12828" s="237" t="str">
        <f t="shared" si="2444"/>
        <v>H</v>
      </c>
      <c r="AE12828" s="245">
        <f t="shared" si="2445"/>
        <v>15.466666666666669</v>
      </c>
      <c r="AF12828" s="269">
        <f t="shared" si="2435"/>
        <v>2.5809716599190281E-2</v>
      </c>
      <c r="AG12828" s="237" t="str">
        <f t="shared" si="2436"/>
        <v>Josh Huestis</v>
      </c>
      <c r="AH12828" s="269">
        <f t="shared" si="2437"/>
        <v>2.8357531760435567E-2</v>
      </c>
      <c r="AI12828" s="188" t="b">
        <f t="shared" si="2438"/>
        <v>0</v>
      </c>
      <c r="AJ12828" s="188">
        <f t="shared" si="2439"/>
        <v>5.75</v>
      </c>
    </row>
    <row r="12829" spans="1:36" x14ac:dyDescent="0.2">
      <c r="A12829" s="188" t="s">
        <v>282</v>
      </c>
      <c r="B12829" s="188" t="s">
        <v>29</v>
      </c>
      <c r="D12829" s="188" t="s">
        <v>45</v>
      </c>
      <c r="E12829" s="247">
        <v>0.45555555555555555</v>
      </c>
      <c r="F12829" s="188">
        <v>0</v>
      </c>
      <c r="G12829" s="188">
        <v>1</v>
      </c>
      <c r="H12829" s="188">
        <v>0</v>
      </c>
      <c r="I12829" s="258">
        <v>0</v>
      </c>
      <c r="J12829" s="188">
        <v>0</v>
      </c>
      <c r="K12829" s="261"/>
      <c r="L12829" s="188">
        <v>0</v>
      </c>
      <c r="M12829" s="188">
        <v>0</v>
      </c>
      <c r="O12829" s="188">
        <v>0</v>
      </c>
      <c r="P12829" s="188">
        <v>0</v>
      </c>
      <c r="Q12829" s="188">
        <v>0</v>
      </c>
      <c r="R12829" s="188">
        <v>0</v>
      </c>
      <c r="S12829" s="188">
        <v>0</v>
      </c>
      <c r="T12829" s="188">
        <v>0</v>
      </c>
      <c r="U12829" s="188">
        <v>0</v>
      </c>
      <c r="V12829" s="188">
        <v>0</v>
      </c>
      <c r="W12829" s="188">
        <v>0</v>
      </c>
      <c r="X12829" s="237" t="str">
        <f t="shared" si="2440"/>
        <v>Patrick Patterson</v>
      </c>
      <c r="Y12829" s="237" t="str">
        <f t="shared" si="2441"/>
        <v>OKC</v>
      </c>
      <c r="Z12829" s="237" t="str">
        <f t="shared" ref="Z12829:Z12849" si="2446">VLOOKUP(X12829,BBRef,2,FALSE)</f>
        <v>PF</v>
      </c>
      <c r="AA12829" s="237">
        <f t="shared" si="2442"/>
        <v>0</v>
      </c>
      <c r="AB12829" s="237" t="str">
        <f t="shared" si="2443"/>
        <v>POR</v>
      </c>
      <c r="AC12829" s="244">
        <v>43109</v>
      </c>
      <c r="AD12829" s="237" t="str">
        <f t="shared" si="2444"/>
        <v>H</v>
      </c>
      <c r="AE12829" s="245">
        <f t="shared" si="2445"/>
        <v>10.933333333333334</v>
      </c>
      <c r="AF12829" s="269">
        <f t="shared" si="2435"/>
        <v>0</v>
      </c>
      <c r="AG12829" s="237" t="str">
        <f t="shared" si="2436"/>
        <v>Patrick Patterson</v>
      </c>
      <c r="AH12829" s="269">
        <f t="shared" si="2437"/>
        <v>4.0115532734274706E-2</v>
      </c>
      <c r="AI12829" s="188" t="b">
        <f t="shared" si="2438"/>
        <v>0</v>
      </c>
      <c r="AJ12829" s="188">
        <f t="shared" si="2439"/>
        <v>0</v>
      </c>
    </row>
    <row r="12830" spans="1:36" x14ac:dyDescent="0.2">
      <c r="A12830" s="188" t="s">
        <v>140</v>
      </c>
      <c r="B12830" s="188" t="s">
        <v>61</v>
      </c>
      <c r="C12830" s="188" t="s">
        <v>373</v>
      </c>
      <c r="D12830" s="188" t="s">
        <v>107</v>
      </c>
      <c r="E12830" s="246">
        <v>1.64375</v>
      </c>
      <c r="F12830" s="188">
        <v>10</v>
      </c>
      <c r="G12830" s="188">
        <v>21</v>
      </c>
      <c r="H12830" s="188">
        <v>0.47599999999999998</v>
      </c>
      <c r="I12830" s="258">
        <v>1</v>
      </c>
      <c r="J12830" s="188">
        <v>3</v>
      </c>
      <c r="K12830" s="261">
        <v>0.33300000000000002</v>
      </c>
      <c r="L12830" s="188">
        <v>3</v>
      </c>
      <c r="M12830" s="188">
        <v>5</v>
      </c>
      <c r="N12830" s="188">
        <v>0.6</v>
      </c>
      <c r="O12830" s="188">
        <v>3</v>
      </c>
      <c r="P12830" s="188">
        <v>9</v>
      </c>
      <c r="Q12830" s="188">
        <v>12</v>
      </c>
      <c r="R12830" s="188">
        <v>4</v>
      </c>
      <c r="S12830" s="188">
        <v>1</v>
      </c>
      <c r="T12830" s="188">
        <v>1</v>
      </c>
      <c r="U12830" s="188">
        <v>1</v>
      </c>
      <c r="V12830" s="188">
        <v>2</v>
      </c>
      <c r="W12830" s="188">
        <v>24</v>
      </c>
      <c r="X12830" s="237" t="str">
        <f t="shared" si="2440"/>
        <v>Goran Dragic</v>
      </c>
      <c r="Y12830" s="237" t="str">
        <f t="shared" si="2441"/>
        <v>MIA</v>
      </c>
      <c r="Z12830" s="237" t="str">
        <f t="shared" si="2446"/>
        <v>PG</v>
      </c>
      <c r="AA12830" s="237">
        <f t="shared" si="2442"/>
        <v>49.4</v>
      </c>
      <c r="AB12830" s="237" t="str">
        <f t="shared" si="2443"/>
        <v>TOR</v>
      </c>
      <c r="AC12830" s="244">
        <v>43109</v>
      </c>
      <c r="AD12830" s="237" t="str">
        <f t="shared" si="2444"/>
        <v>A</v>
      </c>
      <c r="AE12830" s="245">
        <f t="shared" si="2445"/>
        <v>39.450000000000003</v>
      </c>
      <c r="AF12830" s="269">
        <f t="shared" si="2435"/>
        <v>0.21590909090909091</v>
      </c>
      <c r="AG12830" s="237" t="str">
        <f t="shared" si="2436"/>
        <v>Goran Dragic</v>
      </c>
      <c r="AH12830" s="269">
        <f t="shared" si="2437"/>
        <v>0.25738520035097973</v>
      </c>
      <c r="AI12830" s="188" t="b">
        <f t="shared" si="2438"/>
        <v>0</v>
      </c>
      <c r="AJ12830" s="188">
        <f t="shared" si="2439"/>
        <v>53.5</v>
      </c>
    </row>
    <row r="12831" spans="1:36" x14ac:dyDescent="0.2">
      <c r="A12831" s="188" t="s">
        <v>568</v>
      </c>
      <c r="B12831" s="188" t="s">
        <v>61</v>
      </c>
      <c r="C12831" s="188" t="s">
        <v>373</v>
      </c>
      <c r="D12831" s="188" t="s">
        <v>107</v>
      </c>
      <c r="E12831" s="246">
        <v>1.35625</v>
      </c>
      <c r="F12831" s="188">
        <v>8</v>
      </c>
      <c r="G12831" s="188">
        <v>14</v>
      </c>
      <c r="H12831" s="188">
        <v>0.57099999999999995</v>
      </c>
      <c r="I12831" s="258">
        <v>0</v>
      </c>
      <c r="J12831" s="188">
        <v>1</v>
      </c>
      <c r="K12831" s="261">
        <v>0</v>
      </c>
      <c r="L12831" s="188">
        <v>0</v>
      </c>
      <c r="M12831" s="188">
        <v>0</v>
      </c>
      <c r="O12831" s="188">
        <v>5</v>
      </c>
      <c r="P12831" s="188">
        <v>10</v>
      </c>
      <c r="Q12831" s="188">
        <v>15</v>
      </c>
      <c r="R12831" s="188">
        <v>3</v>
      </c>
      <c r="S12831" s="188">
        <v>0</v>
      </c>
      <c r="T12831" s="188">
        <v>5</v>
      </c>
      <c r="U12831" s="188">
        <v>0</v>
      </c>
      <c r="V12831" s="188">
        <v>3</v>
      </c>
      <c r="W12831" s="188">
        <v>16</v>
      </c>
      <c r="X12831" s="237" t="str">
        <f t="shared" si="2440"/>
        <v>Bam Adebayo</v>
      </c>
      <c r="Y12831" s="237" t="str">
        <f t="shared" si="2441"/>
        <v>MIA</v>
      </c>
      <c r="Z12831" s="237" t="str">
        <f t="shared" si="2446"/>
        <v>PF</v>
      </c>
      <c r="AA12831" s="237">
        <f t="shared" si="2442"/>
        <v>53.5</v>
      </c>
      <c r="AB12831" s="237" t="str">
        <f t="shared" si="2443"/>
        <v>TOR</v>
      </c>
      <c r="AC12831" s="244">
        <v>43109</v>
      </c>
      <c r="AD12831" s="237" t="str">
        <f t="shared" si="2444"/>
        <v>A</v>
      </c>
      <c r="AE12831" s="245">
        <f t="shared" si="2445"/>
        <v>32.549999999999997</v>
      </c>
      <c r="AF12831" s="269">
        <f t="shared" si="2435"/>
        <v>0.23382867132867136</v>
      </c>
      <c r="AG12831" s="237" t="str">
        <f t="shared" si="2436"/>
        <v>Bam Adebayo</v>
      </c>
      <c r="AH12831" s="269">
        <f t="shared" si="2437"/>
        <v>0.18046469659372885</v>
      </c>
      <c r="AI12831" s="188" t="b">
        <f t="shared" si="2438"/>
        <v>0</v>
      </c>
      <c r="AJ12831" s="188">
        <f t="shared" si="2439"/>
        <v>55.75</v>
      </c>
    </row>
    <row r="12832" spans="1:36" x14ac:dyDescent="0.2">
      <c r="A12832" s="188" t="s">
        <v>489</v>
      </c>
      <c r="B12832" s="188" t="s">
        <v>61</v>
      </c>
      <c r="C12832" s="188" t="s">
        <v>373</v>
      </c>
      <c r="D12832" s="188" t="s">
        <v>107</v>
      </c>
      <c r="E12832" s="246">
        <v>1.4680555555555557</v>
      </c>
      <c r="F12832" s="188">
        <v>6</v>
      </c>
      <c r="G12832" s="188">
        <v>17</v>
      </c>
      <c r="H12832" s="188">
        <v>0.35299999999999998</v>
      </c>
      <c r="I12832" s="258">
        <v>3</v>
      </c>
      <c r="J12832" s="188">
        <v>12</v>
      </c>
      <c r="K12832" s="261">
        <v>0.25</v>
      </c>
      <c r="L12832" s="188">
        <v>0</v>
      </c>
      <c r="M12832" s="188">
        <v>0</v>
      </c>
      <c r="O12832" s="188">
        <v>1</v>
      </c>
      <c r="P12832" s="188">
        <v>2</v>
      </c>
      <c r="Q12832" s="188">
        <v>3</v>
      </c>
      <c r="R12832" s="188">
        <v>2</v>
      </c>
      <c r="S12832" s="188">
        <v>1</v>
      </c>
      <c r="T12832" s="188">
        <v>1</v>
      </c>
      <c r="U12832" s="188">
        <v>1</v>
      </c>
      <c r="V12832" s="188">
        <v>0</v>
      </c>
      <c r="W12832" s="188">
        <v>15</v>
      </c>
      <c r="X12832" s="237" t="str">
        <f t="shared" si="2440"/>
        <v>Wayne Ellington</v>
      </c>
      <c r="Y12832" s="237" t="str">
        <f t="shared" si="2441"/>
        <v>MIA</v>
      </c>
      <c r="Z12832" s="237" t="str">
        <f t="shared" si="2446"/>
        <v>SG</v>
      </c>
      <c r="AA12832" s="237">
        <f t="shared" si="2442"/>
        <v>26.6</v>
      </c>
      <c r="AB12832" s="237" t="str">
        <f t="shared" si="2443"/>
        <v>TOR</v>
      </c>
      <c r="AC12832" s="244">
        <v>43109</v>
      </c>
      <c r="AD12832" s="237" t="str">
        <f t="shared" si="2444"/>
        <v>A</v>
      </c>
      <c r="AE12832" s="245">
        <f t="shared" si="2445"/>
        <v>35.233333333333334</v>
      </c>
      <c r="AF12832" s="269">
        <f t="shared" si="2435"/>
        <v>0.11625874125874128</v>
      </c>
      <c r="AG12832" s="237" t="str">
        <f t="shared" si="2436"/>
        <v>Wayne Ellington</v>
      </c>
      <c r="AH12832" s="269">
        <f t="shared" si="2437"/>
        <v>0.21435518124259845</v>
      </c>
      <c r="AI12832" s="188" t="b">
        <f t="shared" si="2438"/>
        <v>0</v>
      </c>
      <c r="AJ12832" s="188">
        <f t="shared" si="2439"/>
        <v>28.25</v>
      </c>
    </row>
    <row r="12833" spans="1:36" x14ac:dyDescent="0.2">
      <c r="A12833" s="188" t="s">
        <v>350</v>
      </c>
      <c r="B12833" s="188" t="s">
        <v>61</v>
      </c>
      <c r="C12833" s="188" t="s">
        <v>373</v>
      </c>
      <c r="D12833" s="188" t="s">
        <v>107</v>
      </c>
      <c r="E12833" s="246">
        <v>1.2416666666666667</v>
      </c>
      <c r="F12833" s="188">
        <v>6</v>
      </c>
      <c r="G12833" s="188">
        <v>16</v>
      </c>
      <c r="H12833" s="188">
        <v>0.375</v>
      </c>
      <c r="I12833" s="258">
        <v>0</v>
      </c>
      <c r="J12833" s="188">
        <v>0</v>
      </c>
      <c r="K12833" s="261"/>
      <c r="L12833" s="188">
        <v>1</v>
      </c>
      <c r="M12833" s="188">
        <v>1</v>
      </c>
      <c r="N12833" s="188">
        <v>1</v>
      </c>
      <c r="O12833" s="188">
        <v>6</v>
      </c>
      <c r="P12833" s="188">
        <v>9</v>
      </c>
      <c r="Q12833" s="188">
        <v>15</v>
      </c>
      <c r="R12833" s="188">
        <v>1</v>
      </c>
      <c r="S12833" s="188">
        <v>0</v>
      </c>
      <c r="T12833" s="188">
        <v>2</v>
      </c>
      <c r="U12833" s="188">
        <v>2</v>
      </c>
      <c r="V12833" s="188">
        <v>4</v>
      </c>
      <c r="W12833" s="188">
        <v>13</v>
      </c>
      <c r="X12833" s="237" t="str">
        <f t="shared" si="2440"/>
        <v>Hassan Whiteside</v>
      </c>
      <c r="Y12833" s="237" t="str">
        <f t="shared" si="2441"/>
        <v>MIA</v>
      </c>
      <c r="Z12833" s="237" t="str">
        <f t="shared" si="2446"/>
        <v>C</v>
      </c>
      <c r="AA12833" s="237">
        <f t="shared" si="2442"/>
        <v>36.5</v>
      </c>
      <c r="AB12833" s="237" t="str">
        <f t="shared" si="2443"/>
        <v>TOR</v>
      </c>
      <c r="AC12833" s="244">
        <v>43109</v>
      </c>
      <c r="AD12833" s="237" t="str">
        <f t="shared" si="2444"/>
        <v>A</v>
      </c>
      <c r="AE12833" s="245">
        <f t="shared" si="2445"/>
        <v>29.8</v>
      </c>
      <c r="AF12833" s="269">
        <f t="shared" si="2435"/>
        <v>0.15952797202797203</v>
      </c>
      <c r="AG12833" s="237" t="str">
        <f t="shared" si="2436"/>
        <v>Hassan Whiteside</v>
      </c>
      <c r="AH12833" s="269">
        <f t="shared" si="2437"/>
        <v>0.25963298446519922</v>
      </c>
      <c r="AI12833" s="188" t="b">
        <f t="shared" si="2438"/>
        <v>0</v>
      </c>
      <c r="AJ12833" s="188">
        <f t="shared" si="2439"/>
        <v>40.75</v>
      </c>
    </row>
    <row r="12834" spans="1:36" x14ac:dyDescent="0.2">
      <c r="A12834" s="188" t="s">
        <v>506</v>
      </c>
      <c r="B12834" s="188" t="s">
        <v>61</v>
      </c>
      <c r="C12834" s="188" t="s">
        <v>373</v>
      </c>
      <c r="D12834" s="188" t="s">
        <v>107</v>
      </c>
      <c r="E12834" s="246">
        <v>1.1819444444444445</v>
      </c>
      <c r="F12834" s="188">
        <v>2</v>
      </c>
      <c r="G12834" s="188">
        <v>5</v>
      </c>
      <c r="H12834" s="188">
        <v>0.4</v>
      </c>
      <c r="I12834" s="258">
        <v>0</v>
      </c>
      <c r="J12834" s="188">
        <v>1</v>
      </c>
      <c r="K12834" s="261">
        <v>0</v>
      </c>
      <c r="L12834" s="188">
        <v>4</v>
      </c>
      <c r="M12834" s="188">
        <v>4</v>
      </c>
      <c r="N12834" s="188">
        <v>1</v>
      </c>
      <c r="O12834" s="188">
        <v>2</v>
      </c>
      <c r="P12834" s="188">
        <v>3</v>
      </c>
      <c r="Q12834" s="188">
        <v>5</v>
      </c>
      <c r="R12834" s="188">
        <v>1</v>
      </c>
      <c r="S12834" s="188">
        <v>0</v>
      </c>
      <c r="T12834" s="188">
        <v>2</v>
      </c>
      <c r="U12834" s="188">
        <v>0</v>
      </c>
      <c r="V12834" s="188">
        <v>3</v>
      </c>
      <c r="W12834" s="188">
        <v>8</v>
      </c>
      <c r="X12834" s="237" t="str">
        <f t="shared" si="2440"/>
        <v>Derrick Jones</v>
      </c>
      <c r="Y12834" s="237" t="str">
        <f t="shared" si="2441"/>
        <v>MIA</v>
      </c>
      <c r="Z12834" s="237" t="str">
        <f t="shared" si="2446"/>
        <v>SF</v>
      </c>
      <c r="AA12834" s="237">
        <f t="shared" si="2442"/>
        <v>21.5</v>
      </c>
      <c r="AB12834" s="237" t="str">
        <f t="shared" si="2443"/>
        <v>TOR</v>
      </c>
      <c r="AC12834" s="244">
        <v>43109</v>
      </c>
      <c r="AD12834" s="237" t="str">
        <f t="shared" si="2444"/>
        <v>A</v>
      </c>
      <c r="AE12834" s="245">
        <f t="shared" si="2445"/>
        <v>28.366666666666667</v>
      </c>
      <c r="AF12834" s="269">
        <f t="shared" si="2435"/>
        <v>9.3968531468531472E-2</v>
      </c>
      <c r="AG12834" s="237" t="str">
        <f t="shared" si="2436"/>
        <v>Derrick Jones</v>
      </c>
      <c r="AH12834" s="269">
        <f t="shared" si="2437"/>
        <v>9.9989317380621723E-2</v>
      </c>
      <c r="AI12834" s="188" t="b">
        <f t="shared" si="2438"/>
        <v>0</v>
      </c>
      <c r="AJ12834" s="188">
        <f t="shared" si="2439"/>
        <v>22.25</v>
      </c>
    </row>
    <row r="12835" spans="1:36" x14ac:dyDescent="0.2">
      <c r="A12835" s="188" t="s">
        <v>455</v>
      </c>
      <c r="B12835" s="188" t="s">
        <v>61</v>
      </c>
      <c r="C12835" s="188" t="s">
        <v>373</v>
      </c>
      <c r="D12835" s="188" t="s">
        <v>107</v>
      </c>
      <c r="E12835" s="246">
        <v>1.5979166666666667</v>
      </c>
      <c r="F12835" s="188">
        <v>3</v>
      </c>
      <c r="G12835" s="188">
        <v>13</v>
      </c>
      <c r="H12835" s="188">
        <v>0.23100000000000001</v>
      </c>
      <c r="I12835" s="258">
        <v>0</v>
      </c>
      <c r="J12835" s="188">
        <v>3</v>
      </c>
      <c r="K12835" s="261">
        <v>0</v>
      </c>
      <c r="L12835" s="188">
        <v>0</v>
      </c>
      <c r="M12835" s="188">
        <v>0</v>
      </c>
      <c r="O12835" s="188">
        <v>1</v>
      </c>
      <c r="P12835" s="188">
        <v>5</v>
      </c>
      <c r="Q12835" s="188">
        <v>6</v>
      </c>
      <c r="R12835" s="188">
        <v>4</v>
      </c>
      <c r="S12835" s="188">
        <v>0</v>
      </c>
      <c r="T12835" s="188">
        <v>3</v>
      </c>
      <c r="U12835" s="188">
        <v>5</v>
      </c>
      <c r="V12835" s="188">
        <v>1</v>
      </c>
      <c r="W12835" s="188">
        <v>6</v>
      </c>
      <c r="X12835" s="237" t="str">
        <f t="shared" si="2440"/>
        <v>Josh Richardson</v>
      </c>
      <c r="Y12835" s="237" t="str">
        <f t="shared" si="2441"/>
        <v>MIA</v>
      </c>
      <c r="Z12835" s="237" t="str">
        <f t="shared" si="2446"/>
        <v>SG</v>
      </c>
      <c r="AA12835" s="237">
        <f t="shared" si="2442"/>
        <v>23.2</v>
      </c>
      <c r="AB12835" s="237" t="str">
        <f t="shared" si="2443"/>
        <v>TOR</v>
      </c>
      <c r="AC12835" s="244">
        <v>43109</v>
      </c>
      <c r="AD12835" s="237" t="str">
        <f t="shared" si="2444"/>
        <v>A</v>
      </c>
      <c r="AE12835" s="245">
        <f t="shared" si="2445"/>
        <v>38.35</v>
      </c>
      <c r="AF12835" s="269">
        <f t="shared" si="2435"/>
        <v>0.10139860139860141</v>
      </c>
      <c r="AG12835" s="237" t="str">
        <f t="shared" si="2436"/>
        <v>Josh Richardson</v>
      </c>
      <c r="AH12835" s="269">
        <f t="shared" si="2437"/>
        <v>0.19693474713031425</v>
      </c>
      <c r="AI12835" s="188" t="b">
        <f t="shared" si="2438"/>
        <v>0</v>
      </c>
      <c r="AJ12835" s="188">
        <f t="shared" si="2439"/>
        <v>27</v>
      </c>
    </row>
    <row r="12836" spans="1:36" x14ac:dyDescent="0.2">
      <c r="A12836" s="188" t="s">
        <v>470</v>
      </c>
      <c r="B12836" s="188" t="s">
        <v>61</v>
      </c>
      <c r="C12836" s="188" t="s">
        <v>373</v>
      </c>
      <c r="D12836" s="188" t="s">
        <v>107</v>
      </c>
      <c r="E12836" s="247">
        <v>0.91666666666666663</v>
      </c>
      <c r="F12836" s="188">
        <v>2</v>
      </c>
      <c r="G12836" s="188">
        <v>5</v>
      </c>
      <c r="H12836" s="188">
        <v>0.4</v>
      </c>
      <c r="I12836" s="258">
        <v>0</v>
      </c>
      <c r="J12836" s="188">
        <v>0</v>
      </c>
      <c r="K12836" s="261"/>
      <c r="L12836" s="188">
        <v>0</v>
      </c>
      <c r="M12836" s="188">
        <v>0</v>
      </c>
      <c r="O12836" s="188">
        <v>2</v>
      </c>
      <c r="P12836" s="188">
        <v>3</v>
      </c>
      <c r="Q12836" s="188">
        <v>5</v>
      </c>
      <c r="R12836" s="188">
        <v>1</v>
      </c>
      <c r="S12836" s="188">
        <v>0</v>
      </c>
      <c r="T12836" s="188">
        <v>0</v>
      </c>
      <c r="U12836" s="188">
        <v>3</v>
      </c>
      <c r="V12836" s="188">
        <v>3</v>
      </c>
      <c r="W12836" s="188">
        <v>4</v>
      </c>
      <c r="X12836" s="237" t="str">
        <f t="shared" si="2440"/>
        <v>Kelly Olynyk</v>
      </c>
      <c r="Y12836" s="237" t="str">
        <f t="shared" si="2441"/>
        <v>MIA</v>
      </c>
      <c r="Z12836" s="237" t="str">
        <f t="shared" si="2446"/>
        <v>C</v>
      </c>
      <c r="AA12836" s="237">
        <f t="shared" si="2442"/>
        <v>8.5</v>
      </c>
      <c r="AB12836" s="237" t="str">
        <f t="shared" si="2443"/>
        <v>TOR</v>
      </c>
      <c r="AC12836" s="244">
        <v>43109</v>
      </c>
      <c r="AD12836" s="237" t="str">
        <f t="shared" si="2444"/>
        <v>A</v>
      </c>
      <c r="AE12836" s="245">
        <f t="shared" si="2445"/>
        <v>22</v>
      </c>
      <c r="AF12836" s="269">
        <f t="shared" si="2435"/>
        <v>3.7150349650349655E-2</v>
      </c>
      <c r="AG12836" s="237" t="str">
        <f t="shared" si="2436"/>
        <v>Kelly Olynyk</v>
      </c>
      <c r="AH12836" s="269">
        <f t="shared" si="2437"/>
        <v>0.15257469802924348</v>
      </c>
      <c r="AI12836" s="188" t="b">
        <f t="shared" si="2438"/>
        <v>0</v>
      </c>
      <c r="AJ12836" s="188">
        <f t="shared" si="2439"/>
        <v>11.75</v>
      </c>
    </row>
    <row r="12837" spans="1:36" x14ac:dyDescent="0.2">
      <c r="A12837" s="188" t="s">
        <v>207</v>
      </c>
      <c r="B12837" s="188" t="s">
        <v>61</v>
      </c>
      <c r="C12837" s="188" t="s">
        <v>373</v>
      </c>
      <c r="D12837" s="188" t="s">
        <v>107</v>
      </c>
      <c r="E12837" s="247">
        <v>0.59375</v>
      </c>
      <c r="F12837" s="188">
        <v>2</v>
      </c>
      <c r="G12837" s="188">
        <v>6</v>
      </c>
      <c r="H12837" s="188">
        <v>0.33300000000000002</v>
      </c>
      <c r="I12837" s="258">
        <v>0</v>
      </c>
      <c r="J12837" s="188">
        <v>2</v>
      </c>
      <c r="K12837" s="261">
        <v>0</v>
      </c>
      <c r="L12837" s="188">
        <v>0</v>
      </c>
      <c r="M12837" s="188">
        <v>0</v>
      </c>
      <c r="O12837" s="188">
        <v>0</v>
      </c>
      <c r="P12837" s="188">
        <v>3</v>
      </c>
      <c r="Q12837" s="188">
        <v>3</v>
      </c>
      <c r="R12837" s="188">
        <v>2</v>
      </c>
      <c r="S12837" s="188">
        <v>0</v>
      </c>
      <c r="T12837" s="188">
        <v>0</v>
      </c>
      <c r="U12837" s="188">
        <v>1</v>
      </c>
      <c r="V12837" s="188">
        <v>3</v>
      </c>
      <c r="W12837" s="188">
        <v>4</v>
      </c>
      <c r="X12837" s="237" t="str">
        <f t="shared" si="2440"/>
        <v>James Johnson</v>
      </c>
      <c r="Y12837" s="237" t="str">
        <f t="shared" si="2441"/>
        <v>MIA</v>
      </c>
      <c r="Z12837" s="237" t="str">
        <f t="shared" si="2446"/>
        <v>PF</v>
      </c>
      <c r="AA12837" s="237">
        <f t="shared" si="2442"/>
        <v>9.6</v>
      </c>
      <c r="AB12837" s="237" t="str">
        <f t="shared" si="2443"/>
        <v>TOR</v>
      </c>
      <c r="AC12837" s="244">
        <v>43109</v>
      </c>
      <c r="AD12837" s="237" t="str">
        <f t="shared" si="2444"/>
        <v>A</v>
      </c>
      <c r="AE12837" s="245">
        <f t="shared" si="2445"/>
        <v>14.25</v>
      </c>
      <c r="AF12837" s="269">
        <f t="shared" si="2435"/>
        <v>4.195804195804196E-2</v>
      </c>
      <c r="AG12837" s="237" t="str">
        <f t="shared" si="2436"/>
        <v>James Johnson</v>
      </c>
      <c r="AH12837" s="269">
        <f t="shared" si="2437"/>
        <v>0.2061096797938903</v>
      </c>
      <c r="AI12837" s="188" t="b">
        <f t="shared" si="2438"/>
        <v>0</v>
      </c>
      <c r="AJ12837" s="188">
        <f t="shared" si="2439"/>
        <v>11.25</v>
      </c>
    </row>
    <row r="12838" spans="1:36" x14ac:dyDescent="0.2">
      <c r="A12838" s="188" t="s">
        <v>137</v>
      </c>
      <c r="B12838" s="188" t="s">
        <v>107</v>
      </c>
      <c r="D12838" s="188" t="s">
        <v>61</v>
      </c>
      <c r="E12838" s="246">
        <v>1.4777777777777779</v>
      </c>
      <c r="F12838" s="188">
        <v>10</v>
      </c>
      <c r="G12838" s="188">
        <v>29</v>
      </c>
      <c r="H12838" s="188">
        <v>0.34499999999999997</v>
      </c>
      <c r="I12838" s="258">
        <v>1</v>
      </c>
      <c r="J12838" s="188">
        <v>3</v>
      </c>
      <c r="K12838" s="261">
        <v>0.33300000000000002</v>
      </c>
      <c r="L12838" s="188">
        <v>4</v>
      </c>
      <c r="M12838" s="188">
        <v>4</v>
      </c>
      <c r="N12838" s="188">
        <v>1</v>
      </c>
      <c r="O12838" s="188">
        <v>2</v>
      </c>
      <c r="P12838" s="188">
        <v>2</v>
      </c>
      <c r="Q12838" s="188">
        <v>4</v>
      </c>
      <c r="R12838" s="188">
        <v>6</v>
      </c>
      <c r="S12838" s="188">
        <v>0</v>
      </c>
      <c r="T12838" s="188">
        <v>0</v>
      </c>
      <c r="U12838" s="188">
        <v>1</v>
      </c>
      <c r="V12838" s="188">
        <v>3</v>
      </c>
      <c r="W12838" s="188">
        <v>25</v>
      </c>
      <c r="X12838" s="237" t="str">
        <f t="shared" si="2440"/>
        <v>DeMar DeRozan</v>
      </c>
      <c r="Y12838" s="237" t="str">
        <f t="shared" si="2441"/>
        <v>TOR</v>
      </c>
      <c r="Z12838" s="237" t="str">
        <f t="shared" si="2446"/>
        <v>SG</v>
      </c>
      <c r="AA12838" s="237">
        <f t="shared" si="2442"/>
        <v>37.799999999999997</v>
      </c>
      <c r="AB12838" s="237" t="str">
        <f t="shared" si="2443"/>
        <v>MIA</v>
      </c>
      <c r="AC12838" s="244">
        <v>43109</v>
      </c>
      <c r="AD12838" s="237" t="str">
        <f t="shared" si="2444"/>
        <v>H</v>
      </c>
      <c r="AE12838" s="245">
        <f t="shared" si="2445"/>
        <v>35.466666666666669</v>
      </c>
      <c r="AF12838" s="269">
        <f t="shared" si="2435"/>
        <v>0.18181818181818185</v>
      </c>
      <c r="AG12838" s="237" t="str">
        <f t="shared" si="2436"/>
        <v>DeMar DeRozan</v>
      </c>
      <c r="AH12838" s="269">
        <f t="shared" si="2437"/>
        <v>0.42306553786039902</v>
      </c>
      <c r="AI12838" s="188" t="b">
        <f t="shared" si="2438"/>
        <v>0</v>
      </c>
      <c r="AJ12838" s="188">
        <f t="shared" si="2439"/>
        <v>42.5</v>
      </c>
    </row>
    <row r="12839" spans="1:36" x14ac:dyDescent="0.2">
      <c r="A12839" s="188" t="s">
        <v>481</v>
      </c>
      <c r="B12839" s="188" t="s">
        <v>107</v>
      </c>
      <c r="D12839" s="188" t="s">
        <v>61</v>
      </c>
      <c r="E12839" s="246">
        <v>1.2270833333333333</v>
      </c>
      <c r="F12839" s="188">
        <v>5</v>
      </c>
      <c r="G12839" s="188">
        <v>9</v>
      </c>
      <c r="H12839" s="188">
        <v>0.55600000000000005</v>
      </c>
      <c r="I12839" s="258">
        <v>1</v>
      </c>
      <c r="J12839" s="188">
        <v>2</v>
      </c>
      <c r="K12839" s="261">
        <v>0.5</v>
      </c>
      <c r="L12839" s="188">
        <v>2</v>
      </c>
      <c r="M12839" s="188">
        <v>2</v>
      </c>
      <c r="N12839" s="188">
        <v>1</v>
      </c>
      <c r="O12839" s="188">
        <v>0</v>
      </c>
      <c r="P12839" s="188">
        <v>7</v>
      </c>
      <c r="Q12839" s="188">
        <v>7</v>
      </c>
      <c r="R12839" s="188">
        <v>4</v>
      </c>
      <c r="S12839" s="188">
        <v>1</v>
      </c>
      <c r="T12839" s="188">
        <v>1</v>
      </c>
      <c r="U12839" s="188">
        <v>0</v>
      </c>
      <c r="V12839" s="188">
        <v>2</v>
      </c>
      <c r="W12839" s="188">
        <v>13</v>
      </c>
      <c r="X12839" s="237" t="str">
        <f t="shared" si="2440"/>
        <v>Delon Wright</v>
      </c>
      <c r="Y12839" s="237" t="str">
        <f t="shared" si="2441"/>
        <v>TOR</v>
      </c>
      <c r="Z12839" s="237" t="str">
        <f t="shared" si="2446"/>
        <v>PG</v>
      </c>
      <c r="AA12839" s="237">
        <f t="shared" si="2442"/>
        <v>33.4</v>
      </c>
      <c r="AB12839" s="237" t="str">
        <f t="shared" si="2443"/>
        <v>MIA</v>
      </c>
      <c r="AC12839" s="244">
        <v>43109</v>
      </c>
      <c r="AD12839" s="237" t="str">
        <f t="shared" si="2444"/>
        <v>H</v>
      </c>
      <c r="AE12839" s="245">
        <f t="shared" si="2445"/>
        <v>29.45</v>
      </c>
      <c r="AF12839" s="269">
        <f t="shared" si="2435"/>
        <v>0.16065416065416069</v>
      </c>
      <c r="AG12839" s="237" t="str">
        <f t="shared" si="2436"/>
        <v>Delon Wright</v>
      </c>
      <c r="AH12839" s="269">
        <f t="shared" si="2437"/>
        <v>0.158496316992634</v>
      </c>
      <c r="AI12839" s="188" t="b">
        <f t="shared" si="2438"/>
        <v>0</v>
      </c>
      <c r="AJ12839" s="188">
        <f t="shared" si="2439"/>
        <v>35.25</v>
      </c>
    </row>
    <row r="12840" spans="1:36" x14ac:dyDescent="0.2">
      <c r="A12840" s="188" t="s">
        <v>197</v>
      </c>
      <c r="B12840" s="188" t="s">
        <v>107</v>
      </c>
      <c r="D12840" s="188" t="s">
        <v>61</v>
      </c>
      <c r="E12840" s="247">
        <v>0.90208333333333324</v>
      </c>
      <c r="F12840" s="188">
        <v>4</v>
      </c>
      <c r="G12840" s="188">
        <v>10</v>
      </c>
      <c r="H12840" s="188">
        <v>0.4</v>
      </c>
      <c r="I12840" s="258">
        <v>1</v>
      </c>
      <c r="J12840" s="188">
        <v>2</v>
      </c>
      <c r="K12840" s="261">
        <v>0.5</v>
      </c>
      <c r="L12840" s="188">
        <v>2</v>
      </c>
      <c r="M12840" s="188">
        <v>3</v>
      </c>
      <c r="N12840" s="188">
        <v>0.66700000000000004</v>
      </c>
      <c r="O12840" s="188">
        <v>1</v>
      </c>
      <c r="P12840" s="188">
        <v>4</v>
      </c>
      <c r="Q12840" s="188">
        <v>5</v>
      </c>
      <c r="R12840" s="188">
        <v>0</v>
      </c>
      <c r="S12840" s="188">
        <v>0</v>
      </c>
      <c r="T12840" s="188">
        <v>2</v>
      </c>
      <c r="U12840" s="188">
        <v>0</v>
      </c>
      <c r="V12840" s="188">
        <v>1</v>
      </c>
      <c r="W12840" s="188">
        <v>11</v>
      </c>
      <c r="X12840" s="237" t="str">
        <f t="shared" si="2440"/>
        <v>Serge Ibaka</v>
      </c>
      <c r="Y12840" s="237" t="str">
        <f t="shared" si="2441"/>
        <v>TOR</v>
      </c>
      <c r="Z12840" s="237" t="str">
        <f t="shared" si="2446"/>
        <v>PF</v>
      </c>
      <c r="AA12840" s="237">
        <f t="shared" si="2442"/>
        <v>23</v>
      </c>
      <c r="AB12840" s="237" t="str">
        <f t="shared" si="2443"/>
        <v>MIA</v>
      </c>
      <c r="AC12840" s="244">
        <v>43109</v>
      </c>
      <c r="AD12840" s="237" t="str">
        <f t="shared" si="2444"/>
        <v>H</v>
      </c>
      <c r="AE12840" s="245">
        <f t="shared" si="2445"/>
        <v>21.65</v>
      </c>
      <c r="AF12840" s="269">
        <f t="shared" si="2435"/>
        <v>0.11063011063011066</v>
      </c>
      <c r="AG12840" s="237" t="str">
        <f t="shared" si="2436"/>
        <v>Serge Ibaka</v>
      </c>
      <c r="AH12840" s="269">
        <f t="shared" si="2437"/>
        <v>0.24702224000290959</v>
      </c>
      <c r="AI12840" s="188" t="b">
        <f t="shared" si="2438"/>
        <v>0</v>
      </c>
      <c r="AJ12840" s="188">
        <f t="shared" si="2439"/>
        <v>22.75</v>
      </c>
    </row>
    <row r="12841" spans="1:36" x14ac:dyDescent="0.2">
      <c r="A12841" s="188" t="s">
        <v>258</v>
      </c>
      <c r="B12841" s="188" t="s">
        <v>107</v>
      </c>
      <c r="D12841" s="188" t="s">
        <v>61</v>
      </c>
      <c r="E12841" s="247">
        <v>0.77083333333333337</v>
      </c>
      <c r="F12841" s="188">
        <v>3</v>
      </c>
      <c r="G12841" s="188">
        <v>7</v>
      </c>
      <c r="H12841" s="188">
        <v>0.42899999999999999</v>
      </c>
      <c r="I12841" s="258">
        <v>3</v>
      </c>
      <c r="J12841" s="188">
        <v>5</v>
      </c>
      <c r="K12841" s="261">
        <v>0.6</v>
      </c>
      <c r="L12841" s="188">
        <v>0</v>
      </c>
      <c r="M12841" s="188">
        <v>0</v>
      </c>
      <c r="O12841" s="188">
        <v>0</v>
      </c>
      <c r="P12841" s="188">
        <v>2</v>
      </c>
      <c r="Q12841" s="188">
        <v>2</v>
      </c>
      <c r="R12841" s="188">
        <v>1</v>
      </c>
      <c r="S12841" s="188">
        <v>0</v>
      </c>
      <c r="T12841" s="188">
        <v>0</v>
      </c>
      <c r="U12841" s="188">
        <v>0</v>
      </c>
      <c r="V12841" s="188">
        <v>2</v>
      </c>
      <c r="W12841" s="188">
        <v>9</v>
      </c>
      <c r="X12841" s="237" t="str">
        <f t="shared" si="2440"/>
        <v>C.J. Miles</v>
      </c>
      <c r="Y12841" s="237" t="str">
        <f t="shared" si="2441"/>
        <v>TOR</v>
      </c>
      <c r="Z12841" s="237" t="str">
        <f t="shared" si="2446"/>
        <v>SF</v>
      </c>
      <c r="AA12841" s="237">
        <f t="shared" si="2442"/>
        <v>12.9</v>
      </c>
      <c r="AB12841" s="237" t="str">
        <f t="shared" si="2443"/>
        <v>MIA</v>
      </c>
      <c r="AC12841" s="244">
        <v>43109</v>
      </c>
      <c r="AD12841" s="237" t="str">
        <f t="shared" si="2444"/>
        <v>H</v>
      </c>
      <c r="AE12841" s="245">
        <f t="shared" si="2445"/>
        <v>18.5</v>
      </c>
      <c r="AF12841" s="269">
        <f t="shared" si="2435"/>
        <v>6.2049062049062069E-2</v>
      </c>
      <c r="AG12841" s="237" t="str">
        <f t="shared" si="2436"/>
        <v>C.J. Miles</v>
      </c>
      <c r="AH12841" s="269">
        <f t="shared" si="2437"/>
        <v>0.17876143860395829</v>
      </c>
      <c r="AI12841" s="188" t="b">
        <f t="shared" si="2438"/>
        <v>0</v>
      </c>
      <c r="AJ12841" s="188">
        <f t="shared" si="2439"/>
        <v>13.5</v>
      </c>
    </row>
    <row r="12842" spans="1:36" x14ac:dyDescent="0.2">
      <c r="A12842" s="188" t="s">
        <v>337</v>
      </c>
      <c r="B12842" s="188" t="s">
        <v>107</v>
      </c>
      <c r="D12842" s="188" t="s">
        <v>61</v>
      </c>
      <c r="E12842" s="247">
        <v>0.8666666666666667</v>
      </c>
      <c r="F12842" s="188">
        <v>4</v>
      </c>
      <c r="G12842" s="188">
        <v>8</v>
      </c>
      <c r="H12842" s="188">
        <v>0.5</v>
      </c>
      <c r="I12842" s="258">
        <v>0</v>
      </c>
      <c r="J12842" s="188">
        <v>1</v>
      </c>
      <c r="K12842" s="261">
        <v>0</v>
      </c>
      <c r="L12842" s="188">
        <v>0</v>
      </c>
      <c r="M12842" s="188">
        <v>0</v>
      </c>
      <c r="O12842" s="188">
        <v>1</v>
      </c>
      <c r="P12842" s="188">
        <v>2</v>
      </c>
      <c r="Q12842" s="188">
        <v>3</v>
      </c>
      <c r="R12842" s="188">
        <v>0</v>
      </c>
      <c r="S12842" s="188">
        <v>0</v>
      </c>
      <c r="T12842" s="188">
        <v>2</v>
      </c>
      <c r="U12842" s="188">
        <v>0</v>
      </c>
      <c r="V12842" s="188">
        <v>1</v>
      </c>
      <c r="W12842" s="188">
        <v>8</v>
      </c>
      <c r="X12842" s="237" t="str">
        <f t="shared" si="2440"/>
        <v>Jonas Valanciunas</v>
      </c>
      <c r="Y12842" s="237" t="str">
        <f t="shared" si="2441"/>
        <v>TOR</v>
      </c>
      <c r="Z12842" s="237" t="str">
        <f t="shared" si="2446"/>
        <v>C</v>
      </c>
      <c r="AA12842" s="237">
        <f t="shared" si="2442"/>
        <v>17.600000000000001</v>
      </c>
      <c r="AB12842" s="237" t="str">
        <f t="shared" si="2443"/>
        <v>MIA</v>
      </c>
      <c r="AC12842" s="244">
        <v>43109</v>
      </c>
      <c r="AD12842" s="237" t="str">
        <f t="shared" si="2444"/>
        <v>H</v>
      </c>
      <c r="AE12842" s="245">
        <f t="shared" si="2445"/>
        <v>20.8</v>
      </c>
      <c r="AF12842" s="269">
        <f t="shared" si="2435"/>
        <v>8.4656084656084679E-2</v>
      </c>
      <c r="AG12842" s="237" t="str">
        <f t="shared" si="2436"/>
        <v>Jonas Valanciunas</v>
      </c>
      <c r="AH12842" s="269">
        <f t="shared" si="2437"/>
        <v>0.18170805572380377</v>
      </c>
      <c r="AI12842" s="188" t="b">
        <f t="shared" si="2438"/>
        <v>0</v>
      </c>
      <c r="AJ12842" s="188">
        <f t="shared" si="2439"/>
        <v>17.25</v>
      </c>
    </row>
    <row r="12843" spans="1:36" x14ac:dyDescent="0.2">
      <c r="A12843" s="188" t="s">
        <v>471</v>
      </c>
      <c r="B12843" s="188" t="s">
        <v>107</v>
      </c>
      <c r="D12843" s="188" t="s">
        <v>61</v>
      </c>
      <c r="E12843" s="247">
        <v>0.79305555555555562</v>
      </c>
      <c r="F12843" s="188">
        <v>3</v>
      </c>
      <c r="G12843" s="188">
        <v>9</v>
      </c>
      <c r="H12843" s="188">
        <v>0.33300000000000002</v>
      </c>
      <c r="I12843" s="258">
        <v>1</v>
      </c>
      <c r="J12843" s="188">
        <v>5</v>
      </c>
      <c r="K12843" s="261">
        <v>0.2</v>
      </c>
      <c r="L12843" s="188">
        <v>1</v>
      </c>
      <c r="M12843" s="188">
        <v>2</v>
      </c>
      <c r="N12843" s="188">
        <v>0.5</v>
      </c>
      <c r="O12843" s="188">
        <v>1</v>
      </c>
      <c r="P12843" s="188">
        <v>2</v>
      </c>
      <c r="Q12843" s="188">
        <v>3</v>
      </c>
      <c r="R12843" s="188">
        <v>2</v>
      </c>
      <c r="S12843" s="188">
        <v>2</v>
      </c>
      <c r="T12843" s="188">
        <v>0</v>
      </c>
      <c r="U12843" s="188">
        <v>1</v>
      </c>
      <c r="V12843" s="188">
        <v>2</v>
      </c>
      <c r="W12843" s="188">
        <v>8</v>
      </c>
      <c r="X12843" s="237" t="str">
        <f t="shared" si="2440"/>
        <v>Fred VanVleet</v>
      </c>
      <c r="Y12843" s="237" t="str">
        <f t="shared" si="2441"/>
        <v>TOR</v>
      </c>
      <c r="Z12843" s="237" t="str">
        <f t="shared" si="2446"/>
        <v>PG</v>
      </c>
      <c r="AA12843" s="237">
        <f t="shared" si="2442"/>
        <v>19.600000000000001</v>
      </c>
      <c r="AB12843" s="237" t="str">
        <f t="shared" si="2443"/>
        <v>MIA</v>
      </c>
      <c r="AC12843" s="244">
        <v>43109</v>
      </c>
      <c r="AD12843" s="237" t="str">
        <f t="shared" si="2444"/>
        <v>H</v>
      </c>
      <c r="AE12843" s="245">
        <f t="shared" si="2445"/>
        <v>19.033333333333335</v>
      </c>
      <c r="AF12843" s="269">
        <f t="shared" si="2435"/>
        <v>9.4276094276094305E-2</v>
      </c>
      <c r="AG12843" s="237" t="str">
        <f t="shared" si="2436"/>
        <v>Fred VanVleet</v>
      </c>
      <c r="AH12843" s="269">
        <f t="shared" si="2437"/>
        <v>0.27006081332653031</v>
      </c>
      <c r="AI12843" s="188" t="b">
        <f t="shared" si="2438"/>
        <v>0</v>
      </c>
      <c r="AJ12843" s="188">
        <f t="shared" si="2439"/>
        <v>21.75</v>
      </c>
    </row>
    <row r="12844" spans="1:36" x14ac:dyDescent="0.2">
      <c r="A12844" s="188" t="s">
        <v>292</v>
      </c>
      <c r="B12844" s="188" t="s">
        <v>107</v>
      </c>
      <c r="D12844" s="188" t="s">
        <v>61</v>
      </c>
      <c r="E12844" s="247">
        <v>0.98541666666666661</v>
      </c>
      <c r="F12844" s="188">
        <v>2</v>
      </c>
      <c r="G12844" s="188">
        <v>8</v>
      </c>
      <c r="H12844" s="188">
        <v>0.25</v>
      </c>
      <c r="I12844" s="258">
        <v>0</v>
      </c>
      <c r="J12844" s="188">
        <v>3</v>
      </c>
      <c r="K12844" s="261">
        <v>0</v>
      </c>
      <c r="L12844" s="188">
        <v>0</v>
      </c>
      <c r="M12844" s="188">
        <v>0</v>
      </c>
      <c r="O12844" s="188">
        <v>0</v>
      </c>
      <c r="P12844" s="188">
        <v>6</v>
      </c>
      <c r="Q12844" s="188">
        <v>6</v>
      </c>
      <c r="R12844" s="188">
        <v>1</v>
      </c>
      <c r="S12844" s="188">
        <v>2</v>
      </c>
      <c r="T12844" s="188">
        <v>2</v>
      </c>
      <c r="U12844" s="188">
        <v>0</v>
      </c>
      <c r="V12844" s="188">
        <v>1</v>
      </c>
      <c r="W12844" s="188">
        <v>4</v>
      </c>
      <c r="X12844" s="237" t="str">
        <f t="shared" si="2440"/>
        <v>Norman Powell</v>
      </c>
      <c r="Y12844" s="237" t="str">
        <f t="shared" si="2441"/>
        <v>TOR</v>
      </c>
      <c r="Z12844" s="237" t="str">
        <f t="shared" si="2446"/>
        <v>SG</v>
      </c>
      <c r="AA12844" s="237">
        <f t="shared" si="2442"/>
        <v>24.7</v>
      </c>
      <c r="AB12844" s="237" t="str">
        <f t="shared" si="2443"/>
        <v>MIA</v>
      </c>
      <c r="AC12844" s="244">
        <v>43109</v>
      </c>
      <c r="AD12844" s="237" t="str">
        <f t="shared" si="2444"/>
        <v>H</v>
      </c>
      <c r="AE12844" s="245">
        <f t="shared" si="2445"/>
        <v>23.65</v>
      </c>
      <c r="AF12844" s="269">
        <f t="shared" si="2435"/>
        <v>0.11880711880711883</v>
      </c>
      <c r="AG12844" s="237" t="str">
        <f t="shared" si="2436"/>
        <v>Norman Powell</v>
      </c>
      <c r="AH12844" s="269">
        <f t="shared" si="2437"/>
        <v>0.15981089044630523</v>
      </c>
      <c r="AI12844" s="188" t="b">
        <f t="shared" si="2438"/>
        <v>0</v>
      </c>
      <c r="AJ12844" s="188">
        <f t="shared" si="2439"/>
        <v>24.5</v>
      </c>
    </row>
    <row r="12845" spans="1:36" x14ac:dyDescent="0.2">
      <c r="A12845" s="188" t="s">
        <v>466</v>
      </c>
      <c r="B12845" s="188" t="s">
        <v>107</v>
      </c>
      <c r="D12845" s="188" t="s">
        <v>61</v>
      </c>
      <c r="E12845" s="247">
        <v>0.63680555555555551</v>
      </c>
      <c r="F12845" s="188">
        <v>1</v>
      </c>
      <c r="G12845" s="188">
        <v>1</v>
      </c>
      <c r="H12845" s="188">
        <v>1</v>
      </c>
      <c r="I12845" s="258">
        <v>0</v>
      </c>
      <c r="J12845" s="188">
        <v>0</v>
      </c>
      <c r="K12845" s="261"/>
      <c r="L12845" s="188">
        <v>2</v>
      </c>
      <c r="M12845" s="188">
        <v>2</v>
      </c>
      <c r="N12845" s="188">
        <v>1</v>
      </c>
      <c r="O12845" s="188">
        <v>0</v>
      </c>
      <c r="P12845" s="188">
        <v>0</v>
      </c>
      <c r="Q12845" s="188">
        <v>0</v>
      </c>
      <c r="R12845" s="188">
        <v>0</v>
      </c>
      <c r="S12845" s="188">
        <v>1</v>
      </c>
      <c r="T12845" s="188">
        <v>4</v>
      </c>
      <c r="U12845" s="188">
        <v>1</v>
      </c>
      <c r="V12845" s="188">
        <v>0</v>
      </c>
      <c r="W12845" s="188">
        <v>4</v>
      </c>
      <c r="X12845" s="237" t="str">
        <f t="shared" si="2440"/>
        <v>Lucas Nogueira</v>
      </c>
      <c r="Y12845" s="237" t="str">
        <f t="shared" si="2441"/>
        <v>TOR</v>
      </c>
      <c r="Z12845" s="237" t="str">
        <f t="shared" si="2446"/>
        <v>C</v>
      </c>
      <c r="AA12845" s="237">
        <f t="shared" si="2442"/>
        <v>18</v>
      </c>
      <c r="AB12845" s="237" t="str">
        <f t="shared" si="2443"/>
        <v>MIA</v>
      </c>
      <c r="AC12845" s="244">
        <v>43109</v>
      </c>
      <c r="AD12845" s="237" t="str">
        <f t="shared" si="2444"/>
        <v>H</v>
      </c>
      <c r="AE12845" s="245">
        <f t="shared" si="2445"/>
        <v>15.283333333333331</v>
      </c>
      <c r="AF12845" s="269">
        <f t="shared" si="2435"/>
        <v>8.6580086580086604E-2</v>
      </c>
      <c r="AG12845" s="237" t="str">
        <f t="shared" si="2436"/>
        <v>Lucas Nogueira</v>
      </c>
      <c r="AH12845" s="269">
        <f t="shared" si="2437"/>
        <v>8.9027039558986443E-2</v>
      </c>
      <c r="AI12845" s="188" t="b">
        <f t="shared" si="2438"/>
        <v>0</v>
      </c>
      <c r="AJ12845" s="188">
        <f t="shared" si="2439"/>
        <v>16.5</v>
      </c>
    </row>
    <row r="12846" spans="1:36" x14ac:dyDescent="0.2">
      <c r="A12846" s="188" t="s">
        <v>287</v>
      </c>
      <c r="B12846" s="188" t="s">
        <v>107</v>
      </c>
      <c r="D12846" s="188" t="s">
        <v>61</v>
      </c>
      <c r="E12846" s="247">
        <v>0.36249999999999999</v>
      </c>
      <c r="F12846" s="188">
        <v>1</v>
      </c>
      <c r="G12846" s="188">
        <v>2</v>
      </c>
      <c r="H12846" s="188">
        <v>0.5</v>
      </c>
      <c r="I12846" s="258">
        <v>0</v>
      </c>
      <c r="J12846" s="188">
        <v>0</v>
      </c>
      <c r="K12846" s="261"/>
      <c r="L12846" s="188">
        <v>1</v>
      </c>
      <c r="M12846" s="188">
        <v>2</v>
      </c>
      <c r="N12846" s="188">
        <v>0.5</v>
      </c>
      <c r="O12846" s="188">
        <v>1</v>
      </c>
      <c r="P12846" s="188">
        <v>0</v>
      </c>
      <c r="Q12846" s="188">
        <v>1</v>
      </c>
      <c r="R12846" s="188">
        <v>0</v>
      </c>
      <c r="S12846" s="188">
        <v>0</v>
      </c>
      <c r="T12846" s="188">
        <v>0</v>
      </c>
      <c r="U12846" s="188">
        <v>1</v>
      </c>
      <c r="V12846" s="188">
        <v>1</v>
      </c>
      <c r="W12846" s="188">
        <v>3</v>
      </c>
      <c r="X12846" s="237" t="str">
        <f t="shared" si="2440"/>
        <v>Jakob Poeltl</v>
      </c>
      <c r="Y12846" s="237" t="str">
        <f t="shared" si="2441"/>
        <v>TOR</v>
      </c>
      <c r="Z12846" s="237" t="str">
        <f t="shared" si="2446"/>
        <v>C</v>
      </c>
      <c r="AA12846" s="237">
        <f t="shared" si="2442"/>
        <v>3.2</v>
      </c>
      <c r="AB12846" s="237" t="str">
        <f t="shared" si="2443"/>
        <v>MIA</v>
      </c>
      <c r="AC12846" s="244">
        <v>43109</v>
      </c>
      <c r="AD12846" s="237" t="str">
        <f t="shared" si="2444"/>
        <v>H</v>
      </c>
      <c r="AE12846" s="245">
        <f t="shared" si="2445"/>
        <v>8.6999999999999993</v>
      </c>
      <c r="AF12846" s="269">
        <f t="shared" si="2435"/>
        <v>1.5392015392015396E-2</v>
      </c>
      <c r="AG12846" s="237" t="str">
        <f t="shared" si="2436"/>
        <v>Jakob Poeltl</v>
      </c>
      <c r="AH12846" s="269">
        <f t="shared" si="2437"/>
        <v>0.21069780070594629</v>
      </c>
      <c r="AI12846" s="188" t="b">
        <f t="shared" si="2438"/>
        <v>0</v>
      </c>
      <c r="AJ12846" s="188">
        <f t="shared" si="2439"/>
        <v>4.25</v>
      </c>
    </row>
    <row r="12847" spans="1:36" x14ac:dyDescent="0.2">
      <c r="A12847" s="188" t="s">
        <v>589</v>
      </c>
      <c r="B12847" s="188" t="s">
        <v>107</v>
      </c>
      <c r="D12847" s="188" t="s">
        <v>61</v>
      </c>
      <c r="E12847" s="246">
        <v>1.1027777777777776</v>
      </c>
      <c r="F12847" s="188">
        <v>1</v>
      </c>
      <c r="G12847" s="188">
        <v>3</v>
      </c>
      <c r="H12847" s="188">
        <v>0.33300000000000002</v>
      </c>
      <c r="I12847" s="258">
        <v>0</v>
      </c>
      <c r="J12847" s="188">
        <v>0</v>
      </c>
      <c r="K12847" s="261"/>
      <c r="L12847" s="188">
        <v>0</v>
      </c>
      <c r="M12847" s="188">
        <v>0</v>
      </c>
      <c r="O12847" s="188">
        <v>0</v>
      </c>
      <c r="P12847" s="188">
        <v>5</v>
      </c>
      <c r="Q12847" s="188">
        <v>5</v>
      </c>
      <c r="R12847" s="188">
        <v>0</v>
      </c>
      <c r="S12847" s="188">
        <v>1</v>
      </c>
      <c r="T12847" s="188">
        <v>0</v>
      </c>
      <c r="U12847" s="188">
        <v>0</v>
      </c>
      <c r="V12847" s="188">
        <v>1</v>
      </c>
      <c r="W12847" s="188">
        <v>2</v>
      </c>
      <c r="X12847" s="237" t="str">
        <f t="shared" si="2440"/>
        <v>OG Anunoby</v>
      </c>
      <c r="Y12847" s="237" t="str">
        <f t="shared" si="2441"/>
        <v>TOR</v>
      </c>
      <c r="Z12847" s="237" t="str">
        <f t="shared" si="2446"/>
        <v>SF</v>
      </c>
      <c r="AA12847" s="237">
        <f t="shared" si="2442"/>
        <v>11</v>
      </c>
      <c r="AB12847" s="237" t="str">
        <f t="shared" si="2443"/>
        <v>MIA</v>
      </c>
      <c r="AC12847" s="244">
        <v>43109</v>
      </c>
      <c r="AD12847" s="237" t="str">
        <f t="shared" si="2444"/>
        <v>H</v>
      </c>
      <c r="AE12847" s="245">
        <f t="shared" si="2445"/>
        <v>26.466666666666661</v>
      </c>
      <c r="AF12847" s="269">
        <f t="shared" si="2435"/>
        <v>5.2910052910052921E-2</v>
      </c>
      <c r="AG12847" s="237" t="str">
        <f t="shared" si="2436"/>
        <v>OG Anunoby</v>
      </c>
      <c r="AH12847" s="269">
        <f t="shared" si="2437"/>
        <v>5.3551240603740662E-2</v>
      </c>
      <c r="AI12847" s="188" t="b">
        <f t="shared" si="2438"/>
        <v>0</v>
      </c>
      <c r="AJ12847" s="188">
        <f t="shared" si="2439"/>
        <v>11.25</v>
      </c>
    </row>
    <row r="12848" spans="1:36" x14ac:dyDescent="0.2">
      <c r="A12848" s="188" t="s">
        <v>313</v>
      </c>
      <c r="B12848" s="188" t="s">
        <v>107</v>
      </c>
      <c r="D12848" s="188" t="s">
        <v>61</v>
      </c>
      <c r="E12848" s="247">
        <v>0.63958333333333328</v>
      </c>
      <c r="F12848" s="188">
        <v>1</v>
      </c>
      <c r="G12848" s="188">
        <v>4</v>
      </c>
      <c r="H12848" s="188">
        <v>0.25</v>
      </c>
      <c r="I12848" s="258">
        <v>0</v>
      </c>
      <c r="J12848" s="188">
        <v>0</v>
      </c>
      <c r="K12848" s="261"/>
      <c r="L12848" s="188">
        <v>0</v>
      </c>
      <c r="M12848" s="188">
        <v>0</v>
      </c>
      <c r="O12848" s="188">
        <v>1</v>
      </c>
      <c r="P12848" s="188">
        <v>0</v>
      </c>
      <c r="Q12848" s="188">
        <v>1</v>
      </c>
      <c r="R12848" s="188">
        <v>0</v>
      </c>
      <c r="S12848" s="188">
        <v>0</v>
      </c>
      <c r="T12848" s="188">
        <v>1</v>
      </c>
      <c r="U12848" s="188">
        <v>1</v>
      </c>
      <c r="V12848" s="188">
        <v>2</v>
      </c>
      <c r="W12848" s="188">
        <v>2</v>
      </c>
      <c r="X12848" s="237" t="str">
        <f t="shared" si="2440"/>
        <v>Pascal Siakam</v>
      </c>
      <c r="Y12848" s="237" t="str">
        <f t="shared" si="2441"/>
        <v>TOR</v>
      </c>
      <c r="Z12848" s="237" t="str">
        <f t="shared" si="2446"/>
        <v>PF</v>
      </c>
      <c r="AA12848" s="237">
        <f t="shared" si="2442"/>
        <v>5.2</v>
      </c>
      <c r="AB12848" s="237" t="str">
        <f t="shared" si="2443"/>
        <v>MIA</v>
      </c>
      <c r="AC12848" s="244">
        <v>43109</v>
      </c>
      <c r="AD12848" s="237" t="str">
        <f t="shared" si="2444"/>
        <v>H</v>
      </c>
      <c r="AE12848" s="245">
        <f t="shared" si="2445"/>
        <v>15.349999999999998</v>
      </c>
      <c r="AF12848" s="269">
        <f t="shared" si="2435"/>
        <v>2.501202501202502E-2</v>
      </c>
      <c r="AG12848" s="237" t="str">
        <f t="shared" si="2436"/>
        <v>Pascal Siakam</v>
      </c>
      <c r="AH12848" s="269">
        <f t="shared" si="2437"/>
        <v>0.15388955859344947</v>
      </c>
      <c r="AI12848" s="188" t="b">
        <f t="shared" si="2438"/>
        <v>0</v>
      </c>
      <c r="AJ12848" s="188">
        <f t="shared" si="2439"/>
        <v>5.75</v>
      </c>
    </row>
    <row r="12849" spans="1:36" x14ac:dyDescent="0.2">
      <c r="A12849" s="188" t="s">
        <v>590</v>
      </c>
      <c r="B12849" s="188" t="s">
        <v>107</v>
      </c>
      <c r="D12849" s="188" t="s">
        <v>61</v>
      </c>
      <c r="E12849" s="247">
        <v>0.23541666666666669</v>
      </c>
      <c r="F12849" s="188">
        <v>0</v>
      </c>
      <c r="G12849" s="188">
        <v>0</v>
      </c>
      <c r="H12849" s="188"/>
      <c r="I12849" s="258">
        <v>0</v>
      </c>
      <c r="J12849" s="188">
        <v>0</v>
      </c>
      <c r="K12849" s="261"/>
      <c r="L12849" s="188">
        <v>0</v>
      </c>
      <c r="M12849" s="188">
        <v>0</v>
      </c>
      <c r="O12849" s="188">
        <v>0</v>
      </c>
      <c r="P12849" s="188">
        <v>0</v>
      </c>
      <c r="Q12849" s="188">
        <v>0</v>
      </c>
      <c r="R12849" s="188">
        <v>1</v>
      </c>
      <c r="S12849" s="188">
        <v>0</v>
      </c>
      <c r="T12849" s="188">
        <v>0</v>
      </c>
      <c r="U12849" s="188">
        <v>0</v>
      </c>
      <c r="V12849" s="188">
        <v>0</v>
      </c>
      <c r="W12849" s="188">
        <v>0</v>
      </c>
      <c r="X12849" s="237" t="str">
        <f t="shared" si="2440"/>
        <v>Lorenzo Brown</v>
      </c>
      <c r="Y12849" s="237" t="str">
        <f t="shared" si="2441"/>
        <v>TOR</v>
      </c>
      <c r="Z12849" s="237" t="str">
        <f t="shared" si="2446"/>
        <v>PG</v>
      </c>
      <c r="AA12849" s="237">
        <f t="shared" si="2442"/>
        <v>1.5</v>
      </c>
      <c r="AB12849" s="237" t="str">
        <f t="shared" si="2443"/>
        <v>MIA</v>
      </c>
      <c r="AC12849" s="244">
        <v>43109</v>
      </c>
      <c r="AD12849" s="237" t="str">
        <f t="shared" si="2444"/>
        <v>H</v>
      </c>
      <c r="AE12849" s="245">
        <f t="shared" si="2445"/>
        <v>5.65</v>
      </c>
      <c r="AF12849" s="269">
        <f t="shared" si="2435"/>
        <v>7.2150072150072167E-3</v>
      </c>
      <c r="AG12849" s="237" t="str">
        <f t="shared" si="2436"/>
        <v>Lorenzo Brown</v>
      </c>
      <c r="AH12849" s="269">
        <f t="shared" si="2437"/>
        <v>0</v>
      </c>
      <c r="AI12849" s="188" t="b">
        <f t="shared" si="2438"/>
        <v>0</v>
      </c>
      <c r="AJ12849" s="188">
        <f t="shared" si="2439"/>
        <v>2</v>
      </c>
    </row>
    <row r="12850" spans="1:36" x14ac:dyDescent="0.2">
      <c r="A12850" s="188" t="s">
        <v>141</v>
      </c>
      <c r="B12850" s="188" t="s">
        <v>72</v>
      </c>
      <c r="C12850" s="188" t="s">
        <v>373</v>
      </c>
      <c r="D12850" s="188" t="s">
        <v>82</v>
      </c>
      <c r="E12850" s="246">
        <v>1.2743055555555556</v>
      </c>
      <c r="F12850" s="188">
        <v>9</v>
      </c>
      <c r="G12850" s="188">
        <v>15</v>
      </c>
      <c r="H12850" s="188">
        <v>0.6</v>
      </c>
      <c r="I12850" s="258">
        <v>0</v>
      </c>
      <c r="J12850" s="188">
        <v>1</v>
      </c>
      <c r="K12850" s="261">
        <v>0</v>
      </c>
      <c r="L12850" s="188">
        <v>4</v>
      </c>
      <c r="M12850" s="188">
        <v>6</v>
      </c>
      <c r="N12850" s="188">
        <v>0.66700000000000004</v>
      </c>
      <c r="O12850" s="188">
        <v>7</v>
      </c>
      <c r="P12850" s="188">
        <v>13</v>
      </c>
      <c r="Q12850" s="188">
        <v>20</v>
      </c>
      <c r="R12850" s="188">
        <v>5</v>
      </c>
      <c r="S12850" s="188">
        <v>2</v>
      </c>
      <c r="T12850" s="188">
        <v>2</v>
      </c>
      <c r="U12850" s="188">
        <v>4</v>
      </c>
      <c r="V12850" s="188">
        <v>1</v>
      </c>
      <c r="W12850" s="188">
        <v>22</v>
      </c>
      <c r="X12850" s="237" t="str">
        <f t="shared" si="2440"/>
        <v>Andre Drummond</v>
      </c>
      <c r="Y12850" s="237" t="str">
        <f t="shared" si="2441"/>
        <v>DET</v>
      </c>
      <c r="Z12850" s="237" t="str">
        <f>VLOOKUP(X12850,BBRef,2,FALSE)</f>
        <v>C</v>
      </c>
      <c r="AA12850" s="237">
        <f t="shared" si="2442"/>
        <v>61.5</v>
      </c>
      <c r="AB12850" s="237" t="str">
        <f t="shared" si="2443"/>
        <v>BRK</v>
      </c>
      <c r="AC12850" s="244">
        <v>43110</v>
      </c>
      <c r="AD12850" s="237" t="str">
        <f t="shared" si="2444"/>
        <v>A</v>
      </c>
      <c r="AE12850" s="245">
        <f t="shared" si="2445"/>
        <v>30.583333333333336</v>
      </c>
      <c r="AF12850" s="269">
        <f t="shared" si="2435"/>
        <v>0.25225594749794916</v>
      </c>
      <c r="AG12850" s="237" t="str">
        <f t="shared" si="2436"/>
        <v>Andre Drummond</v>
      </c>
      <c r="AH12850" s="269">
        <f t="shared" si="2437"/>
        <v>0.30520845372254879</v>
      </c>
      <c r="AI12850" s="188" t="b">
        <f t="shared" si="2438"/>
        <v>0</v>
      </c>
      <c r="AJ12850" s="188">
        <f t="shared" si="2439"/>
        <v>69.5</v>
      </c>
    </row>
    <row r="12851" spans="1:36" x14ac:dyDescent="0.2">
      <c r="A12851" s="188" t="s">
        <v>181</v>
      </c>
      <c r="B12851" s="188" t="s">
        <v>72</v>
      </c>
      <c r="C12851" s="188" t="s">
        <v>373</v>
      </c>
      <c r="D12851" s="188" t="s">
        <v>82</v>
      </c>
      <c r="E12851" s="246">
        <v>1.0923611111111111</v>
      </c>
      <c r="F12851" s="188">
        <v>10</v>
      </c>
      <c r="G12851" s="188">
        <v>14</v>
      </c>
      <c r="H12851" s="188">
        <v>0.71399999999999997</v>
      </c>
      <c r="I12851" s="258">
        <v>2</v>
      </c>
      <c r="J12851" s="188">
        <v>4</v>
      </c>
      <c r="K12851" s="261">
        <v>0.5</v>
      </c>
      <c r="L12851" s="188">
        <v>0</v>
      </c>
      <c r="M12851" s="188">
        <v>1</v>
      </c>
      <c r="N12851" s="188">
        <v>0</v>
      </c>
      <c r="O12851" s="188">
        <v>0</v>
      </c>
      <c r="P12851" s="188">
        <v>4</v>
      </c>
      <c r="Q12851" s="188">
        <v>4</v>
      </c>
      <c r="R12851" s="188">
        <v>1</v>
      </c>
      <c r="S12851" s="188">
        <v>0</v>
      </c>
      <c r="T12851" s="188">
        <v>0</v>
      </c>
      <c r="U12851" s="188">
        <v>0</v>
      </c>
      <c r="V12851" s="188">
        <v>2</v>
      </c>
      <c r="W12851" s="188">
        <v>22</v>
      </c>
      <c r="X12851" s="237" t="str">
        <f t="shared" si="2440"/>
        <v>Tobias Harris</v>
      </c>
      <c r="Y12851" s="237" t="str">
        <f t="shared" si="2441"/>
        <v>DET</v>
      </c>
      <c r="Z12851" s="237" t="str">
        <f>VLOOKUP(X12851,BBRef,2,FALSE)</f>
        <v>SF</v>
      </c>
      <c r="AA12851" s="237">
        <f t="shared" si="2442"/>
        <v>28.3</v>
      </c>
      <c r="AB12851" s="237" t="str">
        <f t="shared" si="2443"/>
        <v>BRK</v>
      </c>
      <c r="AC12851" s="244">
        <v>43110</v>
      </c>
      <c r="AD12851" s="237" t="str">
        <f t="shared" si="2444"/>
        <v>A</v>
      </c>
      <c r="AE12851" s="245">
        <f t="shared" si="2445"/>
        <v>26.216666666666669</v>
      </c>
      <c r="AF12851" s="269">
        <f t="shared" si="2435"/>
        <v>0.11607875307629205</v>
      </c>
      <c r="AG12851" s="237" t="str">
        <f t="shared" si="2436"/>
        <v>Tobias Harris</v>
      </c>
      <c r="AH12851" s="269">
        <f t="shared" si="2437"/>
        <v>0.23758216817493985</v>
      </c>
      <c r="AI12851" s="188" t="b">
        <f t="shared" si="2438"/>
        <v>0</v>
      </c>
      <c r="AJ12851" s="188">
        <f t="shared" si="2439"/>
        <v>29</v>
      </c>
    </row>
    <row r="12852" spans="1:36" x14ac:dyDescent="0.2">
      <c r="A12852" s="188" t="s">
        <v>601</v>
      </c>
      <c r="B12852" s="188" t="s">
        <v>72</v>
      </c>
      <c r="C12852" s="188" t="s">
        <v>373</v>
      </c>
      <c r="D12852" s="188" t="s">
        <v>82</v>
      </c>
      <c r="E12852" s="247">
        <v>0.99097222222222225</v>
      </c>
      <c r="F12852" s="188">
        <v>6</v>
      </c>
      <c r="G12852" s="188">
        <v>10</v>
      </c>
      <c r="H12852" s="188">
        <v>0.6</v>
      </c>
      <c r="I12852" s="258">
        <v>2</v>
      </c>
      <c r="J12852" s="188">
        <v>2</v>
      </c>
      <c r="K12852" s="261">
        <v>1</v>
      </c>
      <c r="L12852" s="188">
        <v>3</v>
      </c>
      <c r="M12852" s="188">
        <v>4</v>
      </c>
      <c r="N12852" s="188">
        <v>0.75</v>
      </c>
      <c r="O12852" s="188">
        <v>0</v>
      </c>
      <c r="P12852" s="188">
        <v>2</v>
      </c>
      <c r="Q12852" s="188">
        <v>2</v>
      </c>
      <c r="R12852" s="188">
        <v>3</v>
      </c>
      <c r="S12852" s="188">
        <v>1</v>
      </c>
      <c r="T12852" s="188">
        <v>0</v>
      </c>
      <c r="U12852" s="188">
        <v>4</v>
      </c>
      <c r="V12852" s="188">
        <v>3</v>
      </c>
      <c r="W12852" s="188">
        <v>17</v>
      </c>
      <c r="X12852" s="237" t="str">
        <f t="shared" si="2440"/>
        <v>Dwight Buycks</v>
      </c>
      <c r="Y12852" s="237" t="str">
        <f t="shared" si="2441"/>
        <v>DET</v>
      </c>
      <c r="Z12852" s="237" t="str">
        <f t="shared" ref="Z12852:Z12915" si="2447">VLOOKUP(X12852,BBRef,2,FALSE)</f>
        <v>PG</v>
      </c>
      <c r="AA12852" s="237">
        <f t="shared" si="2442"/>
        <v>22.9</v>
      </c>
      <c r="AB12852" s="237" t="str">
        <f t="shared" si="2443"/>
        <v>BRK</v>
      </c>
      <c r="AC12852" s="244">
        <v>43110</v>
      </c>
      <c r="AD12852" s="237" t="str">
        <f t="shared" si="2444"/>
        <v>A</v>
      </c>
      <c r="AE12852" s="245">
        <f t="shared" si="2445"/>
        <v>23.783333333333335</v>
      </c>
      <c r="AF12852" s="269">
        <f t="shared" si="2435"/>
        <v>9.3929450369155051E-2</v>
      </c>
      <c r="AG12852" s="237" t="str">
        <f t="shared" si="2436"/>
        <v>Dwight Buycks</v>
      </c>
      <c r="AH12852" s="269">
        <f t="shared" si="2437"/>
        <v>0.28582986936240939</v>
      </c>
      <c r="AI12852" s="188" t="b">
        <f t="shared" si="2438"/>
        <v>0</v>
      </c>
      <c r="AJ12852" s="188">
        <f t="shared" si="2439"/>
        <v>26.5</v>
      </c>
    </row>
    <row r="12853" spans="1:36" x14ac:dyDescent="0.2">
      <c r="A12853" s="188" t="s">
        <v>94</v>
      </c>
      <c r="B12853" s="188" t="s">
        <v>72</v>
      </c>
      <c r="C12853" s="188" t="s">
        <v>373</v>
      </c>
      <c r="D12853" s="188" t="s">
        <v>82</v>
      </c>
      <c r="E12853" s="246">
        <v>1.0541666666666667</v>
      </c>
      <c r="F12853" s="188">
        <v>6</v>
      </c>
      <c r="G12853" s="188">
        <v>16</v>
      </c>
      <c r="H12853" s="188">
        <v>0.375</v>
      </c>
      <c r="I12853" s="258">
        <v>1</v>
      </c>
      <c r="J12853" s="188">
        <v>4</v>
      </c>
      <c r="K12853" s="261">
        <v>0.25</v>
      </c>
      <c r="L12853" s="188">
        <v>0</v>
      </c>
      <c r="M12853" s="188">
        <v>0</v>
      </c>
      <c r="O12853" s="188">
        <v>0</v>
      </c>
      <c r="P12853" s="188">
        <v>2</v>
      </c>
      <c r="Q12853" s="188">
        <v>2</v>
      </c>
      <c r="R12853" s="188">
        <v>5</v>
      </c>
      <c r="S12853" s="188">
        <v>0</v>
      </c>
      <c r="T12853" s="188">
        <v>0</v>
      </c>
      <c r="U12853" s="188">
        <v>1</v>
      </c>
      <c r="V12853" s="188">
        <v>2</v>
      </c>
      <c r="W12853" s="188">
        <v>13</v>
      </c>
      <c r="X12853" s="237" t="str">
        <f t="shared" si="2440"/>
        <v>Avery Bradley</v>
      </c>
      <c r="Y12853" s="237" t="str">
        <f t="shared" si="2441"/>
        <v>DET</v>
      </c>
      <c r="Z12853" s="237" t="str">
        <f t="shared" si="2447"/>
        <v>SG</v>
      </c>
      <c r="AA12853" s="237">
        <f t="shared" si="2442"/>
        <v>21.9</v>
      </c>
      <c r="AB12853" s="237" t="str">
        <f t="shared" si="2443"/>
        <v>BRK</v>
      </c>
      <c r="AC12853" s="244">
        <v>43110</v>
      </c>
      <c r="AD12853" s="237" t="str">
        <f t="shared" si="2444"/>
        <v>A</v>
      </c>
      <c r="AE12853" s="245">
        <f t="shared" si="2445"/>
        <v>25.3</v>
      </c>
      <c r="AF12853" s="269">
        <f t="shared" si="2435"/>
        <v>8.9827727645611158E-2</v>
      </c>
      <c r="AG12853" s="237" t="str">
        <f t="shared" si="2436"/>
        <v>Avery Bradley</v>
      </c>
      <c r="AH12853" s="269">
        <f t="shared" si="2437"/>
        <v>0.2898361289259298</v>
      </c>
      <c r="AI12853" s="188" t="b">
        <f t="shared" si="2438"/>
        <v>0</v>
      </c>
      <c r="AJ12853" s="188">
        <f t="shared" si="2439"/>
        <v>25</v>
      </c>
    </row>
    <row r="12854" spans="1:36" x14ac:dyDescent="0.2">
      <c r="A12854" s="188" t="s">
        <v>602</v>
      </c>
      <c r="B12854" s="188" t="s">
        <v>72</v>
      </c>
      <c r="C12854" s="188" t="s">
        <v>373</v>
      </c>
      <c r="D12854" s="188" t="s">
        <v>82</v>
      </c>
      <c r="E12854" s="247">
        <v>0.74097222222222225</v>
      </c>
      <c r="F12854" s="188">
        <v>5</v>
      </c>
      <c r="G12854" s="188">
        <v>9</v>
      </c>
      <c r="H12854" s="188">
        <v>0.55600000000000005</v>
      </c>
      <c r="I12854" s="258">
        <v>2</v>
      </c>
      <c r="J12854" s="188">
        <v>3</v>
      </c>
      <c r="K12854" s="261">
        <v>0.66700000000000004</v>
      </c>
      <c r="L12854" s="188">
        <v>1</v>
      </c>
      <c r="M12854" s="188">
        <v>1</v>
      </c>
      <c r="N12854" s="188">
        <v>1</v>
      </c>
      <c r="O12854" s="188">
        <v>1</v>
      </c>
      <c r="P12854" s="188">
        <v>5</v>
      </c>
      <c r="Q12854" s="188">
        <v>6</v>
      </c>
      <c r="R12854" s="188">
        <v>0</v>
      </c>
      <c r="S12854" s="188">
        <v>1</v>
      </c>
      <c r="T12854" s="188">
        <v>0</v>
      </c>
      <c r="U12854" s="188">
        <v>3</v>
      </c>
      <c r="V12854" s="188">
        <v>0</v>
      </c>
      <c r="W12854" s="188">
        <v>13</v>
      </c>
      <c r="X12854" s="237" t="str">
        <f t="shared" si="2440"/>
        <v>Luke Kennard</v>
      </c>
      <c r="Y12854" s="237" t="str">
        <f t="shared" si="2441"/>
        <v>DET</v>
      </c>
      <c r="Z12854" s="237" t="str">
        <f t="shared" si="2447"/>
        <v>SG</v>
      </c>
      <c r="AA12854" s="237">
        <f t="shared" si="2442"/>
        <v>20.2</v>
      </c>
      <c r="AB12854" s="237" t="str">
        <f t="shared" si="2443"/>
        <v>BRK</v>
      </c>
      <c r="AC12854" s="244">
        <v>43110</v>
      </c>
      <c r="AD12854" s="237" t="str">
        <f t="shared" si="2444"/>
        <v>A</v>
      </c>
      <c r="AE12854" s="245">
        <f t="shared" si="2445"/>
        <v>17.783333333333335</v>
      </c>
      <c r="AF12854" s="269">
        <f t="shared" si="2435"/>
        <v>8.2854799015586553E-2</v>
      </c>
      <c r="AG12854" s="237" t="str">
        <f t="shared" si="2436"/>
        <v>Luke Kennard</v>
      </c>
      <c r="AH12854" s="269">
        <f t="shared" si="2437"/>
        <v>0.3017389201029243</v>
      </c>
      <c r="AI12854" s="188" t="b">
        <f t="shared" si="2438"/>
        <v>0</v>
      </c>
      <c r="AJ12854" s="188">
        <f t="shared" si="2439"/>
        <v>22.5</v>
      </c>
    </row>
    <row r="12855" spans="1:36" x14ac:dyDescent="0.2">
      <c r="A12855" s="188" t="s">
        <v>316</v>
      </c>
      <c r="B12855" s="188" t="s">
        <v>72</v>
      </c>
      <c r="C12855" s="188" t="s">
        <v>373</v>
      </c>
      <c r="D12855" s="188" t="s">
        <v>82</v>
      </c>
      <c r="E12855" s="246">
        <v>1.0090277777777776</v>
      </c>
      <c r="F12855" s="188">
        <v>4</v>
      </c>
      <c r="G12855" s="188">
        <v>8</v>
      </c>
      <c r="H12855" s="188">
        <v>0.5</v>
      </c>
      <c r="I12855" s="258">
        <v>0</v>
      </c>
      <c r="J12855" s="188">
        <v>0</v>
      </c>
      <c r="K12855" s="261"/>
      <c r="L12855" s="188">
        <v>0</v>
      </c>
      <c r="M12855" s="188">
        <v>0</v>
      </c>
      <c r="O12855" s="188">
        <v>0</v>
      </c>
      <c r="P12855" s="188">
        <v>4</v>
      </c>
      <c r="Q12855" s="188">
        <v>4</v>
      </c>
      <c r="R12855" s="188">
        <v>5</v>
      </c>
      <c r="S12855" s="188">
        <v>0</v>
      </c>
      <c r="T12855" s="188">
        <v>0</v>
      </c>
      <c r="U12855" s="188">
        <v>0</v>
      </c>
      <c r="V12855" s="188">
        <v>3</v>
      </c>
      <c r="W12855" s="188">
        <v>8</v>
      </c>
      <c r="X12855" s="237" t="str">
        <f t="shared" si="2440"/>
        <v>Ish Smith</v>
      </c>
      <c r="Y12855" s="237" t="str">
        <f t="shared" si="2441"/>
        <v>DET</v>
      </c>
      <c r="Z12855" s="237" t="str">
        <f t="shared" si="2447"/>
        <v>PG</v>
      </c>
      <c r="AA12855" s="237">
        <f t="shared" si="2442"/>
        <v>20.3</v>
      </c>
      <c r="AB12855" s="237" t="str">
        <f t="shared" si="2443"/>
        <v>BRK</v>
      </c>
      <c r="AC12855" s="244">
        <v>43110</v>
      </c>
      <c r="AD12855" s="237" t="str">
        <f t="shared" si="2444"/>
        <v>A</v>
      </c>
      <c r="AE12855" s="245">
        <f t="shared" si="2445"/>
        <v>24.216666666666661</v>
      </c>
      <c r="AF12855" s="269">
        <f t="shared" si="2435"/>
        <v>8.3264971287940942E-2</v>
      </c>
      <c r="AG12855" s="237" t="str">
        <f t="shared" si="2436"/>
        <v>Ish Smith</v>
      </c>
      <c r="AH12855" s="269">
        <f t="shared" si="2437"/>
        <v>0.14249503864930538</v>
      </c>
      <c r="AI12855" s="188" t="b">
        <f t="shared" si="2438"/>
        <v>0</v>
      </c>
      <c r="AJ12855" s="188">
        <f t="shared" si="2439"/>
        <v>23</v>
      </c>
    </row>
    <row r="12856" spans="1:36" x14ac:dyDescent="0.2">
      <c r="A12856" s="188" t="s">
        <v>491</v>
      </c>
      <c r="B12856" s="188" t="s">
        <v>72</v>
      </c>
      <c r="C12856" s="188" t="s">
        <v>373</v>
      </c>
      <c r="D12856" s="188" t="s">
        <v>82</v>
      </c>
      <c r="E12856" s="246">
        <v>1.15625</v>
      </c>
      <c r="F12856" s="188">
        <v>3</v>
      </c>
      <c r="G12856" s="188">
        <v>6</v>
      </c>
      <c r="H12856" s="188">
        <v>0.5</v>
      </c>
      <c r="I12856" s="258">
        <v>1</v>
      </c>
      <c r="J12856" s="188">
        <v>1</v>
      </c>
      <c r="K12856" s="261">
        <v>1</v>
      </c>
      <c r="L12856" s="188">
        <v>0</v>
      </c>
      <c r="M12856" s="188">
        <v>0</v>
      </c>
      <c r="O12856" s="188">
        <v>1</v>
      </c>
      <c r="P12856" s="188">
        <v>3</v>
      </c>
      <c r="Q12856" s="188">
        <v>4</v>
      </c>
      <c r="R12856" s="188">
        <v>0</v>
      </c>
      <c r="S12856" s="188">
        <v>1</v>
      </c>
      <c r="T12856" s="188">
        <v>0</v>
      </c>
      <c r="U12856" s="188">
        <v>0</v>
      </c>
      <c r="V12856" s="188">
        <v>0</v>
      </c>
      <c r="W12856" s="188">
        <v>7</v>
      </c>
      <c r="X12856" s="237" t="str">
        <f t="shared" si="2440"/>
        <v>Reggie Bullock</v>
      </c>
      <c r="Y12856" s="237" t="str">
        <f t="shared" si="2441"/>
        <v>DET</v>
      </c>
      <c r="Z12856" s="237" t="str">
        <f t="shared" si="2447"/>
        <v>SF</v>
      </c>
      <c r="AA12856" s="237">
        <f t="shared" si="2442"/>
        <v>14.8</v>
      </c>
      <c r="AB12856" s="237" t="str">
        <f t="shared" si="2443"/>
        <v>BRK</v>
      </c>
      <c r="AC12856" s="244">
        <v>43110</v>
      </c>
      <c r="AD12856" s="237" t="str">
        <f t="shared" si="2444"/>
        <v>A</v>
      </c>
      <c r="AE12856" s="245">
        <f t="shared" si="2445"/>
        <v>27.75</v>
      </c>
      <c r="AF12856" s="269">
        <f t="shared" si="2435"/>
        <v>6.0705496308449555E-2</v>
      </c>
      <c r="AG12856" s="237" t="str">
        <f t="shared" si="2436"/>
        <v>Reggie Bullock</v>
      </c>
      <c r="AH12856" s="269">
        <f t="shared" si="2437"/>
        <v>9.3263644665513831E-2</v>
      </c>
      <c r="AI12856" s="188" t="b">
        <f t="shared" si="2438"/>
        <v>0</v>
      </c>
      <c r="AJ12856" s="188">
        <f t="shared" si="2439"/>
        <v>15.5</v>
      </c>
    </row>
    <row r="12857" spans="1:36" x14ac:dyDescent="0.2">
      <c r="A12857" s="188" t="s">
        <v>331</v>
      </c>
      <c r="B12857" s="188" t="s">
        <v>72</v>
      </c>
      <c r="C12857" s="188" t="s">
        <v>373</v>
      </c>
      <c r="D12857" s="188" t="s">
        <v>82</v>
      </c>
      <c r="E12857" s="247">
        <v>0.70277777777777783</v>
      </c>
      <c r="F12857" s="188">
        <v>2</v>
      </c>
      <c r="G12857" s="188">
        <v>3</v>
      </c>
      <c r="H12857" s="188">
        <v>0.66700000000000004</v>
      </c>
      <c r="I12857" s="258">
        <v>2</v>
      </c>
      <c r="J12857" s="188">
        <v>3</v>
      </c>
      <c r="K12857" s="261">
        <v>0.66700000000000004</v>
      </c>
      <c r="L12857" s="188">
        <v>0</v>
      </c>
      <c r="M12857" s="188">
        <v>0</v>
      </c>
      <c r="O12857" s="188">
        <v>0</v>
      </c>
      <c r="P12857" s="188">
        <v>1</v>
      </c>
      <c r="Q12857" s="188">
        <v>1</v>
      </c>
      <c r="R12857" s="188">
        <v>1</v>
      </c>
      <c r="S12857" s="188">
        <v>1</v>
      </c>
      <c r="T12857" s="188">
        <v>0</v>
      </c>
      <c r="U12857" s="188">
        <v>0</v>
      </c>
      <c r="V12857" s="188">
        <v>1</v>
      </c>
      <c r="W12857" s="188">
        <v>6</v>
      </c>
      <c r="X12857" s="237" t="str">
        <f t="shared" si="2440"/>
        <v>Anthony Tolliver</v>
      </c>
      <c r="Y12857" s="237" t="str">
        <f t="shared" si="2441"/>
        <v>DET</v>
      </c>
      <c r="Z12857" s="237" t="str">
        <f t="shared" si="2447"/>
        <v>PF</v>
      </c>
      <c r="AA12857" s="237">
        <f t="shared" si="2442"/>
        <v>11.7</v>
      </c>
      <c r="AB12857" s="237" t="str">
        <f t="shared" si="2443"/>
        <v>BRK</v>
      </c>
      <c r="AC12857" s="244">
        <v>43110</v>
      </c>
      <c r="AD12857" s="237" t="str">
        <f t="shared" si="2444"/>
        <v>A</v>
      </c>
      <c r="AE12857" s="245">
        <f t="shared" si="2445"/>
        <v>16.866666666666667</v>
      </c>
      <c r="AF12857" s="269">
        <f t="shared" si="2435"/>
        <v>4.7990155865463492E-2</v>
      </c>
      <c r="AG12857" s="237" t="str">
        <f t="shared" si="2436"/>
        <v>Anthony Tolliver</v>
      </c>
      <c r="AH12857" s="269">
        <f t="shared" si="2437"/>
        <v>7.6721328245099057E-2</v>
      </c>
      <c r="AI12857" s="188" t="b">
        <f t="shared" si="2438"/>
        <v>0</v>
      </c>
      <c r="AJ12857" s="188">
        <f t="shared" si="2439"/>
        <v>12.25</v>
      </c>
    </row>
    <row r="12858" spans="1:36" x14ac:dyDescent="0.2">
      <c r="A12858" s="188" t="s">
        <v>562</v>
      </c>
      <c r="B12858" s="188" t="s">
        <v>72</v>
      </c>
      <c r="C12858" s="188" t="s">
        <v>373</v>
      </c>
      <c r="D12858" s="188" t="s">
        <v>82</v>
      </c>
      <c r="E12858" s="247">
        <v>0.37847222222222227</v>
      </c>
      <c r="F12858" s="188">
        <v>1</v>
      </c>
      <c r="G12858" s="188">
        <v>2</v>
      </c>
      <c r="H12858" s="188">
        <v>0.5</v>
      </c>
      <c r="I12858" s="258">
        <v>0</v>
      </c>
      <c r="J12858" s="188">
        <v>0</v>
      </c>
      <c r="K12858" s="261"/>
      <c r="L12858" s="188">
        <v>0</v>
      </c>
      <c r="M12858" s="188">
        <v>0</v>
      </c>
      <c r="O12858" s="188">
        <v>1</v>
      </c>
      <c r="P12858" s="188">
        <v>0</v>
      </c>
      <c r="Q12858" s="188">
        <v>1</v>
      </c>
      <c r="R12858" s="188">
        <v>3</v>
      </c>
      <c r="S12858" s="188">
        <v>1</v>
      </c>
      <c r="T12858" s="188">
        <v>1</v>
      </c>
      <c r="U12858" s="188">
        <v>0</v>
      </c>
      <c r="V12858" s="188">
        <v>0</v>
      </c>
      <c r="W12858" s="188">
        <v>2</v>
      </c>
      <c r="X12858" s="237" t="str">
        <f t="shared" si="2440"/>
        <v>Eric Moreland</v>
      </c>
      <c r="Y12858" s="237" t="str">
        <f t="shared" si="2441"/>
        <v>DET</v>
      </c>
      <c r="Z12858" s="237" t="str">
        <f t="shared" si="2447"/>
        <v>PF</v>
      </c>
      <c r="AA12858" s="237">
        <f t="shared" si="2442"/>
        <v>13.7</v>
      </c>
      <c r="AB12858" s="237" t="str">
        <f t="shared" si="2443"/>
        <v>BRK</v>
      </c>
      <c r="AC12858" s="244">
        <v>43110</v>
      </c>
      <c r="AD12858" s="237" t="str">
        <f t="shared" si="2444"/>
        <v>A</v>
      </c>
      <c r="AE12858" s="245">
        <f t="shared" si="2445"/>
        <v>9.0833333333333339</v>
      </c>
      <c r="AF12858" s="269">
        <f t="shared" si="2435"/>
        <v>5.6193601312551272E-2</v>
      </c>
      <c r="AG12858" s="237" t="str">
        <f t="shared" si="2436"/>
        <v>Eric Moreland</v>
      </c>
      <c r="AH12858" s="269">
        <f t="shared" si="2437"/>
        <v>9.4974904200660862E-2</v>
      </c>
      <c r="AI12858" s="188" t="b">
        <f t="shared" si="2438"/>
        <v>0</v>
      </c>
      <c r="AJ12858" s="188">
        <f t="shared" si="2439"/>
        <v>15.25</v>
      </c>
    </row>
    <row r="12859" spans="1:36" x14ac:dyDescent="0.2">
      <c r="A12859" s="188" t="s">
        <v>244</v>
      </c>
      <c r="B12859" s="188" t="s">
        <v>72</v>
      </c>
      <c r="C12859" s="188" t="s">
        <v>373</v>
      </c>
      <c r="D12859" s="188" t="s">
        <v>82</v>
      </c>
      <c r="E12859" s="247">
        <v>0.34722222222222227</v>
      </c>
      <c r="F12859" s="188">
        <v>1</v>
      </c>
      <c r="G12859" s="188">
        <v>3</v>
      </c>
      <c r="H12859" s="188">
        <v>0.33300000000000002</v>
      </c>
      <c r="I12859" s="258">
        <v>0</v>
      </c>
      <c r="J12859" s="188">
        <v>0</v>
      </c>
      <c r="K12859" s="261"/>
      <c r="L12859" s="188">
        <v>0</v>
      </c>
      <c r="M12859" s="188">
        <v>0</v>
      </c>
      <c r="O12859" s="188">
        <v>0</v>
      </c>
      <c r="P12859" s="188">
        <v>0</v>
      </c>
      <c r="Q12859" s="188">
        <v>0</v>
      </c>
      <c r="R12859" s="188">
        <v>0</v>
      </c>
      <c r="S12859" s="188">
        <v>0</v>
      </c>
      <c r="T12859" s="188">
        <v>1</v>
      </c>
      <c r="U12859" s="188">
        <v>1</v>
      </c>
      <c r="V12859" s="188">
        <v>1</v>
      </c>
      <c r="W12859" s="188">
        <v>2</v>
      </c>
      <c r="X12859" s="237" t="str">
        <f t="shared" si="2440"/>
        <v>Boban Marjanovic</v>
      </c>
      <c r="Y12859" s="237" t="str">
        <f t="shared" si="2441"/>
        <v>DET</v>
      </c>
      <c r="Z12859" s="237" t="str">
        <f t="shared" si="2447"/>
        <v>C</v>
      </c>
      <c r="AA12859" s="237">
        <f t="shared" si="2442"/>
        <v>4</v>
      </c>
      <c r="AB12859" s="237" t="str">
        <f t="shared" si="2443"/>
        <v>BRK</v>
      </c>
      <c r="AC12859" s="244">
        <v>43110</v>
      </c>
      <c r="AD12859" s="237" t="str">
        <f t="shared" si="2444"/>
        <v>A</v>
      </c>
      <c r="AE12859" s="245">
        <f t="shared" si="2445"/>
        <v>8.3333333333333339</v>
      </c>
      <c r="AF12859" s="269">
        <f t="shared" si="2435"/>
        <v>1.6406890894175553E-2</v>
      </c>
      <c r="AG12859" s="237" t="str">
        <f t="shared" si="2436"/>
        <v>Boban Marjanovic</v>
      </c>
      <c r="AH12859" s="269">
        <f t="shared" si="2437"/>
        <v>0.20704529115744069</v>
      </c>
      <c r="AI12859" s="188" t="b">
        <f t="shared" si="2438"/>
        <v>0</v>
      </c>
      <c r="AJ12859" s="188">
        <f t="shared" si="2439"/>
        <v>4</v>
      </c>
    </row>
    <row r="12860" spans="1:36" x14ac:dyDescent="0.2">
      <c r="A12860" s="188" t="s">
        <v>161</v>
      </c>
      <c r="B12860" s="188" t="s">
        <v>72</v>
      </c>
      <c r="C12860" s="188" t="s">
        <v>373</v>
      </c>
      <c r="D12860" s="188" t="s">
        <v>82</v>
      </c>
      <c r="E12860" s="247">
        <v>0.20486111111111113</v>
      </c>
      <c r="F12860" s="188">
        <v>1</v>
      </c>
      <c r="G12860" s="188">
        <v>3</v>
      </c>
      <c r="H12860" s="188">
        <v>0.33300000000000002</v>
      </c>
      <c r="I12860" s="258">
        <v>0</v>
      </c>
      <c r="J12860" s="188">
        <v>1</v>
      </c>
      <c r="K12860" s="261">
        <v>0</v>
      </c>
      <c r="L12860" s="188">
        <v>0</v>
      </c>
      <c r="M12860" s="188">
        <v>0</v>
      </c>
      <c r="O12860" s="188">
        <v>1</v>
      </c>
      <c r="P12860" s="188">
        <v>0</v>
      </c>
      <c r="Q12860" s="188">
        <v>1</v>
      </c>
      <c r="R12860" s="188">
        <v>0</v>
      </c>
      <c r="S12860" s="188">
        <v>1</v>
      </c>
      <c r="T12860" s="188">
        <v>0</v>
      </c>
      <c r="U12860" s="188">
        <v>0</v>
      </c>
      <c r="V12860" s="188">
        <v>0</v>
      </c>
      <c r="W12860" s="188">
        <v>2</v>
      </c>
      <c r="X12860" s="237" t="str">
        <f t="shared" si="2440"/>
        <v>Langston Galloway</v>
      </c>
      <c r="Y12860" s="237" t="str">
        <f t="shared" si="2441"/>
        <v>DET</v>
      </c>
      <c r="Z12860" s="237" t="str">
        <f t="shared" si="2447"/>
        <v>SG</v>
      </c>
      <c r="AA12860" s="237">
        <f t="shared" si="2442"/>
        <v>6.2</v>
      </c>
      <c r="AB12860" s="237" t="str">
        <f t="shared" si="2443"/>
        <v>BRK</v>
      </c>
      <c r="AC12860" s="244">
        <v>43110</v>
      </c>
      <c r="AD12860" s="237" t="str">
        <f t="shared" si="2444"/>
        <v>A</v>
      </c>
      <c r="AE12860" s="245">
        <f t="shared" si="2445"/>
        <v>4.916666666666667</v>
      </c>
      <c r="AF12860" s="269">
        <f t="shared" si="2435"/>
        <v>2.5430680885972112E-2</v>
      </c>
      <c r="AG12860" s="237" t="str">
        <f t="shared" si="2436"/>
        <v>Langston Galloway</v>
      </c>
      <c r="AH12860" s="269">
        <f t="shared" si="2437"/>
        <v>0.2631931667255602</v>
      </c>
      <c r="AI12860" s="188" t="b">
        <f t="shared" si="2438"/>
        <v>0</v>
      </c>
      <c r="AJ12860" s="188">
        <f t="shared" si="2439"/>
        <v>6.75</v>
      </c>
    </row>
    <row r="12861" spans="1:36" x14ac:dyDescent="0.2">
      <c r="A12861" s="188" t="s">
        <v>209</v>
      </c>
      <c r="B12861" s="188" t="s">
        <v>72</v>
      </c>
      <c r="C12861" s="188" t="s">
        <v>373</v>
      </c>
      <c r="D12861" s="188" t="s">
        <v>82</v>
      </c>
      <c r="E12861" s="247">
        <v>0.84375</v>
      </c>
      <c r="F12861" s="188">
        <v>0</v>
      </c>
      <c r="G12861" s="188">
        <v>3</v>
      </c>
      <c r="H12861" s="188">
        <v>0</v>
      </c>
      <c r="I12861" s="258">
        <v>0</v>
      </c>
      <c r="J12861" s="188">
        <v>1</v>
      </c>
      <c r="K12861" s="261">
        <v>0</v>
      </c>
      <c r="L12861" s="188">
        <v>0</v>
      </c>
      <c r="M12861" s="188">
        <v>0</v>
      </c>
      <c r="O12861" s="188">
        <v>0</v>
      </c>
      <c r="P12861" s="188">
        <v>5</v>
      </c>
      <c r="Q12861" s="188">
        <v>5</v>
      </c>
      <c r="R12861" s="188">
        <v>1</v>
      </c>
      <c r="S12861" s="188">
        <v>2</v>
      </c>
      <c r="T12861" s="188">
        <v>0</v>
      </c>
      <c r="U12861" s="188">
        <v>0</v>
      </c>
      <c r="V12861" s="188">
        <v>1</v>
      </c>
      <c r="W12861" s="188">
        <v>0</v>
      </c>
      <c r="X12861" s="237" t="str">
        <f t="shared" si="2440"/>
        <v>Stanley Johnson</v>
      </c>
      <c r="Y12861" s="237" t="str">
        <f t="shared" si="2441"/>
        <v>DET</v>
      </c>
      <c r="Z12861" s="237" t="str">
        <f t="shared" si="2447"/>
        <v>SF</v>
      </c>
      <c r="AA12861" s="237">
        <f t="shared" si="2442"/>
        <v>13.5</v>
      </c>
      <c r="AB12861" s="237" t="str">
        <f t="shared" si="2443"/>
        <v>BRK</v>
      </c>
      <c r="AC12861" s="244">
        <v>43110</v>
      </c>
      <c r="AD12861" s="237" t="str">
        <f t="shared" si="2444"/>
        <v>A</v>
      </c>
      <c r="AE12861" s="245">
        <f t="shared" si="2445"/>
        <v>20.25</v>
      </c>
      <c r="AF12861" s="269">
        <f t="shared" si="2435"/>
        <v>5.5373256767842501E-2</v>
      </c>
      <c r="AG12861" s="237" t="str">
        <f t="shared" si="2436"/>
        <v>Stanley Johnson</v>
      </c>
      <c r="AH12861" s="269">
        <f t="shared" si="2437"/>
        <v>6.3902867641185399E-2</v>
      </c>
      <c r="AI12861" s="188" t="b">
        <f t="shared" si="2438"/>
        <v>0</v>
      </c>
      <c r="AJ12861" s="188">
        <f t="shared" si="2439"/>
        <v>14.25</v>
      </c>
    </row>
    <row r="12862" spans="1:36" x14ac:dyDescent="0.2">
      <c r="A12862" s="188" t="s">
        <v>145</v>
      </c>
      <c r="B12862" s="188" t="s">
        <v>72</v>
      </c>
      <c r="C12862" s="188" t="s">
        <v>373</v>
      </c>
      <c r="D12862" s="188" t="s">
        <v>82</v>
      </c>
      <c r="E12862" s="247">
        <v>0.20486111111111113</v>
      </c>
      <c r="F12862" s="188">
        <v>0</v>
      </c>
      <c r="G12862" s="188">
        <v>1</v>
      </c>
      <c r="H12862" s="188">
        <v>0</v>
      </c>
      <c r="I12862" s="258">
        <v>0</v>
      </c>
      <c r="J12862" s="188">
        <v>1</v>
      </c>
      <c r="K12862" s="261">
        <v>0</v>
      </c>
      <c r="L12862" s="188">
        <v>0</v>
      </c>
      <c r="M12862" s="188">
        <v>0</v>
      </c>
      <c r="O12862" s="188">
        <v>0</v>
      </c>
      <c r="P12862" s="188">
        <v>4</v>
      </c>
      <c r="Q12862" s="188">
        <v>4</v>
      </c>
      <c r="R12862" s="188">
        <v>0</v>
      </c>
      <c r="S12862" s="188">
        <v>0</v>
      </c>
      <c r="T12862" s="188">
        <v>0</v>
      </c>
      <c r="U12862" s="188">
        <v>0</v>
      </c>
      <c r="V12862" s="188">
        <v>0</v>
      </c>
      <c r="W12862" s="188">
        <v>0</v>
      </c>
      <c r="X12862" s="237" t="str">
        <f t="shared" si="2440"/>
        <v>Henry Ellenson</v>
      </c>
      <c r="Y12862" s="237" t="str">
        <f t="shared" si="2441"/>
        <v>DET</v>
      </c>
      <c r="Z12862" s="237" t="str">
        <f t="shared" si="2447"/>
        <v>PF</v>
      </c>
      <c r="AA12862" s="237">
        <f t="shared" si="2442"/>
        <v>4.8</v>
      </c>
      <c r="AB12862" s="237" t="str">
        <f t="shared" si="2443"/>
        <v>BRK</v>
      </c>
      <c r="AC12862" s="244">
        <v>43110</v>
      </c>
      <c r="AD12862" s="237" t="str">
        <f t="shared" si="2444"/>
        <v>A</v>
      </c>
      <c r="AE12862" s="245">
        <f t="shared" si="2445"/>
        <v>4.916666666666667</v>
      </c>
      <c r="AF12862" s="269">
        <f t="shared" si="2435"/>
        <v>1.9688269073010665E-2</v>
      </c>
      <c r="AG12862" s="237" t="str">
        <f t="shared" si="2436"/>
        <v>Henry Ellenson</v>
      </c>
      <c r="AH12862" s="269">
        <f t="shared" si="2437"/>
        <v>8.7731055575186734E-2</v>
      </c>
      <c r="AI12862" s="188" t="b">
        <f t="shared" si="2438"/>
        <v>0</v>
      </c>
      <c r="AJ12862" s="188">
        <f t="shared" si="2439"/>
        <v>5</v>
      </c>
    </row>
    <row r="12863" spans="1:36" x14ac:dyDescent="0.2">
      <c r="A12863" s="188" t="s">
        <v>122</v>
      </c>
      <c r="B12863" s="188" t="s">
        <v>82</v>
      </c>
      <c r="D12863" s="188" t="s">
        <v>72</v>
      </c>
      <c r="E12863" s="246">
        <v>1.0854166666666667</v>
      </c>
      <c r="F12863" s="188">
        <v>7</v>
      </c>
      <c r="G12863" s="188">
        <v>11</v>
      </c>
      <c r="H12863" s="188">
        <v>0.63600000000000001</v>
      </c>
      <c r="I12863" s="258">
        <v>5</v>
      </c>
      <c r="J12863" s="188">
        <v>9</v>
      </c>
      <c r="K12863" s="261">
        <v>0.55600000000000005</v>
      </c>
      <c r="L12863" s="188">
        <v>1</v>
      </c>
      <c r="M12863" s="188">
        <v>1</v>
      </c>
      <c r="N12863" s="188">
        <v>1</v>
      </c>
      <c r="O12863" s="188">
        <v>0</v>
      </c>
      <c r="P12863" s="188">
        <v>3</v>
      </c>
      <c r="Q12863" s="188">
        <v>3</v>
      </c>
      <c r="R12863" s="188">
        <v>3</v>
      </c>
      <c r="S12863" s="188">
        <v>1</v>
      </c>
      <c r="T12863" s="188">
        <v>1</v>
      </c>
      <c r="U12863" s="188">
        <v>2</v>
      </c>
      <c r="V12863" s="188">
        <v>1</v>
      </c>
      <c r="W12863" s="188">
        <v>20</v>
      </c>
      <c r="X12863" s="237" t="str">
        <f t="shared" si="2440"/>
        <v>Allen Crabbe</v>
      </c>
      <c r="Y12863" s="237" t="str">
        <f t="shared" si="2441"/>
        <v>BRK</v>
      </c>
      <c r="Z12863" s="237" t="str">
        <f t="shared" si="2447"/>
        <v>SG</v>
      </c>
      <c r="AA12863" s="237">
        <f t="shared" si="2442"/>
        <v>32.1</v>
      </c>
      <c r="AB12863" s="237" t="str">
        <f t="shared" si="2443"/>
        <v>DET</v>
      </c>
      <c r="AC12863" s="244">
        <v>43110</v>
      </c>
      <c r="AD12863" s="237" t="str">
        <f t="shared" si="2444"/>
        <v>H</v>
      </c>
      <c r="AE12863" s="245">
        <f t="shared" si="2445"/>
        <v>26.05</v>
      </c>
      <c r="AF12863" s="269">
        <f t="shared" si="2435"/>
        <v>0.18608695652173915</v>
      </c>
      <c r="AG12863" s="237" t="str">
        <f t="shared" si="2436"/>
        <v>Allen Crabbe</v>
      </c>
      <c r="AH12863" s="269">
        <f t="shared" si="2437"/>
        <v>0.25373650923507762</v>
      </c>
      <c r="AI12863" s="188" t="b">
        <f t="shared" si="2438"/>
        <v>0</v>
      </c>
      <c r="AJ12863" s="188">
        <f t="shared" si="2439"/>
        <v>34.25</v>
      </c>
    </row>
    <row r="12864" spans="1:36" x14ac:dyDescent="0.2">
      <c r="A12864" s="188" t="s">
        <v>192</v>
      </c>
      <c r="B12864" s="188" t="s">
        <v>82</v>
      </c>
      <c r="D12864" s="188" t="s">
        <v>72</v>
      </c>
      <c r="E12864" s="246">
        <v>1.1624999999999999</v>
      </c>
      <c r="F12864" s="188">
        <v>3</v>
      </c>
      <c r="G12864" s="188">
        <v>8</v>
      </c>
      <c r="H12864" s="188">
        <v>0.375</v>
      </c>
      <c r="I12864" s="258">
        <v>0</v>
      </c>
      <c r="J12864" s="188">
        <v>1</v>
      </c>
      <c r="K12864" s="261">
        <v>0</v>
      </c>
      <c r="L12864" s="188">
        <v>9</v>
      </c>
      <c r="M12864" s="188">
        <v>10</v>
      </c>
      <c r="N12864" s="188">
        <v>0.9</v>
      </c>
      <c r="O12864" s="188">
        <v>0</v>
      </c>
      <c r="P12864" s="188">
        <v>7</v>
      </c>
      <c r="Q12864" s="188">
        <v>7</v>
      </c>
      <c r="R12864" s="188">
        <v>3</v>
      </c>
      <c r="S12864" s="188">
        <v>3</v>
      </c>
      <c r="T12864" s="188">
        <v>0</v>
      </c>
      <c r="U12864" s="188">
        <v>2</v>
      </c>
      <c r="V12864" s="188">
        <v>1</v>
      </c>
      <c r="W12864" s="188">
        <v>15</v>
      </c>
      <c r="X12864" s="237" t="str">
        <f t="shared" si="2440"/>
        <v>Rondae Hollis-Jefferson</v>
      </c>
      <c r="Y12864" s="237" t="str">
        <f t="shared" si="2441"/>
        <v>BRK</v>
      </c>
      <c r="Z12864" s="237" t="str">
        <f t="shared" si="2447"/>
        <v>SF</v>
      </c>
      <c r="AA12864" s="237">
        <f t="shared" si="2442"/>
        <v>34.9</v>
      </c>
      <c r="AB12864" s="237" t="str">
        <f t="shared" si="2443"/>
        <v>DET</v>
      </c>
      <c r="AC12864" s="244">
        <v>43110</v>
      </c>
      <c r="AD12864" s="237" t="str">
        <f t="shared" si="2444"/>
        <v>H</v>
      </c>
      <c r="AE12864" s="245">
        <f t="shared" si="2445"/>
        <v>27.9</v>
      </c>
      <c r="AF12864" s="269">
        <f t="shared" si="2435"/>
        <v>0.20231884057971014</v>
      </c>
      <c r="AG12864" s="237" t="str">
        <f t="shared" si="2436"/>
        <v>Rondae Hollis-Jefferson</v>
      </c>
      <c r="AH12864" s="269">
        <f t="shared" si="2437"/>
        <v>0.25383395029085148</v>
      </c>
      <c r="AI12864" s="188" t="b">
        <f t="shared" si="2438"/>
        <v>0</v>
      </c>
      <c r="AJ12864" s="188">
        <f t="shared" si="2439"/>
        <v>37.75</v>
      </c>
    </row>
    <row r="12865" spans="1:36" x14ac:dyDescent="0.2">
      <c r="A12865" s="188" t="s">
        <v>483</v>
      </c>
      <c r="B12865" s="188" t="s">
        <v>82</v>
      </c>
      <c r="D12865" s="188" t="s">
        <v>72</v>
      </c>
      <c r="E12865" s="246">
        <v>1.1187500000000001</v>
      </c>
      <c r="F12865" s="188">
        <v>5</v>
      </c>
      <c r="G12865" s="188">
        <v>8</v>
      </c>
      <c r="H12865" s="188">
        <v>0.625</v>
      </c>
      <c r="I12865" s="258">
        <v>2</v>
      </c>
      <c r="J12865" s="188">
        <v>4</v>
      </c>
      <c r="K12865" s="261">
        <v>0.5</v>
      </c>
      <c r="L12865" s="188">
        <v>0</v>
      </c>
      <c r="M12865" s="188">
        <v>0</v>
      </c>
      <c r="O12865" s="188">
        <v>0</v>
      </c>
      <c r="P12865" s="188">
        <v>5</v>
      </c>
      <c r="Q12865" s="188">
        <v>5</v>
      </c>
      <c r="R12865" s="188">
        <v>3</v>
      </c>
      <c r="S12865" s="188">
        <v>1</v>
      </c>
      <c r="T12865" s="188">
        <v>0</v>
      </c>
      <c r="U12865" s="188">
        <v>6</v>
      </c>
      <c r="V12865" s="188">
        <v>1</v>
      </c>
      <c r="W12865" s="188">
        <v>12</v>
      </c>
      <c r="X12865" s="237" t="str">
        <f t="shared" si="2440"/>
        <v>Caris LeVert</v>
      </c>
      <c r="Y12865" s="237" t="str">
        <f t="shared" si="2441"/>
        <v>BRK</v>
      </c>
      <c r="Z12865" s="237" t="str">
        <f t="shared" si="2447"/>
        <v>SG</v>
      </c>
      <c r="AA12865" s="237">
        <f t="shared" si="2442"/>
        <v>19.5</v>
      </c>
      <c r="AB12865" s="237" t="str">
        <f t="shared" si="2443"/>
        <v>DET</v>
      </c>
      <c r="AC12865" s="244">
        <v>43110</v>
      </c>
      <c r="AD12865" s="237" t="str">
        <f t="shared" si="2444"/>
        <v>H</v>
      </c>
      <c r="AE12865" s="245">
        <f t="shared" si="2445"/>
        <v>26.85</v>
      </c>
      <c r="AF12865" s="269">
        <f t="shared" si="2435"/>
        <v>0.11304347826086956</v>
      </c>
      <c r="AG12865" s="237" t="str">
        <f t="shared" si="2436"/>
        <v>Caris LeVert</v>
      </c>
      <c r="AH12865" s="269">
        <f t="shared" si="2437"/>
        <v>0.25643373935342068</v>
      </c>
      <c r="AI12865" s="188" t="b">
        <f t="shared" si="2438"/>
        <v>0</v>
      </c>
      <c r="AJ12865" s="188">
        <f t="shared" si="2439"/>
        <v>24.25</v>
      </c>
    </row>
    <row r="12866" spans="1:36" x14ac:dyDescent="0.2">
      <c r="A12866" s="188" t="s">
        <v>180</v>
      </c>
      <c r="B12866" s="188" t="s">
        <v>82</v>
      </c>
      <c r="D12866" s="188" t="s">
        <v>72</v>
      </c>
      <c r="E12866" s="246">
        <v>1.0611111111111111</v>
      </c>
      <c r="F12866" s="188">
        <v>2</v>
      </c>
      <c r="G12866" s="188">
        <v>7</v>
      </c>
      <c r="H12866" s="188">
        <v>0.28599999999999998</v>
      </c>
      <c r="I12866" s="258">
        <v>2</v>
      </c>
      <c r="J12866" s="188">
        <v>5</v>
      </c>
      <c r="K12866" s="261">
        <v>0.4</v>
      </c>
      <c r="L12866" s="188">
        <v>3</v>
      </c>
      <c r="M12866" s="188">
        <v>3</v>
      </c>
      <c r="N12866" s="188">
        <v>1</v>
      </c>
      <c r="O12866" s="188">
        <v>0</v>
      </c>
      <c r="P12866" s="188">
        <v>2</v>
      </c>
      <c r="Q12866" s="188">
        <v>2</v>
      </c>
      <c r="R12866" s="188">
        <v>1</v>
      </c>
      <c r="S12866" s="188">
        <v>1</v>
      </c>
      <c r="T12866" s="188">
        <v>0</v>
      </c>
      <c r="U12866" s="188">
        <v>1</v>
      </c>
      <c r="V12866" s="188">
        <v>0</v>
      </c>
      <c r="W12866" s="188">
        <v>9</v>
      </c>
      <c r="X12866" s="237" t="str">
        <f t="shared" si="2440"/>
        <v>Joe Harris</v>
      </c>
      <c r="Y12866" s="237" t="str">
        <f t="shared" si="2441"/>
        <v>BRK</v>
      </c>
      <c r="Z12866" s="237" t="str">
        <f t="shared" si="2447"/>
        <v>SG</v>
      </c>
      <c r="AA12866" s="237">
        <f t="shared" si="2442"/>
        <v>14.9</v>
      </c>
      <c r="AB12866" s="237" t="str">
        <f t="shared" si="2443"/>
        <v>DET</v>
      </c>
      <c r="AC12866" s="244">
        <v>43110</v>
      </c>
      <c r="AD12866" s="237" t="str">
        <f t="shared" si="2444"/>
        <v>H</v>
      </c>
      <c r="AE12866" s="245">
        <f t="shared" si="2445"/>
        <v>25.466666666666669</v>
      </c>
      <c r="AF12866" s="269">
        <f t="shared" ref="AF12866:AF12929" si="2448">AA12866/SUMIFS(AA:AA,Y:Y,Y12866,AC:AC,AC12866)</f>
        <v>8.6376811594202907E-2</v>
      </c>
      <c r="AG12866" s="237" t="str">
        <f t="shared" ref="AG12866:AG12929" si="2449">X12866</f>
        <v>Joe Harris</v>
      </c>
      <c r="AH12866" s="269">
        <f t="shared" ref="AH12866:AH12929" si="2450">(G12866+(0.44*M12866)+U12866)*(SUMIFS(AE:AE,AC:AC,AC12866,Y:Y,Y12866)/5)/(AE12866*(SUMIFS(G:G,AC:AC,AC12866,Y:Y,Y12866)+(0.44*SUMIFS(M:M,AC:AC,AC12866,Y:Y,Y12866))+SUMIFS(U:U,AC:AC,AC12866,Y:Y,Y12866)))</f>
        <v>0.1799845506823449</v>
      </c>
      <c r="AI12866" s="188" t="b">
        <f t="shared" si="2438"/>
        <v>0</v>
      </c>
      <c r="AJ12866" s="188">
        <f t="shared" si="2439"/>
        <v>16</v>
      </c>
    </row>
    <row r="12867" spans="1:36" x14ac:dyDescent="0.2">
      <c r="A12867" s="188" t="s">
        <v>361</v>
      </c>
      <c r="B12867" s="188" t="s">
        <v>82</v>
      </c>
      <c r="D12867" s="188" t="s">
        <v>72</v>
      </c>
      <c r="E12867" s="247">
        <v>0.52638888888888891</v>
      </c>
      <c r="F12867" s="188">
        <v>3</v>
      </c>
      <c r="G12867" s="188">
        <v>5</v>
      </c>
      <c r="H12867" s="188">
        <v>0.6</v>
      </c>
      <c r="I12867" s="258">
        <v>0</v>
      </c>
      <c r="J12867" s="188">
        <v>1</v>
      </c>
      <c r="K12867" s="261">
        <v>0</v>
      </c>
      <c r="L12867" s="188">
        <v>1</v>
      </c>
      <c r="M12867" s="188">
        <v>1</v>
      </c>
      <c r="N12867" s="188">
        <v>1</v>
      </c>
      <c r="O12867" s="188">
        <v>0</v>
      </c>
      <c r="P12867" s="188">
        <v>3</v>
      </c>
      <c r="Q12867" s="188">
        <v>3</v>
      </c>
      <c r="R12867" s="188">
        <v>2</v>
      </c>
      <c r="S12867" s="188">
        <v>0</v>
      </c>
      <c r="T12867" s="188">
        <v>0</v>
      </c>
      <c r="U12867" s="188">
        <v>1</v>
      </c>
      <c r="V12867" s="188">
        <v>1</v>
      </c>
      <c r="W12867" s="188">
        <v>7</v>
      </c>
      <c r="X12867" s="237" t="str">
        <f t="shared" si="2440"/>
        <v>Tyler Zeller</v>
      </c>
      <c r="Y12867" s="237" t="str">
        <f t="shared" si="2441"/>
        <v>BRK</v>
      </c>
      <c r="Z12867" s="237" t="str">
        <f t="shared" si="2447"/>
        <v>C</v>
      </c>
      <c r="AA12867" s="237">
        <f t="shared" si="2442"/>
        <v>12.6</v>
      </c>
      <c r="AB12867" s="237" t="str">
        <f t="shared" si="2443"/>
        <v>DET</v>
      </c>
      <c r="AC12867" s="244">
        <v>43110</v>
      </c>
      <c r="AD12867" s="237" t="str">
        <f t="shared" si="2444"/>
        <v>H</v>
      </c>
      <c r="AE12867" s="245">
        <f t="shared" si="2445"/>
        <v>12.633333333333333</v>
      </c>
      <c r="AF12867" s="269">
        <f t="shared" si="2448"/>
        <v>7.3043478260869557E-2</v>
      </c>
      <c r="AG12867" s="237" t="str">
        <f t="shared" si="2449"/>
        <v>Tyler Zeller</v>
      </c>
      <c r="AH12867" s="269">
        <f t="shared" si="2450"/>
        <v>0.25070288507288385</v>
      </c>
      <c r="AI12867" s="188" t="b">
        <f t="shared" ref="AI12867:AI12930" si="2451">IF((IF(W12867&gt;=10,1,0)+IF(Q12867&gt;=10,1,0)+IF(R12867&gt;=10,1,0)+IF(S12867&gt;=10,1,0)+IF(T12867&gt;=10,1,0))&gt;=3,TRUE,FALSE)</f>
        <v>0</v>
      </c>
      <c r="AJ12867" s="188">
        <f t="shared" ref="AJ12867:AJ12930" si="2452">W12867+(O12867*1.75)+(P12867*1.25)+(R12867*2)+(2.5*T12867)+(3*S12867)-(0.5*U12867)+(AI12867*16.75)</f>
        <v>14.25</v>
      </c>
    </row>
    <row r="12868" spans="1:36" x14ac:dyDescent="0.2">
      <c r="A12868" s="188" t="s">
        <v>704</v>
      </c>
      <c r="B12868" s="188" t="s">
        <v>82</v>
      </c>
      <c r="D12868" s="188" t="s">
        <v>72</v>
      </c>
      <c r="E12868" s="247">
        <v>0.79722222222222217</v>
      </c>
      <c r="F12868" s="188">
        <v>2</v>
      </c>
      <c r="G12868" s="188">
        <v>7</v>
      </c>
      <c r="H12868" s="188">
        <v>0.28599999999999998</v>
      </c>
      <c r="I12868" s="258">
        <v>1</v>
      </c>
      <c r="J12868" s="188">
        <v>4</v>
      </c>
      <c r="K12868" s="261">
        <v>0.25</v>
      </c>
      <c r="L12868" s="188">
        <v>0</v>
      </c>
      <c r="M12868" s="188">
        <v>0</v>
      </c>
      <c r="O12868" s="188">
        <v>2</v>
      </c>
      <c r="P12868" s="188">
        <v>1</v>
      </c>
      <c r="Q12868" s="188">
        <v>3</v>
      </c>
      <c r="R12868" s="188">
        <v>1</v>
      </c>
      <c r="S12868" s="188">
        <v>1</v>
      </c>
      <c r="T12868" s="188">
        <v>0</v>
      </c>
      <c r="U12868" s="188">
        <v>1</v>
      </c>
      <c r="V12868" s="188">
        <v>2</v>
      </c>
      <c r="W12868" s="188">
        <v>5</v>
      </c>
      <c r="X12868" s="237" t="str">
        <f t="shared" si="2440"/>
        <v>Milton Doyle</v>
      </c>
      <c r="Y12868" s="237" t="str">
        <f t="shared" si="2441"/>
        <v>BRK</v>
      </c>
      <c r="Z12868" s="237" t="str">
        <f t="shared" si="2447"/>
        <v>SG</v>
      </c>
      <c r="AA12868" s="237">
        <f t="shared" si="2442"/>
        <v>12.1</v>
      </c>
      <c r="AB12868" s="237" t="str">
        <f t="shared" si="2443"/>
        <v>DET</v>
      </c>
      <c r="AC12868" s="244">
        <v>43110</v>
      </c>
      <c r="AD12868" s="237" t="str">
        <f t="shared" si="2444"/>
        <v>H</v>
      </c>
      <c r="AE12868" s="245">
        <f t="shared" si="2445"/>
        <v>19.133333333333333</v>
      </c>
      <c r="AF12868" s="269">
        <f t="shared" si="2448"/>
        <v>7.0144927536231888E-2</v>
      </c>
      <c r="AG12868" s="237" t="str">
        <f t="shared" si="2449"/>
        <v>Milton Doyle</v>
      </c>
      <c r="AH12868" s="269">
        <f t="shared" si="2450"/>
        <v>0.20563203290112531</v>
      </c>
      <c r="AI12868" s="188" t="b">
        <f t="shared" si="2451"/>
        <v>0</v>
      </c>
      <c r="AJ12868" s="188">
        <f t="shared" si="2452"/>
        <v>14.25</v>
      </c>
    </row>
    <row r="12869" spans="1:36" x14ac:dyDescent="0.2">
      <c r="A12869" s="188" t="s">
        <v>658</v>
      </c>
      <c r="B12869" s="188" t="s">
        <v>82</v>
      </c>
      <c r="D12869" s="188" t="s">
        <v>72</v>
      </c>
      <c r="E12869" s="247">
        <v>0.61041666666666672</v>
      </c>
      <c r="F12869" s="188">
        <v>2</v>
      </c>
      <c r="G12869" s="188">
        <v>5</v>
      </c>
      <c r="H12869" s="188">
        <v>0.4</v>
      </c>
      <c r="I12869" s="258">
        <v>0</v>
      </c>
      <c r="J12869" s="188">
        <v>0</v>
      </c>
      <c r="K12869" s="261"/>
      <c r="L12869" s="188">
        <v>0</v>
      </c>
      <c r="M12869" s="188">
        <v>0</v>
      </c>
      <c r="O12869" s="188">
        <v>0</v>
      </c>
      <c r="P12869" s="188">
        <v>2</v>
      </c>
      <c r="Q12869" s="188">
        <v>2</v>
      </c>
      <c r="R12869" s="188">
        <v>2</v>
      </c>
      <c r="S12869" s="188">
        <v>0</v>
      </c>
      <c r="T12869" s="188">
        <v>1</v>
      </c>
      <c r="U12869" s="188">
        <v>0</v>
      </c>
      <c r="V12869" s="188">
        <v>1</v>
      </c>
      <c r="W12869" s="188">
        <v>4</v>
      </c>
      <c r="X12869" s="237" t="str">
        <f t="shared" si="2440"/>
        <v>Jarrett Allen</v>
      </c>
      <c r="Y12869" s="237" t="str">
        <f t="shared" si="2441"/>
        <v>BRK</v>
      </c>
      <c r="Z12869" s="237" t="str">
        <f t="shared" si="2447"/>
        <v>C</v>
      </c>
      <c r="AA12869" s="237">
        <f t="shared" si="2442"/>
        <v>12.4</v>
      </c>
      <c r="AB12869" s="237" t="str">
        <f t="shared" si="2443"/>
        <v>DET</v>
      </c>
      <c r="AC12869" s="244">
        <v>43110</v>
      </c>
      <c r="AD12869" s="237" t="str">
        <f t="shared" si="2444"/>
        <v>H</v>
      </c>
      <c r="AE12869" s="245">
        <f t="shared" si="2445"/>
        <v>14.650000000000002</v>
      </c>
      <c r="AF12869" s="269">
        <f t="shared" si="2448"/>
        <v>7.1884057971014492E-2</v>
      </c>
      <c r="AG12869" s="237" t="str">
        <f t="shared" si="2449"/>
        <v>Jarrett Allen</v>
      </c>
      <c r="AH12869" s="269">
        <f t="shared" si="2450"/>
        <v>0.16785094835785822</v>
      </c>
      <c r="AI12869" s="188" t="b">
        <f t="shared" si="2451"/>
        <v>0</v>
      </c>
      <c r="AJ12869" s="188">
        <f t="shared" si="2452"/>
        <v>13</v>
      </c>
    </row>
    <row r="12870" spans="1:36" x14ac:dyDescent="0.2">
      <c r="A12870" s="188" t="s">
        <v>321</v>
      </c>
      <c r="B12870" s="188" t="s">
        <v>82</v>
      </c>
      <c r="D12870" s="188" t="s">
        <v>72</v>
      </c>
      <c r="E12870" s="247">
        <v>0.85138888888888886</v>
      </c>
      <c r="F12870" s="188">
        <v>1</v>
      </c>
      <c r="G12870" s="188">
        <v>8</v>
      </c>
      <c r="H12870" s="188">
        <v>0.125</v>
      </c>
      <c r="I12870" s="258">
        <v>1</v>
      </c>
      <c r="J12870" s="188">
        <v>5</v>
      </c>
      <c r="K12870" s="261">
        <v>0.2</v>
      </c>
      <c r="L12870" s="188">
        <v>0</v>
      </c>
      <c r="M12870" s="188">
        <v>0</v>
      </c>
      <c r="O12870" s="188">
        <v>0</v>
      </c>
      <c r="P12870" s="188">
        <v>2</v>
      </c>
      <c r="Q12870" s="188">
        <v>2</v>
      </c>
      <c r="R12870" s="188">
        <v>1</v>
      </c>
      <c r="S12870" s="188">
        <v>0</v>
      </c>
      <c r="T12870" s="188">
        <v>0</v>
      </c>
      <c r="U12870" s="188">
        <v>2</v>
      </c>
      <c r="V12870" s="188">
        <v>0</v>
      </c>
      <c r="W12870" s="188">
        <v>3</v>
      </c>
      <c r="X12870" s="237" t="str">
        <f t="shared" si="2440"/>
        <v>Nik Stauskas</v>
      </c>
      <c r="Y12870" s="237" t="str">
        <f t="shared" si="2441"/>
        <v>BRK</v>
      </c>
      <c r="Z12870" s="237" t="str">
        <f t="shared" si="2447"/>
        <v>SG</v>
      </c>
      <c r="AA12870" s="237">
        <f t="shared" si="2442"/>
        <v>4.9000000000000004</v>
      </c>
      <c r="AB12870" s="237" t="str">
        <f t="shared" si="2443"/>
        <v>DET</v>
      </c>
      <c r="AC12870" s="244">
        <v>43110</v>
      </c>
      <c r="AD12870" s="237" t="str">
        <f t="shared" si="2444"/>
        <v>H</v>
      </c>
      <c r="AE12870" s="245">
        <f t="shared" si="2445"/>
        <v>20.433333333333334</v>
      </c>
      <c r="AF12870" s="269">
        <f t="shared" si="2448"/>
        <v>2.8405797101449276E-2</v>
      </c>
      <c r="AG12870" s="237" t="str">
        <f t="shared" si="2449"/>
        <v>Nik Stauskas</v>
      </c>
      <c r="AH12870" s="269">
        <f t="shared" si="2450"/>
        <v>0.24068675955392724</v>
      </c>
      <c r="AI12870" s="188" t="b">
        <f t="shared" si="2451"/>
        <v>0</v>
      </c>
      <c r="AJ12870" s="188">
        <f t="shared" si="2452"/>
        <v>6.5</v>
      </c>
    </row>
    <row r="12871" spans="1:36" x14ac:dyDescent="0.2">
      <c r="A12871" s="188" t="s">
        <v>265</v>
      </c>
      <c r="B12871" s="188" t="s">
        <v>82</v>
      </c>
      <c r="D12871" s="188" t="s">
        <v>72</v>
      </c>
      <c r="E12871" s="247">
        <v>0.34722222222222227</v>
      </c>
      <c r="F12871" s="188">
        <v>1</v>
      </c>
      <c r="G12871" s="188">
        <v>2</v>
      </c>
      <c r="H12871" s="188">
        <v>0.5</v>
      </c>
      <c r="I12871" s="258">
        <v>1</v>
      </c>
      <c r="J12871" s="188">
        <v>1</v>
      </c>
      <c r="K12871" s="261">
        <v>1</v>
      </c>
      <c r="L12871" s="188">
        <v>0</v>
      </c>
      <c r="M12871" s="188">
        <v>0</v>
      </c>
      <c r="O12871" s="188">
        <v>0</v>
      </c>
      <c r="P12871" s="188">
        <v>0</v>
      </c>
      <c r="Q12871" s="188">
        <v>0</v>
      </c>
      <c r="R12871" s="188">
        <v>0</v>
      </c>
      <c r="S12871" s="188">
        <v>2</v>
      </c>
      <c r="T12871" s="188">
        <v>0</v>
      </c>
      <c r="U12871" s="188">
        <v>0</v>
      </c>
      <c r="V12871" s="188">
        <v>1</v>
      </c>
      <c r="W12871" s="188">
        <v>3</v>
      </c>
      <c r="X12871" s="237" t="str">
        <f t="shared" si="2440"/>
        <v>Timofey Mozgov</v>
      </c>
      <c r="Y12871" s="237" t="str">
        <f t="shared" si="2441"/>
        <v>BRK</v>
      </c>
      <c r="Z12871" s="237" t="str">
        <f t="shared" si="2447"/>
        <v>C</v>
      </c>
      <c r="AA12871" s="237">
        <f t="shared" si="2442"/>
        <v>9</v>
      </c>
      <c r="AB12871" s="237" t="str">
        <f t="shared" si="2443"/>
        <v>DET</v>
      </c>
      <c r="AC12871" s="244">
        <v>43110</v>
      </c>
      <c r="AD12871" s="237" t="str">
        <f t="shared" si="2444"/>
        <v>H</v>
      </c>
      <c r="AE12871" s="245">
        <f t="shared" si="2445"/>
        <v>8.3333333333333339</v>
      </c>
      <c r="AF12871" s="269">
        <f t="shared" si="2448"/>
        <v>5.2173913043478258E-2</v>
      </c>
      <c r="AG12871" s="237" t="str">
        <f t="shared" si="2449"/>
        <v>Timofey Mozgov</v>
      </c>
      <c r="AH12871" s="269">
        <f t="shared" si="2450"/>
        <v>0.11803278688524592</v>
      </c>
      <c r="AI12871" s="188" t="b">
        <f t="shared" si="2451"/>
        <v>0</v>
      </c>
      <c r="AJ12871" s="188">
        <f t="shared" si="2452"/>
        <v>9</v>
      </c>
    </row>
    <row r="12872" spans="1:36" x14ac:dyDescent="0.2">
      <c r="A12872" s="188" t="s">
        <v>520</v>
      </c>
      <c r="B12872" s="188" t="s">
        <v>82</v>
      </c>
      <c r="D12872" s="188" t="s">
        <v>72</v>
      </c>
      <c r="E12872" s="246">
        <v>1.086111111111111</v>
      </c>
      <c r="F12872" s="188">
        <v>1</v>
      </c>
      <c r="G12872" s="188">
        <v>5</v>
      </c>
      <c r="H12872" s="188">
        <v>0.2</v>
      </c>
      <c r="I12872" s="258">
        <v>0</v>
      </c>
      <c r="J12872" s="188">
        <v>3</v>
      </c>
      <c r="K12872" s="261">
        <v>0</v>
      </c>
      <c r="L12872" s="188">
        <v>0</v>
      </c>
      <c r="M12872" s="188">
        <v>0</v>
      </c>
      <c r="O12872" s="188">
        <v>0</v>
      </c>
      <c r="P12872" s="188">
        <v>3</v>
      </c>
      <c r="Q12872" s="188">
        <v>3</v>
      </c>
      <c r="R12872" s="188">
        <v>3</v>
      </c>
      <c r="S12872" s="188">
        <v>0</v>
      </c>
      <c r="T12872" s="188">
        <v>0</v>
      </c>
      <c r="U12872" s="188">
        <v>1</v>
      </c>
      <c r="V12872" s="188">
        <v>0</v>
      </c>
      <c r="W12872" s="188">
        <v>2</v>
      </c>
      <c r="X12872" s="237" t="str">
        <f t="shared" si="2440"/>
        <v>Spencer Dinwiddie</v>
      </c>
      <c r="Y12872" s="237" t="str">
        <f t="shared" si="2441"/>
        <v>BRK</v>
      </c>
      <c r="Z12872" s="237" t="str">
        <f t="shared" si="2447"/>
        <v>PG</v>
      </c>
      <c r="AA12872" s="237">
        <f t="shared" si="2442"/>
        <v>9.1</v>
      </c>
      <c r="AB12872" s="237" t="str">
        <f t="shared" si="2443"/>
        <v>DET</v>
      </c>
      <c r="AC12872" s="244">
        <v>43110</v>
      </c>
      <c r="AD12872" s="237" t="str">
        <f t="shared" si="2444"/>
        <v>H</v>
      </c>
      <c r="AE12872" s="245">
        <f t="shared" si="2445"/>
        <v>26.066666666666663</v>
      </c>
      <c r="AF12872" s="269">
        <f t="shared" si="2448"/>
        <v>5.2753623188405797E-2</v>
      </c>
      <c r="AG12872" s="237" t="str">
        <f t="shared" si="2449"/>
        <v>Spencer Dinwiddie</v>
      </c>
      <c r="AH12872" s="269">
        <f t="shared" si="2450"/>
        <v>0.11320280072114382</v>
      </c>
      <c r="AI12872" s="188" t="b">
        <f t="shared" si="2451"/>
        <v>0</v>
      </c>
      <c r="AJ12872" s="188">
        <f t="shared" si="2452"/>
        <v>11.25</v>
      </c>
    </row>
    <row r="12873" spans="1:36" x14ac:dyDescent="0.2">
      <c r="A12873" s="188" t="s">
        <v>277</v>
      </c>
      <c r="B12873" s="188" t="s">
        <v>82</v>
      </c>
      <c r="D12873" s="188" t="s">
        <v>72</v>
      </c>
      <c r="E12873" s="247">
        <v>0.7055555555555556</v>
      </c>
      <c r="F12873" s="188">
        <v>0</v>
      </c>
      <c r="G12873" s="188">
        <v>3</v>
      </c>
      <c r="H12873" s="188">
        <v>0</v>
      </c>
      <c r="I12873" s="258">
        <v>0</v>
      </c>
      <c r="J12873" s="188">
        <v>0</v>
      </c>
      <c r="K12873" s="261"/>
      <c r="L12873" s="188">
        <v>0</v>
      </c>
      <c r="M12873" s="188">
        <v>0</v>
      </c>
      <c r="O12873" s="188">
        <v>0</v>
      </c>
      <c r="P12873" s="188">
        <v>4</v>
      </c>
      <c r="Q12873" s="188">
        <v>4</v>
      </c>
      <c r="R12873" s="188">
        <v>0</v>
      </c>
      <c r="S12873" s="188">
        <v>0</v>
      </c>
      <c r="T12873" s="188">
        <v>0</v>
      </c>
      <c r="U12873" s="188">
        <v>0</v>
      </c>
      <c r="V12873" s="188">
        <v>2</v>
      </c>
      <c r="W12873" s="188">
        <v>0</v>
      </c>
      <c r="X12873" s="237" t="str">
        <f t="shared" si="2440"/>
        <v>Jahlil Okafor</v>
      </c>
      <c r="Y12873" s="237" t="str">
        <f t="shared" si="2441"/>
        <v>BRK</v>
      </c>
      <c r="Z12873" s="237" t="str">
        <f t="shared" si="2447"/>
        <v>C</v>
      </c>
      <c r="AA12873" s="237">
        <f t="shared" si="2442"/>
        <v>4.8</v>
      </c>
      <c r="AB12873" s="237" t="str">
        <f t="shared" si="2443"/>
        <v>DET</v>
      </c>
      <c r="AC12873" s="244">
        <v>43110</v>
      </c>
      <c r="AD12873" s="237" t="str">
        <f t="shared" si="2444"/>
        <v>H</v>
      </c>
      <c r="AE12873" s="245">
        <f t="shared" si="2445"/>
        <v>16.933333333333334</v>
      </c>
      <c r="AF12873" s="269">
        <f t="shared" si="2448"/>
        <v>2.7826086956521737E-2</v>
      </c>
      <c r="AG12873" s="237" t="str">
        <f t="shared" si="2449"/>
        <v>Jahlil Okafor</v>
      </c>
      <c r="AH12873" s="269">
        <f t="shared" si="2450"/>
        <v>8.7130502129856749E-2</v>
      </c>
      <c r="AI12873" s="188" t="b">
        <f t="shared" si="2451"/>
        <v>0</v>
      </c>
      <c r="AJ12873" s="188">
        <f t="shared" si="2452"/>
        <v>5</v>
      </c>
    </row>
    <row r="12874" spans="1:36" x14ac:dyDescent="0.2">
      <c r="A12874" s="188" t="s">
        <v>30</v>
      </c>
      <c r="B12874" s="188" t="s">
        <v>82</v>
      </c>
      <c r="D12874" s="188" t="s">
        <v>72</v>
      </c>
      <c r="E12874" s="247">
        <v>0.6479166666666667</v>
      </c>
      <c r="F12874" s="188">
        <v>0</v>
      </c>
      <c r="G12874" s="188">
        <v>5</v>
      </c>
      <c r="H12874" s="188">
        <v>0</v>
      </c>
      <c r="I12874" s="258">
        <v>0</v>
      </c>
      <c r="J12874" s="188">
        <v>4</v>
      </c>
      <c r="K12874" s="261">
        <v>0</v>
      </c>
      <c r="L12874" s="188">
        <v>0</v>
      </c>
      <c r="M12874" s="188">
        <v>0</v>
      </c>
      <c r="O12874" s="188">
        <v>0</v>
      </c>
      <c r="P12874" s="188">
        <v>1</v>
      </c>
      <c r="Q12874" s="188">
        <v>1</v>
      </c>
      <c r="R12874" s="188">
        <v>0</v>
      </c>
      <c r="S12874" s="188">
        <v>2</v>
      </c>
      <c r="T12874" s="188">
        <v>0</v>
      </c>
      <c r="U12874" s="188">
        <v>1</v>
      </c>
      <c r="V12874" s="188">
        <v>1</v>
      </c>
      <c r="W12874" s="188">
        <v>0</v>
      </c>
      <c r="X12874" s="237" t="str">
        <f t="shared" si="2440"/>
        <v>Quincy Acy</v>
      </c>
      <c r="Y12874" s="237" t="str">
        <f t="shared" si="2441"/>
        <v>BRK</v>
      </c>
      <c r="Z12874" s="237" t="str">
        <f t="shared" si="2447"/>
        <v>SF</v>
      </c>
      <c r="AA12874" s="237">
        <f t="shared" si="2442"/>
        <v>6.2</v>
      </c>
      <c r="AB12874" s="237" t="str">
        <f t="shared" si="2443"/>
        <v>DET</v>
      </c>
      <c r="AC12874" s="244">
        <v>43110</v>
      </c>
      <c r="AD12874" s="237" t="str">
        <f t="shared" si="2444"/>
        <v>H</v>
      </c>
      <c r="AE12874" s="245">
        <f t="shared" si="2445"/>
        <v>15.55</v>
      </c>
      <c r="AF12874" s="269">
        <f t="shared" si="2448"/>
        <v>3.5942028985507246E-2</v>
      </c>
      <c r="AG12874" s="237" t="str">
        <f t="shared" si="2449"/>
        <v>Quincy Acy</v>
      </c>
      <c r="AH12874" s="269">
        <f t="shared" si="2450"/>
        <v>0.18976332296663331</v>
      </c>
      <c r="AI12874" s="188" t="b">
        <f t="shared" si="2451"/>
        <v>0</v>
      </c>
      <c r="AJ12874" s="188">
        <f t="shared" si="2452"/>
        <v>6.75</v>
      </c>
    </row>
    <row r="12875" spans="1:36" x14ac:dyDescent="0.2">
      <c r="A12875" s="188" t="s">
        <v>66</v>
      </c>
      <c r="B12875" s="188" t="s">
        <v>31</v>
      </c>
      <c r="C12875" s="188" t="s">
        <v>373</v>
      </c>
      <c r="D12875" s="188" t="s">
        <v>548</v>
      </c>
      <c r="E12875" s="246">
        <v>1.4618055555555556</v>
      </c>
      <c r="F12875" s="188">
        <v>9</v>
      </c>
      <c r="G12875" s="188">
        <v>13</v>
      </c>
      <c r="H12875" s="188">
        <v>0.69199999999999995</v>
      </c>
      <c r="I12875" s="258">
        <v>3</v>
      </c>
      <c r="J12875" s="188">
        <v>5</v>
      </c>
      <c r="K12875" s="261">
        <v>0.6</v>
      </c>
      <c r="L12875" s="188">
        <v>4</v>
      </c>
      <c r="M12875" s="188">
        <v>4</v>
      </c>
      <c r="N12875" s="188">
        <v>1</v>
      </c>
      <c r="O12875" s="188">
        <v>1</v>
      </c>
      <c r="P12875" s="188">
        <v>10</v>
      </c>
      <c r="Q12875" s="188">
        <v>11</v>
      </c>
      <c r="R12875" s="188">
        <v>2</v>
      </c>
      <c r="S12875" s="188">
        <v>0</v>
      </c>
      <c r="T12875" s="188">
        <v>1</v>
      </c>
      <c r="U12875" s="188">
        <v>0</v>
      </c>
      <c r="V12875" s="188">
        <v>1</v>
      </c>
      <c r="W12875" s="188">
        <v>25</v>
      </c>
      <c r="X12875" s="237" t="str">
        <f t="shared" si="2440"/>
        <v>Harrison Barnes</v>
      </c>
      <c r="Y12875" s="237" t="str">
        <f t="shared" si="2441"/>
        <v>DAL</v>
      </c>
      <c r="Z12875" s="237" t="str">
        <f t="shared" si="2447"/>
        <v>SF</v>
      </c>
      <c r="AA12875" s="237">
        <f t="shared" si="2442"/>
        <v>44.2</v>
      </c>
      <c r="AB12875" s="237" t="str">
        <f t="shared" si="2443"/>
        <v>CHA</v>
      </c>
      <c r="AC12875" s="244">
        <v>43110</v>
      </c>
      <c r="AD12875" s="237" t="str">
        <f t="shared" si="2444"/>
        <v>A</v>
      </c>
      <c r="AE12875" s="245">
        <f t="shared" si="2445"/>
        <v>35.083333333333336</v>
      </c>
      <c r="AF12875" s="269">
        <f t="shared" si="2448"/>
        <v>0.19192357794181505</v>
      </c>
      <c r="AG12875" s="237" t="str">
        <f t="shared" si="2449"/>
        <v>Harrison Barnes</v>
      </c>
      <c r="AH12875" s="269">
        <f t="shared" si="2450"/>
        <v>0.19545300305395319</v>
      </c>
      <c r="AI12875" s="188" t="b">
        <f t="shared" si="2451"/>
        <v>0</v>
      </c>
      <c r="AJ12875" s="188">
        <f t="shared" si="2452"/>
        <v>45.75</v>
      </c>
    </row>
    <row r="12876" spans="1:36" x14ac:dyDescent="0.2">
      <c r="A12876" s="188" t="s">
        <v>468</v>
      </c>
      <c r="B12876" s="188" t="s">
        <v>31</v>
      </c>
      <c r="C12876" s="188" t="s">
        <v>373</v>
      </c>
      <c r="D12876" s="188" t="s">
        <v>548</v>
      </c>
      <c r="E12876" s="246">
        <v>1.5013888888888889</v>
      </c>
      <c r="F12876" s="188">
        <v>7</v>
      </c>
      <c r="G12876" s="188">
        <v>10</v>
      </c>
      <c r="H12876" s="188">
        <v>0.7</v>
      </c>
      <c r="I12876" s="258">
        <v>7</v>
      </c>
      <c r="J12876" s="188">
        <v>10</v>
      </c>
      <c r="K12876" s="261">
        <v>0.7</v>
      </c>
      <c r="L12876" s="188">
        <v>1</v>
      </c>
      <c r="M12876" s="188">
        <v>2</v>
      </c>
      <c r="N12876" s="188">
        <v>0.5</v>
      </c>
      <c r="O12876" s="188">
        <v>0</v>
      </c>
      <c r="P12876" s="188">
        <v>4</v>
      </c>
      <c r="Q12876" s="188">
        <v>4</v>
      </c>
      <c r="R12876" s="188">
        <v>1</v>
      </c>
      <c r="S12876" s="188">
        <v>1</v>
      </c>
      <c r="T12876" s="188">
        <v>0</v>
      </c>
      <c r="U12876" s="188">
        <v>1</v>
      </c>
      <c r="V12876" s="188">
        <v>3</v>
      </c>
      <c r="W12876" s="188">
        <v>22</v>
      </c>
      <c r="X12876" s="237" t="str">
        <f t="shared" si="2440"/>
        <v>Yogi Ferrell</v>
      </c>
      <c r="Y12876" s="237" t="str">
        <f t="shared" si="2441"/>
        <v>DAL</v>
      </c>
      <c r="Z12876" s="237" t="str">
        <f t="shared" si="2447"/>
        <v>PG</v>
      </c>
      <c r="AA12876" s="237">
        <f t="shared" si="2442"/>
        <v>30.3</v>
      </c>
      <c r="AB12876" s="237" t="str">
        <f t="shared" si="2443"/>
        <v>CHA</v>
      </c>
      <c r="AC12876" s="244">
        <v>43110</v>
      </c>
      <c r="AD12876" s="237" t="str">
        <f t="shared" si="2444"/>
        <v>A</v>
      </c>
      <c r="AE12876" s="245">
        <f t="shared" si="2445"/>
        <v>36.033333333333331</v>
      </c>
      <c r="AF12876" s="269">
        <f t="shared" si="2448"/>
        <v>0.13156752062527141</v>
      </c>
      <c r="AG12876" s="237" t="str">
        <f t="shared" si="2449"/>
        <v>Yogi Ferrell</v>
      </c>
      <c r="AH12876" s="269">
        <f t="shared" si="2450"/>
        <v>0.15316828204624061</v>
      </c>
      <c r="AI12876" s="188" t="b">
        <f t="shared" si="2451"/>
        <v>0</v>
      </c>
      <c r="AJ12876" s="188">
        <f t="shared" si="2452"/>
        <v>31.5</v>
      </c>
    </row>
    <row r="12877" spans="1:36" x14ac:dyDescent="0.2">
      <c r="A12877" s="188" t="s">
        <v>274</v>
      </c>
      <c r="B12877" s="188" t="s">
        <v>31</v>
      </c>
      <c r="C12877" s="188" t="s">
        <v>373</v>
      </c>
      <c r="D12877" s="188" t="s">
        <v>548</v>
      </c>
      <c r="E12877" s="247">
        <v>0.93680555555555556</v>
      </c>
      <c r="F12877" s="188">
        <v>8</v>
      </c>
      <c r="G12877" s="188">
        <v>16</v>
      </c>
      <c r="H12877" s="188">
        <v>0.5</v>
      </c>
      <c r="I12877" s="258">
        <v>3</v>
      </c>
      <c r="J12877" s="188">
        <v>7</v>
      </c>
      <c r="K12877" s="261">
        <v>0.42899999999999999</v>
      </c>
      <c r="L12877" s="188">
        <v>0</v>
      </c>
      <c r="M12877" s="188">
        <v>0</v>
      </c>
      <c r="O12877" s="188">
        <v>0</v>
      </c>
      <c r="P12877" s="188">
        <v>2</v>
      </c>
      <c r="Q12877" s="188">
        <v>2</v>
      </c>
      <c r="R12877" s="188">
        <v>2</v>
      </c>
      <c r="S12877" s="188">
        <v>2</v>
      </c>
      <c r="T12877" s="188">
        <v>0</v>
      </c>
      <c r="U12877" s="188">
        <v>0</v>
      </c>
      <c r="V12877" s="188">
        <v>2</v>
      </c>
      <c r="W12877" s="188">
        <v>19</v>
      </c>
      <c r="X12877" s="237" t="str">
        <f t="shared" si="2440"/>
        <v>Dirk Nowitzki</v>
      </c>
      <c r="Y12877" s="237" t="str">
        <f t="shared" si="2441"/>
        <v>DAL</v>
      </c>
      <c r="Z12877" s="237" t="str">
        <f t="shared" si="2447"/>
        <v>PF</v>
      </c>
      <c r="AA12877" s="237">
        <f t="shared" si="2442"/>
        <v>30.4</v>
      </c>
      <c r="AB12877" s="237" t="str">
        <f t="shared" si="2443"/>
        <v>CHA</v>
      </c>
      <c r="AC12877" s="244">
        <v>43110</v>
      </c>
      <c r="AD12877" s="237" t="str">
        <f t="shared" si="2444"/>
        <v>A</v>
      </c>
      <c r="AE12877" s="245">
        <f t="shared" si="2445"/>
        <v>22.483333333333334</v>
      </c>
      <c r="AF12877" s="269">
        <f t="shared" si="2448"/>
        <v>0.13200173686495875</v>
      </c>
      <c r="AG12877" s="237" t="str">
        <f t="shared" si="2449"/>
        <v>Dirk Nowitzki</v>
      </c>
      <c r="AH12877" s="269">
        <f t="shared" si="2450"/>
        <v>0.33061010478790587</v>
      </c>
      <c r="AI12877" s="188" t="b">
        <f t="shared" si="2451"/>
        <v>0</v>
      </c>
      <c r="AJ12877" s="188">
        <f t="shared" si="2452"/>
        <v>31.5</v>
      </c>
    </row>
    <row r="12878" spans="1:36" x14ac:dyDescent="0.2">
      <c r="A12878" s="188" t="s">
        <v>558</v>
      </c>
      <c r="B12878" s="188" t="s">
        <v>31</v>
      </c>
      <c r="C12878" s="188" t="s">
        <v>373</v>
      </c>
      <c r="D12878" s="188" t="s">
        <v>548</v>
      </c>
      <c r="E12878" s="246">
        <v>1.304861111111111</v>
      </c>
      <c r="F12878" s="188">
        <v>4</v>
      </c>
      <c r="G12878" s="188">
        <v>13</v>
      </c>
      <c r="H12878" s="188">
        <v>0.308</v>
      </c>
      <c r="I12878" s="258">
        <v>0</v>
      </c>
      <c r="J12878" s="188">
        <v>5</v>
      </c>
      <c r="K12878" s="261">
        <v>0</v>
      </c>
      <c r="L12878" s="188">
        <v>7</v>
      </c>
      <c r="M12878" s="188">
        <v>8</v>
      </c>
      <c r="N12878" s="188">
        <v>0.875</v>
      </c>
      <c r="O12878" s="188">
        <v>0</v>
      </c>
      <c r="P12878" s="188">
        <v>3</v>
      </c>
      <c r="Q12878" s="188">
        <v>3</v>
      </c>
      <c r="R12878" s="188">
        <v>6</v>
      </c>
      <c r="S12878" s="188">
        <v>0</v>
      </c>
      <c r="T12878" s="188">
        <v>2</v>
      </c>
      <c r="U12878" s="188">
        <v>1</v>
      </c>
      <c r="V12878" s="188">
        <v>1</v>
      </c>
      <c r="W12878" s="188">
        <v>15</v>
      </c>
      <c r="X12878" s="237" t="str">
        <f t="shared" si="2440"/>
        <v>Dennis Smith</v>
      </c>
      <c r="Y12878" s="237" t="str">
        <f t="shared" si="2441"/>
        <v>DAL</v>
      </c>
      <c r="Z12878" s="237" t="str">
        <f t="shared" si="2447"/>
        <v>PG</v>
      </c>
      <c r="AA12878" s="237">
        <f t="shared" si="2442"/>
        <v>32.6</v>
      </c>
      <c r="AB12878" s="237" t="str">
        <f t="shared" si="2443"/>
        <v>CHA</v>
      </c>
      <c r="AC12878" s="244">
        <v>43110</v>
      </c>
      <c r="AD12878" s="237" t="str">
        <f t="shared" si="2444"/>
        <v>A</v>
      </c>
      <c r="AE12878" s="245">
        <f t="shared" si="2445"/>
        <v>31.316666666666663</v>
      </c>
      <c r="AF12878" s="269">
        <f t="shared" si="2448"/>
        <v>0.14155449413808077</v>
      </c>
      <c r="AG12878" s="237" t="str">
        <f t="shared" si="2449"/>
        <v>Dennis Smith</v>
      </c>
      <c r="AH12878" s="269">
        <f t="shared" si="2450"/>
        <v>0.25990546532090431</v>
      </c>
      <c r="AI12878" s="188" t="b">
        <f t="shared" si="2451"/>
        <v>0</v>
      </c>
      <c r="AJ12878" s="188">
        <f t="shared" si="2452"/>
        <v>35.25</v>
      </c>
    </row>
    <row r="12879" spans="1:36" x14ac:dyDescent="0.2">
      <c r="A12879" s="188" t="s">
        <v>65</v>
      </c>
      <c r="B12879" s="188" t="s">
        <v>31</v>
      </c>
      <c r="C12879" s="188" t="s">
        <v>373</v>
      </c>
      <c r="D12879" s="188" t="s">
        <v>548</v>
      </c>
      <c r="E12879" s="247">
        <v>0.85486111111111107</v>
      </c>
      <c r="F12879" s="188">
        <v>4</v>
      </c>
      <c r="G12879" s="188">
        <v>9</v>
      </c>
      <c r="H12879" s="188">
        <v>0.44400000000000001</v>
      </c>
      <c r="I12879" s="258">
        <v>2</v>
      </c>
      <c r="J12879" s="188">
        <v>3</v>
      </c>
      <c r="K12879" s="261">
        <v>0.66700000000000004</v>
      </c>
      <c r="L12879" s="188">
        <v>2</v>
      </c>
      <c r="M12879" s="188">
        <v>3</v>
      </c>
      <c r="N12879" s="188">
        <v>0.66700000000000004</v>
      </c>
      <c r="O12879" s="188">
        <v>0</v>
      </c>
      <c r="P12879" s="188">
        <v>6</v>
      </c>
      <c r="Q12879" s="188">
        <v>6</v>
      </c>
      <c r="R12879" s="188">
        <v>5</v>
      </c>
      <c r="S12879" s="188">
        <v>0</v>
      </c>
      <c r="T12879" s="188">
        <v>0</v>
      </c>
      <c r="U12879" s="188">
        <v>2</v>
      </c>
      <c r="V12879" s="188">
        <v>2</v>
      </c>
      <c r="W12879" s="188">
        <v>12</v>
      </c>
      <c r="X12879" s="237" t="str">
        <f t="shared" si="2440"/>
        <v>J.J. Barea</v>
      </c>
      <c r="Y12879" s="237" t="str">
        <f t="shared" si="2441"/>
        <v>DAL</v>
      </c>
      <c r="Z12879" s="237" t="str">
        <f t="shared" si="2447"/>
        <v>PG</v>
      </c>
      <c r="AA12879" s="237">
        <f t="shared" si="2442"/>
        <v>24.7</v>
      </c>
      <c r="AB12879" s="237" t="str">
        <f t="shared" si="2443"/>
        <v>CHA</v>
      </c>
      <c r="AC12879" s="244">
        <v>43110</v>
      </c>
      <c r="AD12879" s="237" t="str">
        <f t="shared" si="2444"/>
        <v>A</v>
      </c>
      <c r="AE12879" s="245">
        <f t="shared" si="2445"/>
        <v>20.516666666666666</v>
      </c>
      <c r="AF12879" s="269">
        <f t="shared" si="2448"/>
        <v>0.10725141120277899</v>
      </c>
      <c r="AG12879" s="237" t="str">
        <f t="shared" si="2449"/>
        <v>J.J. Barea</v>
      </c>
      <c r="AH12879" s="269">
        <f t="shared" si="2450"/>
        <v>0.27897208297834403</v>
      </c>
      <c r="AI12879" s="188" t="b">
        <f t="shared" si="2451"/>
        <v>0</v>
      </c>
      <c r="AJ12879" s="188">
        <f t="shared" si="2452"/>
        <v>28.5</v>
      </c>
    </row>
    <row r="12880" spans="1:36" x14ac:dyDescent="0.2">
      <c r="A12880" s="188" t="s">
        <v>500</v>
      </c>
      <c r="B12880" s="188" t="s">
        <v>31</v>
      </c>
      <c r="C12880" s="188" t="s">
        <v>373</v>
      </c>
      <c r="D12880" s="188" t="s">
        <v>548</v>
      </c>
      <c r="E12880" s="247">
        <v>0.82291666666666663</v>
      </c>
      <c r="F12880" s="188">
        <v>2</v>
      </c>
      <c r="G12880" s="188">
        <v>6</v>
      </c>
      <c r="H12880" s="188">
        <v>0.33300000000000002</v>
      </c>
      <c r="I12880" s="258">
        <v>0</v>
      </c>
      <c r="J12880" s="188">
        <v>1</v>
      </c>
      <c r="K12880" s="261">
        <v>0</v>
      </c>
      <c r="L12880" s="188">
        <v>5</v>
      </c>
      <c r="M12880" s="188">
        <v>7</v>
      </c>
      <c r="N12880" s="188">
        <v>0.71399999999999997</v>
      </c>
      <c r="O12880" s="188">
        <v>0</v>
      </c>
      <c r="P12880" s="188">
        <v>0</v>
      </c>
      <c r="Q12880" s="188">
        <v>0</v>
      </c>
      <c r="R12880" s="188">
        <v>1</v>
      </c>
      <c r="S12880" s="188">
        <v>0</v>
      </c>
      <c r="T12880" s="188">
        <v>0</v>
      </c>
      <c r="U12880" s="188">
        <v>0</v>
      </c>
      <c r="V12880" s="188">
        <v>1</v>
      </c>
      <c r="W12880" s="188">
        <v>9</v>
      </c>
      <c r="X12880" s="237" t="str">
        <f t="shared" si="2440"/>
        <v>Devin Harris</v>
      </c>
      <c r="Y12880" s="237" t="str">
        <f t="shared" si="2441"/>
        <v>DAL</v>
      </c>
      <c r="Z12880" s="237" t="str">
        <f t="shared" si="2447"/>
        <v>PG</v>
      </c>
      <c r="AA12880" s="237">
        <f t="shared" si="2442"/>
        <v>10.5</v>
      </c>
      <c r="AB12880" s="237" t="str">
        <f t="shared" si="2443"/>
        <v>CHA</v>
      </c>
      <c r="AC12880" s="244">
        <v>43110</v>
      </c>
      <c r="AD12880" s="237" t="str">
        <f t="shared" si="2444"/>
        <v>A</v>
      </c>
      <c r="AE12880" s="245">
        <f t="shared" si="2445"/>
        <v>19.75</v>
      </c>
      <c r="AF12880" s="269">
        <f t="shared" si="2448"/>
        <v>4.5592705167173259E-2</v>
      </c>
      <c r="AG12880" s="237" t="str">
        <f t="shared" si="2449"/>
        <v>Devin Harris</v>
      </c>
      <c r="AH12880" s="269">
        <f t="shared" si="2450"/>
        <v>0.21358737999676564</v>
      </c>
      <c r="AI12880" s="188" t="b">
        <f t="shared" si="2451"/>
        <v>0</v>
      </c>
      <c r="AJ12880" s="188">
        <f t="shared" si="2452"/>
        <v>11</v>
      </c>
    </row>
    <row r="12881" spans="1:36" x14ac:dyDescent="0.2">
      <c r="A12881" s="188" t="s">
        <v>246</v>
      </c>
      <c r="B12881" s="188" t="s">
        <v>31</v>
      </c>
      <c r="C12881" s="188" t="s">
        <v>373</v>
      </c>
      <c r="D12881" s="188" t="s">
        <v>548</v>
      </c>
      <c r="E12881" s="246">
        <v>1.5229166666666665</v>
      </c>
      <c r="F12881" s="188">
        <v>2</v>
      </c>
      <c r="G12881" s="188">
        <v>8</v>
      </c>
      <c r="H12881" s="188">
        <v>0.25</v>
      </c>
      <c r="I12881" s="258">
        <v>0</v>
      </c>
      <c r="J12881" s="188">
        <v>3</v>
      </c>
      <c r="K12881" s="261">
        <v>0</v>
      </c>
      <c r="L12881" s="188">
        <v>0</v>
      </c>
      <c r="M12881" s="188">
        <v>0</v>
      </c>
      <c r="O12881" s="188">
        <v>0</v>
      </c>
      <c r="P12881" s="188">
        <v>4</v>
      </c>
      <c r="Q12881" s="188">
        <v>4</v>
      </c>
      <c r="R12881" s="188">
        <v>3</v>
      </c>
      <c r="S12881" s="188">
        <v>1</v>
      </c>
      <c r="T12881" s="188">
        <v>1</v>
      </c>
      <c r="U12881" s="188">
        <v>0</v>
      </c>
      <c r="V12881" s="188">
        <v>0</v>
      </c>
      <c r="W12881" s="188">
        <v>4</v>
      </c>
      <c r="X12881" s="237" t="str">
        <f t="shared" si="2440"/>
        <v>Wesley Matthews</v>
      </c>
      <c r="Y12881" s="237" t="str">
        <f t="shared" si="2441"/>
        <v>DAL</v>
      </c>
      <c r="Z12881" s="237" t="str">
        <f t="shared" si="2447"/>
        <v>SG</v>
      </c>
      <c r="AA12881" s="237">
        <f t="shared" si="2442"/>
        <v>19.3</v>
      </c>
      <c r="AB12881" s="237" t="str">
        <f t="shared" si="2443"/>
        <v>CHA</v>
      </c>
      <c r="AC12881" s="244">
        <v>43110</v>
      </c>
      <c r="AD12881" s="237" t="str">
        <f t="shared" si="2444"/>
        <v>A</v>
      </c>
      <c r="AE12881" s="245">
        <f t="shared" si="2445"/>
        <v>36.549999999999997</v>
      </c>
      <c r="AF12881" s="269">
        <f t="shared" si="2448"/>
        <v>8.3803734259661325E-2</v>
      </c>
      <c r="AG12881" s="237" t="str">
        <f t="shared" si="2449"/>
        <v>Wesley Matthews</v>
      </c>
      <c r="AH12881" s="269">
        <f t="shared" si="2450"/>
        <v>0.10168559766504448</v>
      </c>
      <c r="AI12881" s="188" t="b">
        <f t="shared" si="2451"/>
        <v>0</v>
      </c>
      <c r="AJ12881" s="188">
        <f t="shared" si="2452"/>
        <v>20.5</v>
      </c>
    </row>
    <row r="12882" spans="1:36" x14ac:dyDescent="0.2">
      <c r="A12882" s="188" t="s">
        <v>668</v>
      </c>
      <c r="B12882" s="188" t="s">
        <v>31</v>
      </c>
      <c r="C12882" s="188" t="s">
        <v>373</v>
      </c>
      <c r="D12882" s="188" t="s">
        <v>548</v>
      </c>
      <c r="E12882" s="247">
        <v>0.51041666666666663</v>
      </c>
      <c r="F12882" s="188">
        <v>2</v>
      </c>
      <c r="G12882" s="188">
        <v>7</v>
      </c>
      <c r="H12882" s="188">
        <v>0.28599999999999998</v>
      </c>
      <c r="I12882" s="258">
        <v>0</v>
      </c>
      <c r="J12882" s="188">
        <v>2</v>
      </c>
      <c r="K12882" s="261">
        <v>0</v>
      </c>
      <c r="L12882" s="188">
        <v>0</v>
      </c>
      <c r="M12882" s="188">
        <v>0</v>
      </c>
      <c r="O12882" s="188">
        <v>0</v>
      </c>
      <c r="P12882" s="188">
        <v>1</v>
      </c>
      <c r="Q12882" s="188">
        <v>1</v>
      </c>
      <c r="R12882" s="188">
        <v>1</v>
      </c>
      <c r="S12882" s="188">
        <v>2</v>
      </c>
      <c r="T12882" s="188">
        <v>0</v>
      </c>
      <c r="U12882" s="188">
        <v>2</v>
      </c>
      <c r="V12882" s="188">
        <v>4</v>
      </c>
      <c r="W12882" s="188">
        <v>4</v>
      </c>
      <c r="X12882" s="237" t="str">
        <f t="shared" si="2440"/>
        <v>Maxi Kleber</v>
      </c>
      <c r="Y12882" s="237" t="str">
        <f t="shared" si="2441"/>
        <v>DAL</v>
      </c>
      <c r="Z12882" s="237" t="str">
        <f t="shared" si="2447"/>
        <v>PF</v>
      </c>
      <c r="AA12882" s="237">
        <f t="shared" si="2442"/>
        <v>10.7</v>
      </c>
      <c r="AB12882" s="237" t="str">
        <f t="shared" si="2443"/>
        <v>CHA</v>
      </c>
      <c r="AC12882" s="244">
        <v>43110</v>
      </c>
      <c r="AD12882" s="237" t="str">
        <f t="shared" si="2444"/>
        <v>A</v>
      </c>
      <c r="AE12882" s="245">
        <f t="shared" si="2445"/>
        <v>12.25</v>
      </c>
      <c r="AF12882" s="269">
        <f t="shared" si="2448"/>
        <v>4.6461137646547981E-2</v>
      </c>
      <c r="AG12882" s="237" t="str">
        <f t="shared" si="2449"/>
        <v>Maxi Kleber</v>
      </c>
      <c r="AH12882" s="269">
        <f t="shared" si="2450"/>
        <v>0.34132119746853451</v>
      </c>
      <c r="AI12882" s="188" t="b">
        <f t="shared" si="2451"/>
        <v>0</v>
      </c>
      <c r="AJ12882" s="188">
        <f t="shared" si="2452"/>
        <v>12.25</v>
      </c>
    </row>
    <row r="12883" spans="1:36" x14ac:dyDescent="0.2">
      <c r="A12883" s="188" t="s">
        <v>291</v>
      </c>
      <c r="B12883" s="188" t="s">
        <v>31</v>
      </c>
      <c r="C12883" s="188" t="s">
        <v>373</v>
      </c>
      <c r="D12883" s="188" t="s">
        <v>548</v>
      </c>
      <c r="E12883" s="247">
        <v>0.50416666666666665</v>
      </c>
      <c r="F12883" s="188">
        <v>0</v>
      </c>
      <c r="G12883" s="188">
        <v>0</v>
      </c>
      <c r="H12883" s="188"/>
      <c r="I12883" s="258">
        <v>0</v>
      </c>
      <c r="J12883" s="188">
        <v>0</v>
      </c>
      <c r="K12883" s="261"/>
      <c r="L12883" s="188">
        <v>3</v>
      </c>
      <c r="M12883" s="188">
        <v>4</v>
      </c>
      <c r="N12883" s="188">
        <v>0.75</v>
      </c>
      <c r="O12883" s="188">
        <v>1</v>
      </c>
      <c r="P12883" s="188">
        <v>1</v>
      </c>
      <c r="Q12883" s="188">
        <v>2</v>
      </c>
      <c r="R12883" s="188">
        <v>0</v>
      </c>
      <c r="S12883" s="188">
        <v>0</v>
      </c>
      <c r="T12883" s="188">
        <v>1</v>
      </c>
      <c r="U12883" s="188">
        <v>0</v>
      </c>
      <c r="V12883" s="188">
        <v>2</v>
      </c>
      <c r="W12883" s="188">
        <v>3</v>
      </c>
      <c r="X12883" s="237" t="str">
        <f t="shared" ref="X12883:X12946" si="2453">$A12883</f>
        <v>Dwight Powell</v>
      </c>
      <c r="Y12883" s="237" t="str">
        <f t="shared" ref="Y12883:Y12946" si="2454">$B12883</f>
        <v>DAL</v>
      </c>
      <c r="Z12883" s="237" t="str">
        <f t="shared" si="2447"/>
        <v>PF</v>
      </c>
      <c r="AA12883" s="237">
        <f t="shared" ref="AA12883:AA12946" si="2455">$W12883+($Q12883*1.2)+($R12883*1.5)+(3*$S12883)+(3*$T12883)+($U12883*-1)</f>
        <v>8.4</v>
      </c>
      <c r="AB12883" s="237" t="str">
        <f t="shared" ref="AB12883:AB12946" si="2456">$D12883</f>
        <v>CHA</v>
      </c>
      <c r="AC12883" s="244">
        <v>43110</v>
      </c>
      <c r="AD12883" s="237" t="str">
        <f t="shared" ref="AD12883:AD12946" si="2457">IF($C12883="@","A","H")</f>
        <v>A</v>
      </c>
      <c r="AE12883" s="245">
        <f t="shared" ref="AE12883:AE12946" si="2458">$E12883*24</f>
        <v>12.1</v>
      </c>
      <c r="AF12883" s="269">
        <f t="shared" si="2448"/>
        <v>3.6474164133738607E-2</v>
      </c>
      <c r="AG12883" s="237" t="str">
        <f t="shared" si="2449"/>
        <v>Dwight Powell</v>
      </c>
      <c r="AH12883" s="269">
        <f t="shared" si="2450"/>
        <v>6.7574701721043198E-2</v>
      </c>
      <c r="AI12883" s="188" t="b">
        <f t="shared" si="2451"/>
        <v>0</v>
      </c>
      <c r="AJ12883" s="188">
        <f t="shared" si="2452"/>
        <v>8.5</v>
      </c>
    </row>
    <row r="12884" spans="1:36" x14ac:dyDescent="0.2">
      <c r="A12884" s="188" t="s">
        <v>256</v>
      </c>
      <c r="B12884" s="188" t="s">
        <v>31</v>
      </c>
      <c r="C12884" s="188" t="s">
        <v>373</v>
      </c>
      <c r="D12884" s="188" t="s">
        <v>548</v>
      </c>
      <c r="E12884" s="247">
        <v>0.57986111111111105</v>
      </c>
      <c r="F12884" s="188">
        <v>1</v>
      </c>
      <c r="G12884" s="188">
        <v>1</v>
      </c>
      <c r="H12884" s="188">
        <v>1</v>
      </c>
      <c r="I12884" s="258">
        <v>0</v>
      </c>
      <c r="J12884" s="188">
        <v>0</v>
      </c>
      <c r="K12884" s="261"/>
      <c r="L12884" s="188">
        <v>0</v>
      </c>
      <c r="M12884" s="188">
        <v>0</v>
      </c>
      <c r="O12884" s="188">
        <v>1</v>
      </c>
      <c r="P12884" s="188">
        <v>5</v>
      </c>
      <c r="Q12884" s="188">
        <v>6</v>
      </c>
      <c r="R12884" s="188">
        <v>2</v>
      </c>
      <c r="S12884" s="188">
        <v>1</v>
      </c>
      <c r="T12884" s="188">
        <v>2</v>
      </c>
      <c r="U12884" s="188">
        <v>2</v>
      </c>
      <c r="V12884" s="188">
        <v>6</v>
      </c>
      <c r="W12884" s="188">
        <v>2</v>
      </c>
      <c r="X12884" s="237" t="str">
        <f t="shared" si="2453"/>
        <v>Salah Mejri</v>
      </c>
      <c r="Y12884" s="237" t="str">
        <f t="shared" si="2454"/>
        <v>DAL</v>
      </c>
      <c r="Z12884" s="237" t="str">
        <f t="shared" si="2447"/>
        <v>C</v>
      </c>
      <c r="AA12884" s="237">
        <f t="shared" si="2455"/>
        <v>19.2</v>
      </c>
      <c r="AB12884" s="237" t="str">
        <f t="shared" si="2456"/>
        <v>CHA</v>
      </c>
      <c r="AC12884" s="244">
        <v>43110</v>
      </c>
      <c r="AD12884" s="237" t="str">
        <f t="shared" si="2457"/>
        <v>A</v>
      </c>
      <c r="AE12884" s="245">
        <f t="shared" si="2458"/>
        <v>13.916666666666664</v>
      </c>
      <c r="AF12884" s="269">
        <f t="shared" si="2448"/>
        <v>8.3369518019973957E-2</v>
      </c>
      <c r="AG12884" s="237" t="str">
        <f t="shared" si="2449"/>
        <v>Salah Mejri</v>
      </c>
      <c r="AH12884" s="269">
        <f t="shared" si="2450"/>
        <v>0.10014813578418079</v>
      </c>
      <c r="AI12884" s="188" t="b">
        <f t="shared" si="2451"/>
        <v>0</v>
      </c>
      <c r="AJ12884" s="188">
        <f t="shared" si="2452"/>
        <v>21</v>
      </c>
    </row>
    <row r="12885" spans="1:36" x14ac:dyDescent="0.2">
      <c r="A12885" s="188" t="s">
        <v>344</v>
      </c>
      <c r="B12885" s="188" t="s">
        <v>548</v>
      </c>
      <c r="D12885" s="188" t="s">
        <v>31</v>
      </c>
      <c r="E12885" s="246">
        <v>1.5472222222222223</v>
      </c>
      <c r="F12885" s="188">
        <v>16</v>
      </c>
      <c r="G12885" s="188">
        <v>28</v>
      </c>
      <c r="H12885" s="188">
        <v>0.57099999999999995</v>
      </c>
      <c r="I12885" s="258">
        <v>3</v>
      </c>
      <c r="J12885" s="188">
        <v>9</v>
      </c>
      <c r="K12885" s="261">
        <v>0.33300000000000002</v>
      </c>
      <c r="L12885" s="188">
        <v>6</v>
      </c>
      <c r="M12885" s="188">
        <v>6</v>
      </c>
      <c r="N12885" s="188">
        <v>1</v>
      </c>
      <c r="O12885" s="188">
        <v>0</v>
      </c>
      <c r="P12885" s="188">
        <v>3</v>
      </c>
      <c r="Q12885" s="188">
        <v>3</v>
      </c>
      <c r="R12885" s="188">
        <v>4</v>
      </c>
      <c r="S12885" s="188">
        <v>3</v>
      </c>
      <c r="T12885" s="188">
        <v>1</v>
      </c>
      <c r="U12885" s="188">
        <v>1</v>
      </c>
      <c r="V12885" s="188">
        <v>3</v>
      </c>
      <c r="W12885" s="188">
        <v>41</v>
      </c>
      <c r="X12885" s="237" t="str">
        <f t="shared" si="2453"/>
        <v>Kemba Walker</v>
      </c>
      <c r="Y12885" s="237" t="str">
        <f t="shared" si="2454"/>
        <v>CHA</v>
      </c>
      <c r="Z12885" s="237" t="str">
        <f t="shared" si="2447"/>
        <v>PG</v>
      </c>
      <c r="AA12885" s="237">
        <f t="shared" si="2455"/>
        <v>61.6</v>
      </c>
      <c r="AB12885" s="237" t="str">
        <f t="shared" si="2456"/>
        <v>DAL</v>
      </c>
      <c r="AC12885" s="244">
        <v>43110</v>
      </c>
      <c r="AD12885" s="237" t="str">
        <f t="shared" si="2457"/>
        <v>H</v>
      </c>
      <c r="AE12885" s="245">
        <f t="shared" si="2458"/>
        <v>37.133333333333333</v>
      </c>
      <c r="AF12885" s="269">
        <f t="shared" si="2448"/>
        <v>0.29530201342281887</v>
      </c>
      <c r="AG12885" s="237" t="str">
        <f t="shared" si="2449"/>
        <v>Kemba Walker</v>
      </c>
      <c r="AH12885" s="269">
        <f t="shared" si="2450"/>
        <v>0.37799540049844527</v>
      </c>
      <c r="AI12885" s="188" t="b">
        <f t="shared" si="2451"/>
        <v>0</v>
      </c>
      <c r="AJ12885" s="188">
        <f t="shared" si="2452"/>
        <v>63.75</v>
      </c>
    </row>
    <row r="12886" spans="1:36" x14ac:dyDescent="0.2">
      <c r="A12886" s="188" t="s">
        <v>196</v>
      </c>
      <c r="B12886" s="188" t="s">
        <v>548</v>
      </c>
      <c r="D12886" s="188" t="s">
        <v>31</v>
      </c>
      <c r="E12886" s="246">
        <v>1.4708333333333332</v>
      </c>
      <c r="F12886" s="188">
        <v>5</v>
      </c>
      <c r="G12886" s="188">
        <v>5</v>
      </c>
      <c r="H12886" s="188">
        <v>1</v>
      </c>
      <c r="I12886" s="258">
        <v>0</v>
      </c>
      <c r="J12886" s="188">
        <v>0</v>
      </c>
      <c r="K12886" s="261"/>
      <c r="L12886" s="188">
        <v>5</v>
      </c>
      <c r="M12886" s="188">
        <v>18</v>
      </c>
      <c r="N12886" s="188">
        <v>0.27800000000000002</v>
      </c>
      <c r="O12886" s="188">
        <v>3</v>
      </c>
      <c r="P12886" s="188">
        <v>9</v>
      </c>
      <c r="Q12886" s="188">
        <v>12</v>
      </c>
      <c r="R12886" s="188">
        <v>2</v>
      </c>
      <c r="S12886" s="188">
        <v>1</v>
      </c>
      <c r="T12886" s="188">
        <v>4</v>
      </c>
      <c r="U12886" s="188">
        <v>3</v>
      </c>
      <c r="V12886" s="188">
        <v>1</v>
      </c>
      <c r="W12886" s="188">
        <v>15</v>
      </c>
      <c r="X12886" s="237" t="str">
        <f t="shared" si="2453"/>
        <v>Dwight Howard</v>
      </c>
      <c r="Y12886" s="237" t="str">
        <f t="shared" si="2454"/>
        <v>CHA</v>
      </c>
      <c r="Z12886" s="237" t="str">
        <f t="shared" si="2447"/>
        <v>C</v>
      </c>
      <c r="AA12886" s="237">
        <f t="shared" si="2455"/>
        <v>44.4</v>
      </c>
      <c r="AB12886" s="237" t="str">
        <f t="shared" si="2456"/>
        <v>DAL</v>
      </c>
      <c r="AC12886" s="244">
        <v>43110</v>
      </c>
      <c r="AD12886" s="237" t="str">
        <f t="shared" si="2457"/>
        <v>H</v>
      </c>
      <c r="AE12886" s="245">
        <f t="shared" si="2458"/>
        <v>35.299999999999997</v>
      </c>
      <c r="AF12886" s="269">
        <f t="shared" si="2448"/>
        <v>0.21284755512943435</v>
      </c>
      <c r="AG12886" s="237" t="str">
        <f t="shared" si="2449"/>
        <v>Dwight Howard</v>
      </c>
      <c r="AH12886" s="269">
        <f t="shared" si="2450"/>
        <v>0.20007016698695629</v>
      </c>
      <c r="AI12886" s="188" t="b">
        <f t="shared" si="2451"/>
        <v>0</v>
      </c>
      <c r="AJ12886" s="188">
        <f t="shared" si="2452"/>
        <v>47</v>
      </c>
    </row>
    <row r="12887" spans="1:36" x14ac:dyDescent="0.2">
      <c r="A12887" s="188" t="s">
        <v>223</v>
      </c>
      <c r="B12887" s="188" t="s">
        <v>548</v>
      </c>
      <c r="D12887" s="188" t="s">
        <v>31</v>
      </c>
      <c r="E12887" s="247">
        <v>0.9243055555555556</v>
      </c>
      <c r="F12887" s="188">
        <v>4</v>
      </c>
      <c r="G12887" s="188">
        <v>8</v>
      </c>
      <c r="H12887" s="188">
        <v>0.5</v>
      </c>
      <c r="I12887" s="258">
        <v>1</v>
      </c>
      <c r="J12887" s="188">
        <v>3</v>
      </c>
      <c r="K12887" s="261">
        <v>0.33300000000000002</v>
      </c>
      <c r="L12887" s="188">
        <v>3</v>
      </c>
      <c r="M12887" s="188">
        <v>4</v>
      </c>
      <c r="N12887" s="188">
        <v>0.75</v>
      </c>
      <c r="O12887" s="188">
        <v>0</v>
      </c>
      <c r="P12887" s="188">
        <v>4</v>
      </c>
      <c r="Q12887" s="188">
        <v>4</v>
      </c>
      <c r="R12887" s="188">
        <v>1</v>
      </c>
      <c r="S12887" s="188">
        <v>1</v>
      </c>
      <c r="T12887" s="188">
        <v>0</v>
      </c>
      <c r="U12887" s="188">
        <v>2</v>
      </c>
      <c r="V12887" s="188">
        <v>5</v>
      </c>
      <c r="W12887" s="188">
        <v>12</v>
      </c>
      <c r="X12887" s="237" t="str">
        <f t="shared" si="2453"/>
        <v>Jeremy Lamb</v>
      </c>
      <c r="Y12887" s="237" t="str">
        <f t="shared" si="2454"/>
        <v>CHA</v>
      </c>
      <c r="Z12887" s="237" t="str">
        <f t="shared" si="2447"/>
        <v>SG</v>
      </c>
      <c r="AA12887" s="237">
        <f t="shared" si="2455"/>
        <v>19.3</v>
      </c>
      <c r="AB12887" s="237" t="str">
        <f t="shared" si="2456"/>
        <v>DAL</v>
      </c>
      <c r="AC12887" s="244">
        <v>43110</v>
      </c>
      <c r="AD12887" s="237" t="str">
        <f t="shared" si="2457"/>
        <v>H</v>
      </c>
      <c r="AE12887" s="245">
        <f t="shared" si="2458"/>
        <v>22.183333333333334</v>
      </c>
      <c r="AF12887" s="269">
        <f t="shared" si="2448"/>
        <v>9.2521572387344223E-2</v>
      </c>
      <c r="AG12887" s="237" t="str">
        <f t="shared" si="2449"/>
        <v>Jeremy Lamb</v>
      </c>
      <c r="AH12887" s="269">
        <f t="shared" si="2450"/>
        <v>0.23517680895356152</v>
      </c>
      <c r="AI12887" s="188" t="b">
        <f t="shared" si="2451"/>
        <v>0</v>
      </c>
      <c r="AJ12887" s="188">
        <f t="shared" si="2452"/>
        <v>21</v>
      </c>
    </row>
    <row r="12888" spans="1:36" x14ac:dyDescent="0.2">
      <c r="A12888" s="188" t="s">
        <v>217</v>
      </c>
      <c r="B12888" s="188" t="s">
        <v>548</v>
      </c>
      <c r="D12888" s="188" t="s">
        <v>31</v>
      </c>
      <c r="E12888" s="246">
        <v>1.0756944444444445</v>
      </c>
      <c r="F12888" s="188">
        <v>5</v>
      </c>
      <c r="G12888" s="188">
        <v>9</v>
      </c>
      <c r="H12888" s="188">
        <v>0.55600000000000005</v>
      </c>
      <c r="I12888" s="258">
        <v>0</v>
      </c>
      <c r="J12888" s="188">
        <v>0</v>
      </c>
      <c r="K12888" s="261"/>
      <c r="L12888" s="188">
        <v>1</v>
      </c>
      <c r="M12888" s="188">
        <v>2</v>
      </c>
      <c r="N12888" s="188">
        <v>0.5</v>
      </c>
      <c r="O12888" s="188">
        <v>0</v>
      </c>
      <c r="P12888" s="188">
        <v>4</v>
      </c>
      <c r="Q12888" s="188">
        <v>4</v>
      </c>
      <c r="R12888" s="188">
        <v>2</v>
      </c>
      <c r="S12888" s="188">
        <v>0</v>
      </c>
      <c r="T12888" s="188">
        <v>0</v>
      </c>
      <c r="U12888" s="188">
        <v>2</v>
      </c>
      <c r="V12888" s="188">
        <v>4</v>
      </c>
      <c r="W12888" s="188">
        <v>11</v>
      </c>
      <c r="X12888" s="237" t="str">
        <f t="shared" si="2453"/>
        <v>Michael Kidd-Gilchrist</v>
      </c>
      <c r="Y12888" s="237" t="str">
        <f t="shared" si="2454"/>
        <v>CHA</v>
      </c>
      <c r="Z12888" s="237" t="str">
        <f t="shared" si="2447"/>
        <v>SF</v>
      </c>
      <c r="AA12888" s="237">
        <f t="shared" si="2455"/>
        <v>16.8</v>
      </c>
      <c r="AB12888" s="237" t="str">
        <f t="shared" si="2456"/>
        <v>DAL</v>
      </c>
      <c r="AC12888" s="244">
        <v>43110</v>
      </c>
      <c r="AD12888" s="237" t="str">
        <f t="shared" si="2457"/>
        <v>H</v>
      </c>
      <c r="AE12888" s="245">
        <f t="shared" si="2458"/>
        <v>25.81666666666667</v>
      </c>
      <c r="AF12888" s="269">
        <f t="shared" si="2448"/>
        <v>8.0536912751677875E-2</v>
      </c>
      <c r="AG12888" s="237" t="str">
        <f t="shared" si="2449"/>
        <v>Michael Kidd-Gilchrist</v>
      </c>
      <c r="AH12888" s="269">
        <f t="shared" si="2450"/>
        <v>0.20414100564552407</v>
      </c>
      <c r="AI12888" s="188" t="b">
        <f t="shared" si="2451"/>
        <v>0</v>
      </c>
      <c r="AJ12888" s="188">
        <f t="shared" si="2452"/>
        <v>19</v>
      </c>
    </row>
    <row r="12889" spans="1:36" x14ac:dyDescent="0.2">
      <c r="A12889" s="188" t="s">
        <v>215</v>
      </c>
      <c r="B12889" s="188" t="s">
        <v>548</v>
      </c>
      <c r="D12889" s="188" t="s">
        <v>31</v>
      </c>
      <c r="E12889" s="247">
        <v>0.7583333333333333</v>
      </c>
      <c r="F12889" s="188">
        <v>4</v>
      </c>
      <c r="G12889" s="188">
        <v>10</v>
      </c>
      <c r="H12889" s="188">
        <v>0.4</v>
      </c>
      <c r="I12889" s="258">
        <v>2</v>
      </c>
      <c r="J12889" s="188">
        <v>3</v>
      </c>
      <c r="K12889" s="261">
        <v>0.66700000000000004</v>
      </c>
      <c r="L12889" s="188">
        <v>0</v>
      </c>
      <c r="M12889" s="188">
        <v>0</v>
      </c>
      <c r="O12889" s="188">
        <v>0</v>
      </c>
      <c r="P12889" s="188">
        <v>1</v>
      </c>
      <c r="Q12889" s="188">
        <v>1</v>
      </c>
      <c r="R12889" s="188">
        <v>0</v>
      </c>
      <c r="S12889" s="188">
        <v>0</v>
      </c>
      <c r="T12889" s="188">
        <v>0</v>
      </c>
      <c r="U12889" s="188">
        <v>0</v>
      </c>
      <c r="V12889" s="188">
        <v>0</v>
      </c>
      <c r="W12889" s="188">
        <v>10</v>
      </c>
      <c r="X12889" s="237" t="str">
        <f t="shared" si="2453"/>
        <v>Frank Kaminsky</v>
      </c>
      <c r="Y12889" s="237" t="str">
        <f t="shared" si="2454"/>
        <v>CHA</v>
      </c>
      <c r="Z12889" s="237" t="str">
        <f t="shared" si="2447"/>
        <v>PF</v>
      </c>
      <c r="AA12889" s="237">
        <f t="shared" si="2455"/>
        <v>11.2</v>
      </c>
      <c r="AB12889" s="237" t="str">
        <f t="shared" si="2456"/>
        <v>DAL</v>
      </c>
      <c r="AC12889" s="244">
        <v>43110</v>
      </c>
      <c r="AD12889" s="237" t="str">
        <f t="shared" si="2457"/>
        <v>H</v>
      </c>
      <c r="AE12889" s="245">
        <f t="shared" si="2458"/>
        <v>18.2</v>
      </c>
      <c r="AF12889" s="269">
        <f t="shared" si="2448"/>
        <v>5.3691275167785241E-2</v>
      </c>
      <c r="AG12889" s="237" t="str">
        <f t="shared" si="2449"/>
        <v>Frank Kaminsky</v>
      </c>
      <c r="AH12889" s="269">
        <f t="shared" si="2450"/>
        <v>0.24374885742723082</v>
      </c>
      <c r="AI12889" s="188" t="b">
        <f t="shared" si="2451"/>
        <v>0</v>
      </c>
      <c r="AJ12889" s="188">
        <f t="shared" si="2452"/>
        <v>11.25</v>
      </c>
    </row>
    <row r="12890" spans="1:36" x14ac:dyDescent="0.2">
      <c r="A12890" s="188" t="s">
        <v>561</v>
      </c>
      <c r="B12890" s="188" t="s">
        <v>548</v>
      </c>
      <c r="D12890" s="188" t="s">
        <v>31</v>
      </c>
      <c r="E12890" s="247">
        <v>0.47916666666666669</v>
      </c>
      <c r="F12890" s="188">
        <v>2</v>
      </c>
      <c r="G12890" s="188">
        <v>4</v>
      </c>
      <c r="H12890" s="188">
        <v>0.5</v>
      </c>
      <c r="I12890" s="258">
        <v>2</v>
      </c>
      <c r="J12890" s="188">
        <v>4</v>
      </c>
      <c r="K12890" s="261">
        <v>0.5</v>
      </c>
      <c r="L12890" s="188">
        <v>0</v>
      </c>
      <c r="M12890" s="188">
        <v>0</v>
      </c>
      <c r="O12890" s="188">
        <v>0</v>
      </c>
      <c r="P12890" s="188">
        <v>0</v>
      </c>
      <c r="Q12890" s="188">
        <v>0</v>
      </c>
      <c r="R12890" s="188">
        <v>2</v>
      </c>
      <c r="S12890" s="188">
        <v>0</v>
      </c>
      <c r="T12890" s="188">
        <v>0</v>
      </c>
      <c r="U12890" s="188">
        <v>0</v>
      </c>
      <c r="V12890" s="188">
        <v>0</v>
      </c>
      <c r="W12890" s="188">
        <v>6</v>
      </c>
      <c r="X12890" s="237" t="str">
        <f t="shared" si="2453"/>
        <v>Malik Monk</v>
      </c>
      <c r="Y12890" s="237" t="str">
        <f t="shared" si="2454"/>
        <v>CHA</v>
      </c>
      <c r="Z12890" s="237" t="str">
        <f t="shared" si="2447"/>
        <v>SG</v>
      </c>
      <c r="AA12890" s="237">
        <f t="shared" si="2455"/>
        <v>9</v>
      </c>
      <c r="AB12890" s="237" t="str">
        <f t="shared" si="2456"/>
        <v>DAL</v>
      </c>
      <c r="AC12890" s="244">
        <v>43110</v>
      </c>
      <c r="AD12890" s="237" t="str">
        <f t="shared" si="2457"/>
        <v>H</v>
      </c>
      <c r="AE12890" s="245">
        <f t="shared" si="2458"/>
        <v>11.5</v>
      </c>
      <c r="AF12890" s="269">
        <f t="shared" si="2448"/>
        <v>4.3144774688398856E-2</v>
      </c>
      <c r="AG12890" s="237" t="str">
        <f t="shared" si="2449"/>
        <v>Malik Monk</v>
      </c>
      <c r="AH12890" s="269">
        <f t="shared" si="2450"/>
        <v>0.15430362452784699</v>
      </c>
      <c r="AI12890" s="188" t="b">
        <f t="shared" si="2451"/>
        <v>0</v>
      </c>
      <c r="AJ12890" s="188">
        <f t="shared" si="2452"/>
        <v>10</v>
      </c>
    </row>
    <row r="12891" spans="1:36" x14ac:dyDescent="0.2">
      <c r="A12891" s="188" t="s">
        <v>354</v>
      </c>
      <c r="B12891" s="188" t="s">
        <v>548</v>
      </c>
      <c r="D12891" s="188" t="s">
        <v>31</v>
      </c>
      <c r="E12891" s="246">
        <v>1.1916666666666667</v>
      </c>
      <c r="F12891" s="188">
        <v>2</v>
      </c>
      <c r="G12891" s="188">
        <v>3</v>
      </c>
      <c r="H12891" s="188">
        <v>0.66700000000000004</v>
      </c>
      <c r="I12891" s="258">
        <v>1</v>
      </c>
      <c r="J12891" s="188">
        <v>2</v>
      </c>
      <c r="K12891" s="261">
        <v>0.5</v>
      </c>
      <c r="L12891" s="188">
        <v>0</v>
      </c>
      <c r="M12891" s="188">
        <v>0</v>
      </c>
      <c r="O12891" s="188">
        <v>0</v>
      </c>
      <c r="P12891" s="188">
        <v>6</v>
      </c>
      <c r="Q12891" s="188">
        <v>6</v>
      </c>
      <c r="R12891" s="188">
        <v>2</v>
      </c>
      <c r="S12891" s="188">
        <v>1</v>
      </c>
      <c r="T12891" s="188">
        <v>0</v>
      </c>
      <c r="U12891" s="188">
        <v>1</v>
      </c>
      <c r="V12891" s="188">
        <v>3</v>
      </c>
      <c r="W12891" s="188">
        <v>5</v>
      </c>
      <c r="X12891" s="237" t="str">
        <f t="shared" si="2453"/>
        <v>Marvin Williams</v>
      </c>
      <c r="Y12891" s="237" t="str">
        <f t="shared" si="2454"/>
        <v>CHA</v>
      </c>
      <c r="Z12891" s="237" t="str">
        <f t="shared" si="2447"/>
        <v>PF</v>
      </c>
      <c r="AA12891" s="237">
        <f t="shared" si="2455"/>
        <v>17.2</v>
      </c>
      <c r="AB12891" s="237" t="str">
        <f t="shared" si="2456"/>
        <v>DAL</v>
      </c>
      <c r="AC12891" s="244">
        <v>43110</v>
      </c>
      <c r="AD12891" s="237" t="str">
        <f t="shared" si="2457"/>
        <v>H</v>
      </c>
      <c r="AE12891" s="245">
        <f t="shared" si="2458"/>
        <v>28.6</v>
      </c>
      <c r="AF12891" s="269">
        <f t="shared" si="2448"/>
        <v>8.2454458293384478E-2</v>
      </c>
      <c r="AG12891" s="237" t="str">
        <f t="shared" si="2449"/>
        <v>Marvin Williams</v>
      </c>
      <c r="AH12891" s="269">
        <f t="shared" si="2450"/>
        <v>6.204516370874965E-2</v>
      </c>
      <c r="AI12891" s="188" t="b">
        <f t="shared" si="2451"/>
        <v>0</v>
      </c>
      <c r="AJ12891" s="188">
        <f t="shared" si="2452"/>
        <v>19</v>
      </c>
    </row>
    <row r="12892" spans="1:36" x14ac:dyDescent="0.2">
      <c r="A12892" s="188" t="s">
        <v>441</v>
      </c>
      <c r="B12892" s="188" t="s">
        <v>548</v>
      </c>
      <c r="D12892" s="188" t="s">
        <v>31</v>
      </c>
      <c r="E12892" s="247">
        <v>0.69027777777777777</v>
      </c>
      <c r="F12892" s="188">
        <v>2</v>
      </c>
      <c r="G12892" s="188">
        <v>4</v>
      </c>
      <c r="H12892" s="188">
        <v>0.5</v>
      </c>
      <c r="I12892" s="258">
        <v>1</v>
      </c>
      <c r="J12892" s="188">
        <v>2</v>
      </c>
      <c r="K12892" s="261">
        <v>0.5</v>
      </c>
      <c r="L12892" s="188">
        <v>0</v>
      </c>
      <c r="M12892" s="188">
        <v>0</v>
      </c>
      <c r="O12892" s="188">
        <v>0</v>
      </c>
      <c r="P12892" s="188">
        <v>3</v>
      </c>
      <c r="Q12892" s="188">
        <v>3</v>
      </c>
      <c r="R12892" s="188">
        <v>0</v>
      </c>
      <c r="S12892" s="188">
        <v>0</v>
      </c>
      <c r="T12892" s="188">
        <v>0</v>
      </c>
      <c r="U12892" s="188">
        <v>1</v>
      </c>
      <c r="V12892" s="188">
        <v>1</v>
      </c>
      <c r="W12892" s="188">
        <v>5</v>
      </c>
      <c r="X12892" s="237" t="str">
        <f t="shared" si="2453"/>
        <v>Treveon Graham</v>
      </c>
      <c r="Y12892" s="237" t="str">
        <f t="shared" si="2454"/>
        <v>CHA</v>
      </c>
      <c r="Z12892" s="237" t="str">
        <f t="shared" si="2447"/>
        <v>SG</v>
      </c>
      <c r="AA12892" s="237">
        <f t="shared" si="2455"/>
        <v>7.6</v>
      </c>
      <c r="AB12892" s="237" t="str">
        <f t="shared" si="2456"/>
        <v>DAL</v>
      </c>
      <c r="AC12892" s="244">
        <v>43110</v>
      </c>
      <c r="AD12892" s="237" t="str">
        <f t="shared" si="2457"/>
        <v>H</v>
      </c>
      <c r="AE12892" s="245">
        <f t="shared" si="2458"/>
        <v>16.566666666666666</v>
      </c>
      <c r="AF12892" s="269">
        <f t="shared" si="2448"/>
        <v>3.6433365292425697E-2</v>
      </c>
      <c r="AG12892" s="237" t="str">
        <f t="shared" si="2449"/>
        <v>Treveon Graham</v>
      </c>
      <c r="AH12892" s="269">
        <f t="shared" si="2450"/>
        <v>0.13389021746002819</v>
      </c>
      <c r="AI12892" s="188" t="b">
        <f t="shared" si="2451"/>
        <v>0</v>
      </c>
      <c r="AJ12892" s="188">
        <f t="shared" si="2452"/>
        <v>8.25</v>
      </c>
    </row>
    <row r="12893" spans="1:36" x14ac:dyDescent="0.2">
      <c r="A12893" s="188" t="s">
        <v>70</v>
      </c>
      <c r="B12893" s="188" t="s">
        <v>548</v>
      </c>
      <c r="D12893" s="188" t="s">
        <v>31</v>
      </c>
      <c r="E12893" s="246">
        <v>1.3215277777777776</v>
      </c>
      <c r="F12893" s="188">
        <v>2</v>
      </c>
      <c r="G12893" s="188">
        <v>9</v>
      </c>
      <c r="H12893" s="188">
        <v>0.222</v>
      </c>
      <c r="I12893" s="258">
        <v>0</v>
      </c>
      <c r="J12893" s="188">
        <v>2</v>
      </c>
      <c r="K12893" s="261">
        <v>0</v>
      </c>
      <c r="L12893" s="188">
        <v>0</v>
      </c>
      <c r="M12893" s="188">
        <v>0</v>
      </c>
      <c r="O12893" s="188">
        <v>1</v>
      </c>
      <c r="P12893" s="188">
        <v>6</v>
      </c>
      <c r="Q12893" s="188">
        <v>7</v>
      </c>
      <c r="R12893" s="188">
        <v>1</v>
      </c>
      <c r="S12893" s="188">
        <v>0</v>
      </c>
      <c r="T12893" s="188">
        <v>0</v>
      </c>
      <c r="U12893" s="188">
        <v>1</v>
      </c>
      <c r="V12893" s="188">
        <v>0</v>
      </c>
      <c r="W12893" s="188">
        <v>4</v>
      </c>
      <c r="X12893" s="237" t="str">
        <f t="shared" si="2453"/>
        <v>Nicolas Batum</v>
      </c>
      <c r="Y12893" s="237" t="str">
        <f t="shared" si="2454"/>
        <v>CHA</v>
      </c>
      <c r="Z12893" s="237" t="str">
        <f t="shared" si="2447"/>
        <v>SG</v>
      </c>
      <c r="AA12893" s="237">
        <f t="shared" si="2455"/>
        <v>12.9</v>
      </c>
      <c r="AB12893" s="237" t="str">
        <f t="shared" si="2456"/>
        <v>DAL</v>
      </c>
      <c r="AC12893" s="244">
        <v>43110</v>
      </c>
      <c r="AD12893" s="237" t="str">
        <f t="shared" si="2457"/>
        <v>H</v>
      </c>
      <c r="AE12893" s="245">
        <f t="shared" si="2458"/>
        <v>31.716666666666661</v>
      </c>
      <c r="AF12893" s="269">
        <f t="shared" si="2448"/>
        <v>6.1840843720038362E-2</v>
      </c>
      <c r="AG12893" s="237" t="str">
        <f t="shared" si="2449"/>
        <v>Nicolas Batum</v>
      </c>
      <c r="AH12893" s="269">
        <f t="shared" si="2450"/>
        <v>0.1398706002682796</v>
      </c>
      <c r="AI12893" s="188" t="b">
        <f t="shared" si="2451"/>
        <v>0</v>
      </c>
      <c r="AJ12893" s="188">
        <f t="shared" si="2452"/>
        <v>14.75</v>
      </c>
    </row>
    <row r="12894" spans="1:36" x14ac:dyDescent="0.2">
      <c r="A12894" s="188" t="s">
        <v>109</v>
      </c>
      <c r="B12894" s="188" t="s">
        <v>548</v>
      </c>
      <c r="D12894" s="188" t="s">
        <v>31</v>
      </c>
      <c r="E12894" s="247">
        <v>0.45277777777777778</v>
      </c>
      <c r="F12894" s="188">
        <v>1</v>
      </c>
      <c r="G12894" s="188">
        <v>3</v>
      </c>
      <c r="H12894" s="188">
        <v>0.33300000000000002</v>
      </c>
      <c r="I12894" s="258">
        <v>0</v>
      </c>
      <c r="J12894" s="188">
        <v>0</v>
      </c>
      <c r="K12894" s="261"/>
      <c r="L12894" s="188">
        <v>0</v>
      </c>
      <c r="M12894" s="188">
        <v>0</v>
      </c>
      <c r="O12894" s="188">
        <v>0</v>
      </c>
      <c r="P12894" s="188">
        <v>2</v>
      </c>
      <c r="Q12894" s="188">
        <v>2</v>
      </c>
      <c r="R12894" s="188">
        <v>2</v>
      </c>
      <c r="S12894" s="188">
        <v>0</v>
      </c>
      <c r="T12894" s="188">
        <v>0</v>
      </c>
      <c r="U12894" s="188">
        <v>0</v>
      </c>
      <c r="V12894" s="188">
        <v>4</v>
      </c>
      <c r="W12894" s="188">
        <v>2</v>
      </c>
      <c r="X12894" s="237" t="str">
        <f t="shared" si="2453"/>
        <v>Michael Carter-Williams</v>
      </c>
      <c r="Y12894" s="237" t="str">
        <f t="shared" si="2454"/>
        <v>CHA</v>
      </c>
      <c r="Z12894" s="237" t="str">
        <f t="shared" si="2447"/>
        <v>PG</v>
      </c>
      <c r="AA12894" s="237">
        <f t="shared" si="2455"/>
        <v>7.4</v>
      </c>
      <c r="AB12894" s="237" t="str">
        <f t="shared" si="2456"/>
        <v>DAL</v>
      </c>
      <c r="AC12894" s="244">
        <v>43110</v>
      </c>
      <c r="AD12894" s="237" t="str">
        <f t="shared" si="2457"/>
        <v>H</v>
      </c>
      <c r="AE12894" s="245">
        <f t="shared" si="2458"/>
        <v>10.866666666666667</v>
      </c>
      <c r="AF12894" s="269">
        <f t="shared" si="2448"/>
        <v>3.5474592521572396E-2</v>
      </c>
      <c r="AG12894" s="237" t="str">
        <f t="shared" si="2449"/>
        <v>Michael Carter-Williams</v>
      </c>
      <c r="AH12894" s="269">
        <f t="shared" si="2450"/>
        <v>0.12247258541895831</v>
      </c>
      <c r="AI12894" s="188" t="b">
        <f t="shared" si="2451"/>
        <v>0</v>
      </c>
      <c r="AJ12894" s="188">
        <f t="shared" si="2452"/>
        <v>8.5</v>
      </c>
    </row>
    <row r="12895" spans="1:36" x14ac:dyDescent="0.2">
      <c r="A12895" s="188" t="s">
        <v>666</v>
      </c>
      <c r="B12895" s="188" t="s">
        <v>548</v>
      </c>
      <c r="D12895" s="188" t="s">
        <v>31</v>
      </c>
      <c r="E12895" s="247">
        <v>8.819444444444445E-2</v>
      </c>
      <c r="F12895" s="188">
        <v>0</v>
      </c>
      <c r="G12895" s="188">
        <v>1</v>
      </c>
      <c r="H12895" s="188">
        <v>0</v>
      </c>
      <c r="I12895" s="258">
        <v>0</v>
      </c>
      <c r="J12895" s="188">
        <v>1</v>
      </c>
      <c r="K12895" s="261">
        <v>0</v>
      </c>
      <c r="L12895" s="188">
        <v>0</v>
      </c>
      <c r="M12895" s="188">
        <v>0</v>
      </c>
      <c r="O12895" s="188">
        <v>0</v>
      </c>
      <c r="P12895" s="188">
        <v>1</v>
      </c>
      <c r="Q12895" s="188">
        <v>1</v>
      </c>
      <c r="R12895" s="188">
        <v>0</v>
      </c>
      <c r="S12895" s="188">
        <v>0</v>
      </c>
      <c r="T12895" s="188">
        <v>0</v>
      </c>
      <c r="U12895" s="188">
        <v>0</v>
      </c>
      <c r="V12895" s="188">
        <v>1</v>
      </c>
      <c r="W12895" s="188">
        <v>0</v>
      </c>
      <c r="X12895" s="237" t="str">
        <f t="shared" si="2453"/>
        <v>Johnny O'Bryant</v>
      </c>
      <c r="Y12895" s="237" t="str">
        <f t="shared" si="2454"/>
        <v>CHA</v>
      </c>
      <c r="Z12895" s="237" t="str">
        <f t="shared" si="2447"/>
        <v>PF</v>
      </c>
      <c r="AA12895" s="237">
        <f t="shared" si="2455"/>
        <v>1.2</v>
      </c>
      <c r="AB12895" s="237" t="str">
        <f t="shared" si="2456"/>
        <v>DAL</v>
      </c>
      <c r="AC12895" s="244">
        <v>43110</v>
      </c>
      <c r="AD12895" s="237" t="str">
        <f t="shared" si="2457"/>
        <v>H</v>
      </c>
      <c r="AE12895" s="245">
        <f t="shared" si="2458"/>
        <v>2.1166666666666667</v>
      </c>
      <c r="AF12895" s="269">
        <f t="shared" si="2448"/>
        <v>5.7526366251198476E-3</v>
      </c>
      <c r="AG12895" s="237" t="str">
        <f t="shared" si="2449"/>
        <v>Johnny O'Bryant</v>
      </c>
      <c r="AH12895" s="269">
        <f t="shared" si="2450"/>
        <v>0.20958563174057956</v>
      </c>
      <c r="AI12895" s="188" t="b">
        <f t="shared" si="2451"/>
        <v>0</v>
      </c>
      <c r="AJ12895" s="188">
        <f t="shared" si="2452"/>
        <v>1.25</v>
      </c>
    </row>
    <row r="12896" spans="1:36" x14ac:dyDescent="0.2">
      <c r="A12896" s="188" t="s">
        <v>309</v>
      </c>
      <c r="B12896" s="188" t="s">
        <v>74</v>
      </c>
      <c r="C12896" s="188" t="s">
        <v>373</v>
      </c>
      <c r="D12896" s="188" t="s">
        <v>68</v>
      </c>
      <c r="E12896" s="246">
        <v>1.3402777777777777</v>
      </c>
      <c r="F12896" s="188">
        <v>6</v>
      </c>
      <c r="G12896" s="188">
        <v>15</v>
      </c>
      <c r="H12896" s="188">
        <v>0.4</v>
      </c>
      <c r="I12896" s="258">
        <v>1</v>
      </c>
      <c r="J12896" s="188">
        <v>2</v>
      </c>
      <c r="K12896" s="261">
        <v>0.5</v>
      </c>
      <c r="L12896" s="188">
        <v>6</v>
      </c>
      <c r="M12896" s="188">
        <v>6</v>
      </c>
      <c r="N12896" s="188">
        <v>1</v>
      </c>
      <c r="O12896" s="188">
        <v>0</v>
      </c>
      <c r="P12896" s="188">
        <v>2</v>
      </c>
      <c r="Q12896" s="188">
        <v>2</v>
      </c>
      <c r="R12896" s="188">
        <v>10</v>
      </c>
      <c r="S12896" s="188">
        <v>1</v>
      </c>
      <c r="T12896" s="188">
        <v>0</v>
      </c>
      <c r="U12896" s="188">
        <v>3</v>
      </c>
      <c r="V12896" s="188">
        <v>1</v>
      </c>
      <c r="W12896" s="188">
        <v>19</v>
      </c>
      <c r="X12896" s="237" t="str">
        <f t="shared" si="2453"/>
        <v>Dennis Schroder</v>
      </c>
      <c r="Y12896" s="237" t="str">
        <f t="shared" si="2454"/>
        <v>ATL</v>
      </c>
      <c r="Z12896" s="237" t="str">
        <f t="shared" si="2447"/>
        <v>PG</v>
      </c>
      <c r="AA12896" s="237">
        <f t="shared" si="2455"/>
        <v>36.4</v>
      </c>
      <c r="AB12896" s="237" t="str">
        <f t="shared" si="2456"/>
        <v>DEN</v>
      </c>
      <c r="AC12896" s="244">
        <v>43110</v>
      </c>
      <c r="AD12896" s="237" t="str">
        <f t="shared" si="2457"/>
        <v>A</v>
      </c>
      <c r="AE12896" s="245">
        <f t="shared" si="2458"/>
        <v>32.166666666666664</v>
      </c>
      <c r="AF12896" s="269">
        <f t="shared" si="2448"/>
        <v>0.16985534297713484</v>
      </c>
      <c r="AG12896" s="237" t="str">
        <f t="shared" si="2449"/>
        <v>Dennis Schroder</v>
      </c>
      <c r="AH12896" s="269">
        <f t="shared" si="2450"/>
        <v>0.29637784345869878</v>
      </c>
      <c r="AI12896" s="188" t="b">
        <f t="shared" si="2451"/>
        <v>0</v>
      </c>
      <c r="AJ12896" s="188">
        <f t="shared" si="2452"/>
        <v>43</v>
      </c>
    </row>
    <row r="12897" spans="1:36" x14ac:dyDescent="0.2">
      <c r="A12897" s="188" t="s">
        <v>556</v>
      </c>
      <c r="B12897" s="188" t="s">
        <v>74</v>
      </c>
      <c r="C12897" s="188" t="s">
        <v>373</v>
      </c>
      <c r="D12897" s="188" t="s">
        <v>68</v>
      </c>
      <c r="E12897" s="246">
        <v>1.4597222222222221</v>
      </c>
      <c r="F12897" s="188">
        <v>6</v>
      </c>
      <c r="G12897" s="188">
        <v>13</v>
      </c>
      <c r="H12897" s="188">
        <v>0.46200000000000002</v>
      </c>
      <c r="I12897" s="258">
        <v>4</v>
      </c>
      <c r="J12897" s="188">
        <v>9</v>
      </c>
      <c r="K12897" s="261">
        <v>0.44400000000000001</v>
      </c>
      <c r="L12897" s="188">
        <v>0</v>
      </c>
      <c r="M12897" s="188">
        <v>0</v>
      </c>
      <c r="O12897" s="188">
        <v>0</v>
      </c>
      <c r="P12897" s="188">
        <v>5</v>
      </c>
      <c r="Q12897" s="188">
        <v>5</v>
      </c>
      <c r="R12897" s="188">
        <v>3</v>
      </c>
      <c r="S12897" s="188">
        <v>1</v>
      </c>
      <c r="T12897" s="188">
        <v>1</v>
      </c>
      <c r="U12897" s="188">
        <v>7</v>
      </c>
      <c r="V12897" s="188">
        <v>2</v>
      </c>
      <c r="W12897" s="188">
        <v>16</v>
      </c>
      <c r="X12897" s="237" t="str">
        <f t="shared" si="2453"/>
        <v>Taurean Waller-Prince</v>
      </c>
      <c r="Y12897" s="237" t="str">
        <f t="shared" si="2454"/>
        <v>ATL</v>
      </c>
      <c r="Z12897" s="237" t="str">
        <f t="shared" si="2447"/>
        <v>SF</v>
      </c>
      <c r="AA12897" s="237">
        <f t="shared" si="2455"/>
        <v>25.5</v>
      </c>
      <c r="AB12897" s="237" t="str">
        <f t="shared" si="2456"/>
        <v>DEN</v>
      </c>
      <c r="AC12897" s="244">
        <v>43110</v>
      </c>
      <c r="AD12897" s="237" t="str">
        <f t="shared" si="2457"/>
        <v>A</v>
      </c>
      <c r="AE12897" s="245">
        <f t="shared" si="2458"/>
        <v>35.033333333333331</v>
      </c>
      <c r="AF12897" s="269">
        <f t="shared" si="2448"/>
        <v>0.11899206719552029</v>
      </c>
      <c r="AG12897" s="237" t="str">
        <f t="shared" si="2449"/>
        <v>Taurean Waller-Prince</v>
      </c>
      <c r="AH12897" s="269">
        <f t="shared" si="2450"/>
        <v>0.26368816237917037</v>
      </c>
      <c r="AI12897" s="188" t="b">
        <f t="shared" si="2451"/>
        <v>0</v>
      </c>
      <c r="AJ12897" s="188">
        <f t="shared" si="2452"/>
        <v>30.25</v>
      </c>
    </row>
    <row r="12898" spans="1:36" x14ac:dyDescent="0.2">
      <c r="A12898" s="188" t="s">
        <v>73</v>
      </c>
      <c r="B12898" s="188" t="s">
        <v>74</v>
      </c>
      <c r="C12898" s="188" t="s">
        <v>373</v>
      </c>
      <c r="D12898" s="188" t="s">
        <v>68</v>
      </c>
      <c r="E12898" s="246">
        <v>1.15625</v>
      </c>
      <c r="F12898" s="188">
        <v>5</v>
      </c>
      <c r="G12898" s="188">
        <v>7</v>
      </c>
      <c r="H12898" s="188">
        <v>0.71399999999999997</v>
      </c>
      <c r="I12898" s="258">
        <v>2</v>
      </c>
      <c r="J12898" s="188">
        <v>4</v>
      </c>
      <c r="K12898" s="261">
        <v>0.5</v>
      </c>
      <c r="L12898" s="188">
        <v>2</v>
      </c>
      <c r="M12898" s="188">
        <v>2</v>
      </c>
      <c r="N12898" s="188">
        <v>1</v>
      </c>
      <c r="O12898" s="188">
        <v>0</v>
      </c>
      <c r="P12898" s="188">
        <v>5</v>
      </c>
      <c r="Q12898" s="188">
        <v>5</v>
      </c>
      <c r="R12898" s="188">
        <v>1</v>
      </c>
      <c r="S12898" s="188">
        <v>0</v>
      </c>
      <c r="T12898" s="188">
        <v>1</v>
      </c>
      <c r="U12898" s="188">
        <v>2</v>
      </c>
      <c r="V12898" s="188">
        <v>1</v>
      </c>
      <c r="W12898" s="188">
        <v>14</v>
      </c>
      <c r="X12898" s="237" t="str">
        <f t="shared" si="2453"/>
        <v>Kent Bazemore</v>
      </c>
      <c r="Y12898" s="237" t="str">
        <f t="shared" si="2454"/>
        <v>ATL</v>
      </c>
      <c r="Z12898" s="237" t="str">
        <f t="shared" si="2447"/>
        <v>SF</v>
      </c>
      <c r="AA12898" s="237">
        <f t="shared" si="2455"/>
        <v>22.5</v>
      </c>
      <c r="AB12898" s="237" t="str">
        <f t="shared" si="2456"/>
        <v>DEN</v>
      </c>
      <c r="AC12898" s="244">
        <v>43110</v>
      </c>
      <c r="AD12898" s="237" t="str">
        <f t="shared" si="2457"/>
        <v>A</v>
      </c>
      <c r="AE12898" s="245">
        <f t="shared" si="2458"/>
        <v>27.75</v>
      </c>
      <c r="AF12898" s="269">
        <f t="shared" si="2448"/>
        <v>0.10499300046663555</v>
      </c>
      <c r="AG12898" s="237" t="str">
        <f t="shared" si="2449"/>
        <v>Kent Bazemore</v>
      </c>
      <c r="AH12898" s="269">
        <f t="shared" si="2450"/>
        <v>0.16445082495890806</v>
      </c>
      <c r="AI12898" s="188" t="b">
        <f t="shared" si="2451"/>
        <v>0</v>
      </c>
      <c r="AJ12898" s="188">
        <f t="shared" si="2452"/>
        <v>23.75</v>
      </c>
    </row>
    <row r="12899" spans="1:36" x14ac:dyDescent="0.2">
      <c r="A12899" s="188" t="s">
        <v>199</v>
      </c>
      <c r="B12899" s="188" t="s">
        <v>74</v>
      </c>
      <c r="C12899" s="188" t="s">
        <v>373</v>
      </c>
      <c r="D12899" s="188" t="s">
        <v>68</v>
      </c>
      <c r="E12899" s="246">
        <v>1.2298611111111111</v>
      </c>
      <c r="F12899" s="188">
        <v>3</v>
      </c>
      <c r="G12899" s="188">
        <v>8</v>
      </c>
      <c r="H12899" s="188">
        <v>0.375</v>
      </c>
      <c r="I12899" s="258">
        <v>2</v>
      </c>
      <c r="J12899" s="188">
        <v>2</v>
      </c>
      <c r="K12899" s="261">
        <v>1</v>
      </c>
      <c r="L12899" s="188">
        <v>2</v>
      </c>
      <c r="M12899" s="188">
        <v>2</v>
      </c>
      <c r="N12899" s="188">
        <v>1</v>
      </c>
      <c r="O12899" s="188">
        <v>3</v>
      </c>
      <c r="P12899" s="188">
        <v>6</v>
      </c>
      <c r="Q12899" s="188">
        <v>9</v>
      </c>
      <c r="R12899" s="188">
        <v>1</v>
      </c>
      <c r="S12899" s="188">
        <v>1</v>
      </c>
      <c r="T12899" s="188">
        <v>0</v>
      </c>
      <c r="U12899" s="188">
        <v>2</v>
      </c>
      <c r="V12899" s="188">
        <v>4</v>
      </c>
      <c r="W12899" s="188">
        <v>10</v>
      </c>
      <c r="X12899" s="237" t="str">
        <f t="shared" si="2453"/>
        <v>Ersan Ilyasova</v>
      </c>
      <c r="Y12899" s="237" t="str">
        <f t="shared" si="2454"/>
        <v>ATL</v>
      </c>
      <c r="Z12899" s="237" t="str">
        <f t="shared" si="2447"/>
        <v>PF</v>
      </c>
      <c r="AA12899" s="237">
        <f t="shared" si="2455"/>
        <v>23.299999999999997</v>
      </c>
      <c r="AB12899" s="237" t="str">
        <f t="shared" si="2456"/>
        <v>DEN</v>
      </c>
      <c r="AC12899" s="244">
        <v>43110</v>
      </c>
      <c r="AD12899" s="237" t="str">
        <f t="shared" si="2457"/>
        <v>A</v>
      </c>
      <c r="AE12899" s="245">
        <f t="shared" si="2458"/>
        <v>29.516666666666666</v>
      </c>
      <c r="AF12899" s="269">
        <f t="shared" si="2448"/>
        <v>0.10872608492767147</v>
      </c>
      <c r="AG12899" s="237" t="str">
        <f t="shared" si="2449"/>
        <v>Ersan Ilyasova</v>
      </c>
      <c r="AH12899" s="269">
        <f t="shared" si="2450"/>
        <v>0.17025649318048156</v>
      </c>
      <c r="AI12899" s="188" t="b">
        <f t="shared" si="2451"/>
        <v>0</v>
      </c>
      <c r="AJ12899" s="188">
        <f t="shared" si="2452"/>
        <v>26.75</v>
      </c>
    </row>
    <row r="12900" spans="1:36" x14ac:dyDescent="0.2">
      <c r="A12900" s="188" t="s">
        <v>134</v>
      </c>
      <c r="B12900" s="188" t="s">
        <v>74</v>
      </c>
      <c r="C12900" s="188" t="s">
        <v>373</v>
      </c>
      <c r="D12900" s="188" t="s">
        <v>68</v>
      </c>
      <c r="E12900" s="247">
        <v>0.84791666666666676</v>
      </c>
      <c r="F12900" s="188">
        <v>5</v>
      </c>
      <c r="G12900" s="188">
        <v>8</v>
      </c>
      <c r="H12900" s="188">
        <v>0.625</v>
      </c>
      <c r="I12900" s="258">
        <v>0</v>
      </c>
      <c r="J12900" s="188">
        <v>2</v>
      </c>
      <c r="K12900" s="261">
        <v>0</v>
      </c>
      <c r="L12900" s="188">
        <v>0</v>
      </c>
      <c r="M12900" s="188">
        <v>0</v>
      </c>
      <c r="O12900" s="188">
        <v>0</v>
      </c>
      <c r="P12900" s="188">
        <v>3</v>
      </c>
      <c r="Q12900" s="188">
        <v>3</v>
      </c>
      <c r="R12900" s="188">
        <v>6</v>
      </c>
      <c r="S12900" s="188">
        <v>2</v>
      </c>
      <c r="T12900" s="188">
        <v>0</v>
      </c>
      <c r="U12900" s="188">
        <v>0</v>
      </c>
      <c r="V12900" s="188">
        <v>2</v>
      </c>
      <c r="W12900" s="188">
        <v>10</v>
      </c>
      <c r="X12900" s="237" t="str">
        <f t="shared" si="2453"/>
        <v>Malcolm Delaney</v>
      </c>
      <c r="Y12900" s="237" t="str">
        <f t="shared" si="2454"/>
        <v>ATL</v>
      </c>
      <c r="Z12900" s="237" t="str">
        <f t="shared" si="2447"/>
        <v>PG</v>
      </c>
      <c r="AA12900" s="237">
        <f t="shared" si="2455"/>
        <v>28.6</v>
      </c>
      <c r="AB12900" s="237" t="str">
        <f t="shared" si="2456"/>
        <v>DEN</v>
      </c>
      <c r="AC12900" s="244">
        <v>43110</v>
      </c>
      <c r="AD12900" s="237" t="str">
        <f t="shared" si="2457"/>
        <v>A</v>
      </c>
      <c r="AE12900" s="245">
        <f t="shared" si="2458"/>
        <v>20.350000000000001</v>
      </c>
      <c r="AF12900" s="269">
        <f t="shared" si="2448"/>
        <v>0.13345776948203453</v>
      </c>
      <c r="AG12900" s="237" t="str">
        <f t="shared" si="2449"/>
        <v>Malcolm Delaney</v>
      </c>
      <c r="AH12900" s="269">
        <f t="shared" si="2450"/>
        <v>0.1815798582542231</v>
      </c>
      <c r="AI12900" s="188" t="b">
        <f t="shared" si="2451"/>
        <v>0</v>
      </c>
      <c r="AJ12900" s="188">
        <f t="shared" si="2452"/>
        <v>31.75</v>
      </c>
    </row>
    <row r="12901" spans="1:36" x14ac:dyDescent="0.2">
      <c r="A12901" s="188" t="s">
        <v>78</v>
      </c>
      <c r="B12901" s="188" t="s">
        <v>74</v>
      </c>
      <c r="C12901" s="188" t="s">
        <v>373</v>
      </c>
      <c r="D12901" s="188" t="s">
        <v>68</v>
      </c>
      <c r="E12901" s="247">
        <v>0.69861111111111107</v>
      </c>
      <c r="F12901" s="188">
        <v>4</v>
      </c>
      <c r="G12901" s="188">
        <v>7</v>
      </c>
      <c r="H12901" s="188">
        <v>0.57099999999999995</v>
      </c>
      <c r="I12901" s="258">
        <v>2</v>
      </c>
      <c r="J12901" s="188">
        <v>5</v>
      </c>
      <c r="K12901" s="261">
        <v>0.4</v>
      </c>
      <c r="L12901" s="188">
        <v>0</v>
      </c>
      <c r="M12901" s="188">
        <v>0</v>
      </c>
      <c r="O12901" s="188">
        <v>0</v>
      </c>
      <c r="P12901" s="188">
        <v>0</v>
      </c>
      <c r="Q12901" s="188">
        <v>0</v>
      </c>
      <c r="R12901" s="188">
        <v>1</v>
      </c>
      <c r="S12901" s="188">
        <v>0</v>
      </c>
      <c r="T12901" s="188">
        <v>0</v>
      </c>
      <c r="U12901" s="188">
        <v>1</v>
      </c>
      <c r="V12901" s="188">
        <v>1</v>
      </c>
      <c r="W12901" s="188">
        <v>10</v>
      </c>
      <c r="X12901" s="237" t="str">
        <f t="shared" si="2453"/>
        <v>Marco Belinelli</v>
      </c>
      <c r="Y12901" s="237" t="str">
        <f t="shared" si="2454"/>
        <v>ATL</v>
      </c>
      <c r="Z12901" s="237" t="str">
        <f t="shared" si="2447"/>
        <v>SG</v>
      </c>
      <c r="AA12901" s="237">
        <f t="shared" si="2455"/>
        <v>10.5</v>
      </c>
      <c r="AB12901" s="237" t="str">
        <f t="shared" si="2456"/>
        <v>DEN</v>
      </c>
      <c r="AC12901" s="244">
        <v>43110</v>
      </c>
      <c r="AD12901" s="237" t="str">
        <f t="shared" si="2457"/>
        <v>A</v>
      </c>
      <c r="AE12901" s="245">
        <f t="shared" si="2458"/>
        <v>16.766666666666666</v>
      </c>
      <c r="AF12901" s="269">
        <f t="shared" si="2448"/>
        <v>4.8996733551096593E-2</v>
      </c>
      <c r="AG12901" s="237" t="str">
        <f t="shared" si="2449"/>
        <v>Marco Belinelli</v>
      </c>
      <c r="AH12901" s="269">
        <f t="shared" si="2450"/>
        <v>0.2203866868075611</v>
      </c>
      <c r="AI12901" s="188" t="b">
        <f t="shared" si="2451"/>
        <v>0</v>
      </c>
      <c r="AJ12901" s="188">
        <f t="shared" si="2452"/>
        <v>11.5</v>
      </c>
    </row>
    <row r="12902" spans="1:36" x14ac:dyDescent="0.2">
      <c r="A12902" s="188" t="s">
        <v>132</v>
      </c>
      <c r="B12902" s="188" t="s">
        <v>74</v>
      </c>
      <c r="C12902" s="188" t="s">
        <v>373</v>
      </c>
      <c r="D12902" s="188" t="s">
        <v>68</v>
      </c>
      <c r="E12902" s="247">
        <v>0.75069444444444444</v>
      </c>
      <c r="F12902" s="188">
        <v>3</v>
      </c>
      <c r="G12902" s="188">
        <v>6</v>
      </c>
      <c r="H12902" s="188">
        <v>0.5</v>
      </c>
      <c r="I12902" s="258">
        <v>0</v>
      </c>
      <c r="J12902" s="188">
        <v>1</v>
      </c>
      <c r="K12902" s="261">
        <v>0</v>
      </c>
      <c r="L12902" s="188">
        <v>3</v>
      </c>
      <c r="M12902" s="188">
        <v>3</v>
      </c>
      <c r="N12902" s="188">
        <v>1</v>
      </c>
      <c r="O12902" s="188">
        <v>2</v>
      </c>
      <c r="P12902" s="188">
        <v>7</v>
      </c>
      <c r="Q12902" s="188">
        <v>9</v>
      </c>
      <c r="R12902" s="188">
        <v>1</v>
      </c>
      <c r="S12902" s="188">
        <v>0</v>
      </c>
      <c r="T12902" s="188">
        <v>1</v>
      </c>
      <c r="U12902" s="188">
        <v>0</v>
      </c>
      <c r="V12902" s="188">
        <v>3</v>
      </c>
      <c r="W12902" s="188">
        <v>9</v>
      </c>
      <c r="X12902" s="237" t="str">
        <f t="shared" si="2453"/>
        <v>Dewayne Dedmon</v>
      </c>
      <c r="Y12902" s="237" t="str">
        <f t="shared" si="2454"/>
        <v>ATL</v>
      </c>
      <c r="Z12902" s="237" t="str">
        <f t="shared" si="2447"/>
        <v>C</v>
      </c>
      <c r="AA12902" s="237">
        <f t="shared" si="2455"/>
        <v>24.299999999999997</v>
      </c>
      <c r="AB12902" s="237" t="str">
        <f t="shared" si="2456"/>
        <v>DEN</v>
      </c>
      <c r="AC12902" s="244">
        <v>43110</v>
      </c>
      <c r="AD12902" s="237" t="str">
        <f t="shared" si="2457"/>
        <v>A</v>
      </c>
      <c r="AE12902" s="245">
        <f t="shared" si="2458"/>
        <v>18.016666666666666</v>
      </c>
      <c r="AF12902" s="269">
        <f t="shared" si="2448"/>
        <v>0.11339244050396638</v>
      </c>
      <c r="AG12902" s="237" t="str">
        <f t="shared" si="2449"/>
        <v>Dewayne Dedmon</v>
      </c>
      <c r="AH12902" s="269">
        <f t="shared" si="2450"/>
        <v>0.18766303546669</v>
      </c>
      <c r="AI12902" s="188" t="b">
        <f t="shared" si="2451"/>
        <v>0</v>
      </c>
      <c r="AJ12902" s="188">
        <f t="shared" si="2452"/>
        <v>25.75</v>
      </c>
    </row>
    <row r="12903" spans="1:36" x14ac:dyDescent="0.2">
      <c r="A12903" s="188" t="s">
        <v>270</v>
      </c>
      <c r="B12903" s="188" t="s">
        <v>74</v>
      </c>
      <c r="C12903" s="188" t="s">
        <v>373</v>
      </c>
      <c r="D12903" s="188" t="s">
        <v>68</v>
      </c>
      <c r="E12903" s="247">
        <v>0.63124999999999998</v>
      </c>
      <c r="F12903" s="188">
        <v>3</v>
      </c>
      <c r="G12903" s="188">
        <v>3</v>
      </c>
      <c r="H12903" s="188">
        <v>1</v>
      </c>
      <c r="I12903" s="258">
        <v>1</v>
      </c>
      <c r="J12903" s="188">
        <v>1</v>
      </c>
      <c r="K12903" s="261">
        <v>1</v>
      </c>
      <c r="L12903" s="188">
        <v>2</v>
      </c>
      <c r="M12903" s="188">
        <v>2</v>
      </c>
      <c r="N12903" s="188">
        <v>1</v>
      </c>
      <c r="O12903" s="188">
        <v>0</v>
      </c>
      <c r="P12903" s="188">
        <v>3</v>
      </c>
      <c r="Q12903" s="188">
        <v>3</v>
      </c>
      <c r="R12903" s="188">
        <v>0</v>
      </c>
      <c r="S12903" s="188">
        <v>1</v>
      </c>
      <c r="T12903" s="188">
        <v>0</v>
      </c>
      <c r="U12903" s="188">
        <v>0</v>
      </c>
      <c r="V12903" s="188">
        <v>1</v>
      </c>
      <c r="W12903" s="188">
        <v>9</v>
      </c>
      <c r="X12903" s="237" t="str">
        <f t="shared" si="2453"/>
        <v>Mike Muscala</v>
      </c>
      <c r="Y12903" s="237" t="str">
        <f t="shared" si="2454"/>
        <v>ATL</v>
      </c>
      <c r="Z12903" s="237" t="str">
        <f t="shared" si="2447"/>
        <v>PF</v>
      </c>
      <c r="AA12903" s="237">
        <f t="shared" si="2455"/>
        <v>15.6</v>
      </c>
      <c r="AB12903" s="237" t="str">
        <f t="shared" si="2456"/>
        <v>DEN</v>
      </c>
      <c r="AC12903" s="244">
        <v>43110</v>
      </c>
      <c r="AD12903" s="237" t="str">
        <f t="shared" si="2457"/>
        <v>A</v>
      </c>
      <c r="AE12903" s="245">
        <f t="shared" si="2458"/>
        <v>15.149999999999999</v>
      </c>
      <c r="AF12903" s="269">
        <f t="shared" si="2448"/>
        <v>7.2795146990200649E-2</v>
      </c>
      <c r="AG12903" s="237" t="str">
        <f t="shared" si="2449"/>
        <v>Mike Muscala</v>
      </c>
      <c r="AH12903" s="269">
        <f t="shared" si="2450"/>
        <v>0.11829358455476031</v>
      </c>
      <c r="AI12903" s="188" t="b">
        <f t="shared" si="2451"/>
        <v>0</v>
      </c>
      <c r="AJ12903" s="188">
        <f t="shared" si="2452"/>
        <v>15.75</v>
      </c>
    </row>
    <row r="12904" spans="1:36" x14ac:dyDescent="0.2">
      <c r="A12904" s="188" t="s">
        <v>555</v>
      </c>
      <c r="B12904" s="188" t="s">
        <v>74</v>
      </c>
      <c r="C12904" s="188" t="s">
        <v>373</v>
      </c>
      <c r="D12904" s="188" t="s">
        <v>68</v>
      </c>
      <c r="E12904" s="247">
        <v>0.70694444444444438</v>
      </c>
      <c r="F12904" s="188">
        <v>3</v>
      </c>
      <c r="G12904" s="188">
        <v>4</v>
      </c>
      <c r="H12904" s="188">
        <v>0.75</v>
      </c>
      <c r="I12904" s="258">
        <v>0</v>
      </c>
      <c r="J12904" s="188">
        <v>0</v>
      </c>
      <c r="K12904" s="261"/>
      <c r="L12904" s="188">
        <v>2</v>
      </c>
      <c r="M12904" s="188">
        <v>2</v>
      </c>
      <c r="N12904" s="188">
        <v>1</v>
      </c>
      <c r="O12904" s="188">
        <v>0</v>
      </c>
      <c r="P12904" s="188">
        <v>2</v>
      </c>
      <c r="Q12904" s="188">
        <v>2</v>
      </c>
      <c r="R12904" s="188">
        <v>2</v>
      </c>
      <c r="S12904" s="188">
        <v>0</v>
      </c>
      <c r="T12904" s="188">
        <v>1</v>
      </c>
      <c r="U12904" s="188">
        <v>1</v>
      </c>
      <c r="V12904" s="188">
        <v>5</v>
      </c>
      <c r="W12904" s="188">
        <v>8</v>
      </c>
      <c r="X12904" s="237" t="str">
        <f t="shared" si="2453"/>
        <v>John Collins</v>
      </c>
      <c r="Y12904" s="237" t="str">
        <f t="shared" si="2454"/>
        <v>ATL</v>
      </c>
      <c r="Z12904" s="237" t="str">
        <f t="shared" si="2447"/>
        <v>PF</v>
      </c>
      <c r="AA12904" s="237">
        <f t="shared" si="2455"/>
        <v>15.399999999999999</v>
      </c>
      <c r="AB12904" s="237" t="str">
        <f t="shared" si="2456"/>
        <v>DEN</v>
      </c>
      <c r="AC12904" s="244">
        <v>43110</v>
      </c>
      <c r="AD12904" s="237" t="str">
        <f t="shared" si="2457"/>
        <v>A</v>
      </c>
      <c r="AE12904" s="245">
        <f t="shared" si="2458"/>
        <v>16.966666666666665</v>
      </c>
      <c r="AF12904" s="269">
        <f t="shared" si="2448"/>
        <v>7.1861875874941666E-2</v>
      </c>
      <c r="AG12904" s="237" t="str">
        <f t="shared" si="2449"/>
        <v>John Collins</v>
      </c>
      <c r="AH12904" s="269">
        <f t="shared" si="2450"/>
        <v>0.16007477415754295</v>
      </c>
      <c r="AI12904" s="188" t="b">
        <f t="shared" si="2451"/>
        <v>0</v>
      </c>
      <c r="AJ12904" s="188">
        <f t="shared" si="2452"/>
        <v>16.5</v>
      </c>
    </row>
    <row r="12905" spans="1:36" x14ac:dyDescent="0.2">
      <c r="A12905" s="188" t="s">
        <v>286</v>
      </c>
      <c r="B12905" s="188" t="s">
        <v>74</v>
      </c>
      <c r="C12905" s="188" t="s">
        <v>373</v>
      </c>
      <c r="D12905" s="188" t="s">
        <v>68</v>
      </c>
      <c r="E12905" s="247">
        <v>0.68125000000000002</v>
      </c>
      <c r="F12905" s="188">
        <v>2</v>
      </c>
      <c r="G12905" s="188">
        <v>6</v>
      </c>
      <c r="H12905" s="188">
        <v>0.33300000000000002</v>
      </c>
      <c r="I12905" s="258">
        <v>0</v>
      </c>
      <c r="J12905" s="188">
        <v>0</v>
      </c>
      <c r="K12905" s="261"/>
      <c r="L12905" s="188">
        <v>1</v>
      </c>
      <c r="M12905" s="188">
        <v>1</v>
      </c>
      <c r="N12905" s="188">
        <v>1</v>
      </c>
      <c r="O12905" s="188">
        <v>1</v>
      </c>
      <c r="P12905" s="188">
        <v>3</v>
      </c>
      <c r="Q12905" s="188">
        <v>4</v>
      </c>
      <c r="R12905" s="188">
        <v>0</v>
      </c>
      <c r="S12905" s="188">
        <v>0</v>
      </c>
      <c r="T12905" s="188">
        <v>0</v>
      </c>
      <c r="U12905" s="188">
        <v>0</v>
      </c>
      <c r="V12905" s="188">
        <v>1</v>
      </c>
      <c r="W12905" s="188">
        <v>5</v>
      </c>
      <c r="X12905" s="237" t="str">
        <f t="shared" si="2453"/>
        <v>Miles Plumlee</v>
      </c>
      <c r="Y12905" s="237" t="str">
        <f t="shared" si="2454"/>
        <v>ATL</v>
      </c>
      <c r="Z12905" s="237" t="str">
        <f t="shared" si="2447"/>
        <v>C</v>
      </c>
      <c r="AA12905" s="237">
        <f t="shared" si="2455"/>
        <v>9.8000000000000007</v>
      </c>
      <c r="AB12905" s="237" t="str">
        <f t="shared" si="2456"/>
        <v>DEN</v>
      </c>
      <c r="AC12905" s="244">
        <v>43110</v>
      </c>
      <c r="AD12905" s="237" t="str">
        <f t="shared" si="2457"/>
        <v>A</v>
      </c>
      <c r="AE12905" s="245">
        <f t="shared" si="2458"/>
        <v>16.350000000000001</v>
      </c>
      <c r="AF12905" s="269">
        <f t="shared" si="2448"/>
        <v>4.5730284647690154E-2</v>
      </c>
      <c r="AG12905" s="237" t="str">
        <f t="shared" si="2449"/>
        <v>Miles Plumlee</v>
      </c>
      <c r="AH12905" s="269">
        <f t="shared" si="2450"/>
        <v>0.18193246745908986</v>
      </c>
      <c r="AI12905" s="188" t="b">
        <f t="shared" si="2451"/>
        <v>0</v>
      </c>
      <c r="AJ12905" s="188">
        <f t="shared" si="2452"/>
        <v>10.5</v>
      </c>
    </row>
    <row r="12906" spans="1:36" x14ac:dyDescent="0.2">
      <c r="A12906" s="188" t="s">
        <v>608</v>
      </c>
      <c r="B12906" s="188" t="s">
        <v>74</v>
      </c>
      <c r="C12906" s="188" t="s">
        <v>373</v>
      </c>
      <c r="D12906" s="188" t="s">
        <v>68</v>
      </c>
      <c r="E12906" s="247">
        <v>0.45555555555555555</v>
      </c>
      <c r="F12906" s="188">
        <v>0</v>
      </c>
      <c r="G12906" s="188">
        <v>3</v>
      </c>
      <c r="H12906" s="188">
        <v>0</v>
      </c>
      <c r="I12906" s="258">
        <v>0</v>
      </c>
      <c r="J12906" s="188">
        <v>1</v>
      </c>
      <c r="K12906" s="261">
        <v>0</v>
      </c>
      <c r="L12906" s="188">
        <v>0</v>
      </c>
      <c r="M12906" s="188">
        <v>0</v>
      </c>
      <c r="O12906" s="188">
        <v>0</v>
      </c>
      <c r="P12906" s="188">
        <v>1</v>
      </c>
      <c r="Q12906" s="188">
        <v>1</v>
      </c>
      <c r="R12906" s="188">
        <v>0</v>
      </c>
      <c r="S12906" s="188">
        <v>0</v>
      </c>
      <c r="T12906" s="188">
        <v>0</v>
      </c>
      <c r="U12906" s="188">
        <v>0</v>
      </c>
      <c r="V12906" s="188">
        <v>2</v>
      </c>
      <c r="W12906" s="188">
        <v>0</v>
      </c>
      <c r="X12906" s="237" t="str">
        <f t="shared" si="2453"/>
        <v>Tyler Dorsey</v>
      </c>
      <c r="Y12906" s="237" t="str">
        <f t="shared" si="2454"/>
        <v>ATL</v>
      </c>
      <c r="Z12906" s="237" t="str">
        <f t="shared" si="2447"/>
        <v>SG</v>
      </c>
      <c r="AA12906" s="237">
        <f t="shared" si="2455"/>
        <v>1.2</v>
      </c>
      <c r="AB12906" s="237" t="str">
        <f t="shared" si="2456"/>
        <v>DEN</v>
      </c>
      <c r="AC12906" s="244">
        <v>43110</v>
      </c>
      <c r="AD12906" s="237" t="str">
        <f t="shared" si="2457"/>
        <v>A</v>
      </c>
      <c r="AE12906" s="245">
        <f t="shared" si="2458"/>
        <v>10.933333333333334</v>
      </c>
      <c r="AF12906" s="269">
        <f t="shared" si="2448"/>
        <v>5.5996266915538957E-3</v>
      </c>
      <c r="AG12906" s="237" t="str">
        <f t="shared" si="2449"/>
        <v>Tyler Dorsey</v>
      </c>
      <c r="AH12906" s="269">
        <f t="shared" si="2450"/>
        <v>0.12673914268011038</v>
      </c>
      <c r="AI12906" s="188" t="b">
        <f t="shared" si="2451"/>
        <v>0</v>
      </c>
      <c r="AJ12906" s="188">
        <f t="shared" si="2452"/>
        <v>1.25</v>
      </c>
    </row>
    <row r="12907" spans="1:36" x14ac:dyDescent="0.2">
      <c r="A12907" s="188" t="s">
        <v>543</v>
      </c>
      <c r="B12907" s="188" t="s">
        <v>74</v>
      </c>
      <c r="C12907" s="188" t="s">
        <v>373</v>
      </c>
      <c r="D12907" s="188" t="s">
        <v>68</v>
      </c>
      <c r="E12907" s="247">
        <v>2.0833333333333332E-2</v>
      </c>
      <c r="F12907" s="188">
        <v>0</v>
      </c>
      <c r="G12907" s="188">
        <v>0</v>
      </c>
      <c r="H12907" s="188"/>
      <c r="I12907" s="258">
        <v>0</v>
      </c>
      <c r="J12907" s="188">
        <v>0</v>
      </c>
      <c r="K12907" s="261"/>
      <c r="L12907" s="188">
        <v>0</v>
      </c>
      <c r="M12907" s="188">
        <v>0</v>
      </c>
      <c r="O12907" s="188">
        <v>0</v>
      </c>
      <c r="P12907" s="188">
        <v>0</v>
      </c>
      <c r="Q12907" s="188">
        <v>0</v>
      </c>
      <c r="R12907" s="188">
        <v>0</v>
      </c>
      <c r="S12907" s="188">
        <v>0</v>
      </c>
      <c r="T12907" s="188">
        <v>0</v>
      </c>
      <c r="U12907" s="188">
        <v>0</v>
      </c>
      <c r="V12907" s="188">
        <v>0</v>
      </c>
      <c r="W12907" s="188">
        <v>0</v>
      </c>
      <c r="X12907" s="237" t="str">
        <f t="shared" si="2453"/>
        <v>Isaiah Taylor</v>
      </c>
      <c r="Y12907" s="237" t="str">
        <f t="shared" si="2454"/>
        <v>ATL</v>
      </c>
      <c r="Z12907" s="237" t="str">
        <f t="shared" si="2447"/>
        <v>PG</v>
      </c>
      <c r="AA12907" s="237">
        <f t="shared" si="2455"/>
        <v>0</v>
      </c>
      <c r="AB12907" s="237" t="str">
        <f t="shared" si="2456"/>
        <v>DEN</v>
      </c>
      <c r="AC12907" s="244">
        <v>43110</v>
      </c>
      <c r="AD12907" s="237" t="str">
        <f t="shared" si="2457"/>
        <v>A</v>
      </c>
      <c r="AE12907" s="245">
        <f t="shared" si="2458"/>
        <v>0.5</v>
      </c>
      <c r="AF12907" s="269">
        <f t="shared" si="2448"/>
        <v>0</v>
      </c>
      <c r="AG12907" s="237" t="str">
        <f t="shared" si="2449"/>
        <v>Isaiah Taylor</v>
      </c>
      <c r="AH12907" s="269">
        <f t="shared" si="2450"/>
        <v>0</v>
      </c>
      <c r="AI12907" s="188" t="b">
        <f t="shared" si="2451"/>
        <v>0</v>
      </c>
      <c r="AJ12907" s="188">
        <f t="shared" si="2452"/>
        <v>0</v>
      </c>
    </row>
    <row r="12908" spans="1:36" x14ac:dyDescent="0.2">
      <c r="A12908" s="188" t="s">
        <v>695</v>
      </c>
      <c r="B12908" s="188" t="s">
        <v>74</v>
      </c>
      <c r="C12908" s="188" t="s">
        <v>373</v>
      </c>
      <c r="D12908" s="188" t="s">
        <v>68</v>
      </c>
      <c r="E12908" s="247">
        <v>2.0833333333333332E-2</v>
      </c>
      <c r="F12908" s="188">
        <v>0</v>
      </c>
      <c r="G12908" s="188">
        <v>0</v>
      </c>
      <c r="H12908" s="188"/>
      <c r="I12908" s="258">
        <v>0</v>
      </c>
      <c r="J12908" s="188">
        <v>0</v>
      </c>
      <c r="K12908" s="261"/>
      <c r="L12908" s="188">
        <v>0</v>
      </c>
      <c r="M12908" s="188">
        <v>0</v>
      </c>
      <c r="O12908" s="188">
        <v>0</v>
      </c>
      <c r="P12908" s="188">
        <v>1</v>
      </c>
      <c r="Q12908" s="188">
        <v>1</v>
      </c>
      <c r="R12908" s="188">
        <v>0</v>
      </c>
      <c r="S12908" s="188">
        <v>0</v>
      </c>
      <c r="T12908" s="188">
        <v>0</v>
      </c>
      <c r="U12908" s="188">
        <v>0</v>
      </c>
      <c r="V12908" s="188">
        <v>0</v>
      </c>
      <c r="W12908" s="188">
        <v>0</v>
      </c>
      <c r="X12908" s="237" t="str">
        <f t="shared" si="2453"/>
        <v>Tyler Cavanaugh</v>
      </c>
      <c r="Y12908" s="237" t="str">
        <f t="shared" si="2454"/>
        <v>ATL</v>
      </c>
      <c r="Z12908" s="237" t="str">
        <f t="shared" si="2447"/>
        <v>PF</v>
      </c>
      <c r="AA12908" s="237">
        <f t="shared" si="2455"/>
        <v>1.2</v>
      </c>
      <c r="AB12908" s="237" t="str">
        <f t="shared" si="2456"/>
        <v>DEN</v>
      </c>
      <c r="AC12908" s="244">
        <v>43110</v>
      </c>
      <c r="AD12908" s="237" t="str">
        <f t="shared" si="2457"/>
        <v>A</v>
      </c>
      <c r="AE12908" s="245">
        <f t="shared" si="2458"/>
        <v>0.5</v>
      </c>
      <c r="AF12908" s="269">
        <f t="shared" si="2448"/>
        <v>5.5996266915538957E-3</v>
      </c>
      <c r="AG12908" s="237" t="str">
        <f t="shared" si="2449"/>
        <v>Tyler Cavanaugh</v>
      </c>
      <c r="AH12908" s="269">
        <f t="shared" si="2450"/>
        <v>0</v>
      </c>
      <c r="AI12908" s="188" t="b">
        <f t="shared" si="2451"/>
        <v>0</v>
      </c>
      <c r="AJ12908" s="188">
        <f t="shared" si="2452"/>
        <v>1.25</v>
      </c>
    </row>
    <row r="12909" spans="1:36" x14ac:dyDescent="0.2">
      <c r="A12909" s="188" t="s">
        <v>458</v>
      </c>
      <c r="B12909" s="188" t="s">
        <v>68</v>
      </c>
      <c r="D12909" s="188" t="s">
        <v>74</v>
      </c>
      <c r="E12909" s="246">
        <v>1.55</v>
      </c>
      <c r="F12909" s="188">
        <v>11</v>
      </c>
      <c r="G12909" s="188">
        <v>14</v>
      </c>
      <c r="H12909" s="188">
        <v>0.78600000000000003</v>
      </c>
      <c r="I12909" s="258">
        <v>2</v>
      </c>
      <c r="J12909" s="188">
        <v>3</v>
      </c>
      <c r="K12909" s="261">
        <v>0.66700000000000004</v>
      </c>
      <c r="L12909" s="188">
        <v>1</v>
      </c>
      <c r="M12909" s="188">
        <v>2</v>
      </c>
      <c r="N12909" s="188">
        <v>0.5</v>
      </c>
      <c r="O12909" s="188">
        <v>1</v>
      </c>
      <c r="P12909" s="188">
        <v>6</v>
      </c>
      <c r="Q12909" s="188">
        <v>7</v>
      </c>
      <c r="R12909" s="188">
        <v>3</v>
      </c>
      <c r="S12909" s="188">
        <v>2</v>
      </c>
      <c r="T12909" s="188">
        <v>1</v>
      </c>
      <c r="U12909" s="188">
        <v>2</v>
      </c>
      <c r="V12909" s="188">
        <v>1</v>
      </c>
      <c r="W12909" s="188">
        <v>25</v>
      </c>
      <c r="X12909" s="237" t="str">
        <f t="shared" si="2453"/>
        <v>Gary Harris</v>
      </c>
      <c r="Y12909" s="237" t="str">
        <f t="shared" si="2454"/>
        <v>DEN</v>
      </c>
      <c r="Z12909" s="237" t="str">
        <f t="shared" si="2447"/>
        <v>SG</v>
      </c>
      <c r="AA12909" s="237">
        <f t="shared" si="2455"/>
        <v>44.9</v>
      </c>
      <c r="AB12909" s="237" t="str">
        <f t="shared" si="2456"/>
        <v>ATL</v>
      </c>
      <c r="AC12909" s="244">
        <v>43110</v>
      </c>
      <c r="AD12909" s="237" t="str">
        <f t="shared" si="2457"/>
        <v>H</v>
      </c>
      <c r="AE12909" s="245">
        <f t="shared" si="2458"/>
        <v>37.200000000000003</v>
      </c>
      <c r="AF12909" s="269">
        <f t="shared" si="2448"/>
        <v>0.1947939262472885</v>
      </c>
      <c r="AG12909" s="237" t="str">
        <f t="shared" si="2449"/>
        <v>Gary Harris</v>
      </c>
      <c r="AH12909" s="269">
        <f t="shared" si="2450"/>
        <v>0.18808847289542593</v>
      </c>
      <c r="AI12909" s="188" t="b">
        <f t="shared" si="2451"/>
        <v>0</v>
      </c>
      <c r="AJ12909" s="188">
        <f t="shared" si="2452"/>
        <v>47.75</v>
      </c>
    </row>
    <row r="12910" spans="1:36" x14ac:dyDescent="0.2">
      <c r="A12910" s="188" t="s">
        <v>67</v>
      </c>
      <c r="B12910" s="188" t="s">
        <v>68</v>
      </c>
      <c r="D12910" s="188" t="s">
        <v>74</v>
      </c>
      <c r="E12910" s="246">
        <v>1.41875</v>
      </c>
      <c r="F12910" s="188">
        <v>6</v>
      </c>
      <c r="G12910" s="188">
        <v>17</v>
      </c>
      <c r="H12910" s="188">
        <v>0.35299999999999998</v>
      </c>
      <c r="I12910" s="258">
        <v>3</v>
      </c>
      <c r="J12910" s="188">
        <v>8</v>
      </c>
      <c r="K12910" s="261">
        <v>0.375</v>
      </c>
      <c r="L12910" s="188">
        <v>0</v>
      </c>
      <c r="M12910" s="188">
        <v>0</v>
      </c>
      <c r="O12910" s="188">
        <v>1</v>
      </c>
      <c r="P12910" s="188">
        <v>0</v>
      </c>
      <c r="Q12910" s="188">
        <v>1</v>
      </c>
      <c r="R12910" s="188">
        <v>2</v>
      </c>
      <c r="S12910" s="188">
        <v>1</v>
      </c>
      <c r="T12910" s="188">
        <v>0</v>
      </c>
      <c r="U12910" s="188">
        <v>2</v>
      </c>
      <c r="V12910" s="188">
        <v>0</v>
      </c>
      <c r="W12910" s="188">
        <v>15</v>
      </c>
      <c r="X12910" s="237" t="str">
        <f t="shared" si="2453"/>
        <v>Will Barton</v>
      </c>
      <c r="Y12910" s="237" t="str">
        <f t="shared" si="2454"/>
        <v>DEN</v>
      </c>
      <c r="Z12910" s="237" t="str">
        <f t="shared" si="2447"/>
        <v>SG</v>
      </c>
      <c r="AA12910" s="237">
        <f t="shared" si="2455"/>
        <v>20.2</v>
      </c>
      <c r="AB12910" s="237" t="str">
        <f t="shared" si="2456"/>
        <v>ATL</v>
      </c>
      <c r="AC12910" s="244">
        <v>43110</v>
      </c>
      <c r="AD12910" s="237" t="str">
        <f t="shared" si="2457"/>
        <v>H</v>
      </c>
      <c r="AE12910" s="245">
        <f t="shared" si="2458"/>
        <v>34.049999999999997</v>
      </c>
      <c r="AF12910" s="269">
        <f t="shared" si="2448"/>
        <v>8.7635574837310187E-2</v>
      </c>
      <c r="AG12910" s="237" t="str">
        <f t="shared" si="2449"/>
        <v>Will Barton</v>
      </c>
      <c r="AH12910" s="269">
        <f t="shared" si="2450"/>
        <v>0.23129655413784972</v>
      </c>
      <c r="AI12910" s="188" t="b">
        <f t="shared" si="2451"/>
        <v>0</v>
      </c>
      <c r="AJ12910" s="188">
        <f t="shared" si="2452"/>
        <v>22.75</v>
      </c>
    </row>
    <row r="12911" spans="1:36" x14ac:dyDescent="0.2">
      <c r="A12911" s="188" t="s">
        <v>269</v>
      </c>
      <c r="B12911" s="188" t="s">
        <v>68</v>
      </c>
      <c r="D12911" s="188" t="s">
        <v>74</v>
      </c>
      <c r="E12911" s="246">
        <v>1.6145833333333333</v>
      </c>
      <c r="F12911" s="188">
        <v>5</v>
      </c>
      <c r="G12911" s="188">
        <v>13</v>
      </c>
      <c r="H12911" s="188">
        <v>0.38500000000000001</v>
      </c>
      <c r="I12911" s="258">
        <v>2</v>
      </c>
      <c r="J12911" s="188">
        <v>7</v>
      </c>
      <c r="K12911" s="261">
        <v>0.28599999999999998</v>
      </c>
      <c r="L12911" s="188">
        <v>1</v>
      </c>
      <c r="M12911" s="188">
        <v>1</v>
      </c>
      <c r="N12911" s="188">
        <v>1</v>
      </c>
      <c r="O12911" s="188">
        <v>0</v>
      </c>
      <c r="P12911" s="188">
        <v>2</v>
      </c>
      <c r="Q12911" s="188">
        <v>2</v>
      </c>
      <c r="R12911" s="188">
        <v>3</v>
      </c>
      <c r="S12911" s="188">
        <v>2</v>
      </c>
      <c r="T12911" s="188">
        <v>1</v>
      </c>
      <c r="U12911" s="188">
        <v>3</v>
      </c>
      <c r="V12911" s="188">
        <v>2</v>
      </c>
      <c r="W12911" s="188">
        <v>13</v>
      </c>
      <c r="X12911" s="237" t="str">
        <f t="shared" si="2453"/>
        <v>Jamal Murray</v>
      </c>
      <c r="Y12911" s="237" t="str">
        <f t="shared" si="2454"/>
        <v>DEN</v>
      </c>
      <c r="Z12911" s="237" t="str">
        <f t="shared" si="2447"/>
        <v>SG</v>
      </c>
      <c r="AA12911" s="237">
        <f t="shared" si="2455"/>
        <v>25.9</v>
      </c>
      <c r="AB12911" s="237" t="str">
        <f t="shared" si="2456"/>
        <v>ATL</v>
      </c>
      <c r="AC12911" s="244">
        <v>43110</v>
      </c>
      <c r="AD12911" s="237" t="str">
        <f t="shared" si="2457"/>
        <v>H</v>
      </c>
      <c r="AE12911" s="245">
        <f t="shared" si="2458"/>
        <v>38.75</v>
      </c>
      <c r="AF12911" s="269">
        <f t="shared" si="2448"/>
        <v>0.1123644251626898</v>
      </c>
      <c r="AG12911" s="237" t="str">
        <f t="shared" si="2449"/>
        <v>Jamal Murray</v>
      </c>
      <c r="AH12911" s="269">
        <f t="shared" si="2450"/>
        <v>0.1758582650844058</v>
      </c>
      <c r="AI12911" s="188" t="b">
        <f t="shared" si="2451"/>
        <v>0</v>
      </c>
      <c r="AJ12911" s="188">
        <f t="shared" si="2452"/>
        <v>28.5</v>
      </c>
    </row>
    <row r="12912" spans="1:36" x14ac:dyDescent="0.2">
      <c r="A12912" s="188" t="s">
        <v>241</v>
      </c>
      <c r="B12912" s="188" t="s">
        <v>68</v>
      </c>
      <c r="D12912" s="188" t="s">
        <v>74</v>
      </c>
      <c r="E12912" s="246">
        <v>1.2194444444444443</v>
      </c>
      <c r="F12912" s="188">
        <v>2</v>
      </c>
      <c r="G12912" s="188">
        <v>8</v>
      </c>
      <c r="H12912" s="188">
        <v>0.25</v>
      </c>
      <c r="I12912" s="258">
        <v>1</v>
      </c>
      <c r="J12912" s="188">
        <v>5</v>
      </c>
      <c r="K12912" s="261">
        <v>0.2</v>
      </c>
      <c r="L12912" s="188">
        <v>6</v>
      </c>
      <c r="M12912" s="188">
        <v>8</v>
      </c>
      <c r="N12912" s="188">
        <v>0.75</v>
      </c>
      <c r="O12912" s="188">
        <v>0</v>
      </c>
      <c r="P12912" s="188">
        <v>6</v>
      </c>
      <c r="Q12912" s="188">
        <v>6</v>
      </c>
      <c r="R12912" s="188">
        <v>3</v>
      </c>
      <c r="S12912" s="188">
        <v>0</v>
      </c>
      <c r="T12912" s="188">
        <v>1</v>
      </c>
      <c r="U12912" s="188">
        <v>1</v>
      </c>
      <c r="V12912" s="188">
        <v>6</v>
      </c>
      <c r="W12912" s="188">
        <v>11</v>
      </c>
      <c r="X12912" s="237" t="str">
        <f t="shared" si="2453"/>
        <v>Trey Lyles</v>
      </c>
      <c r="Y12912" s="237" t="str">
        <f t="shared" si="2454"/>
        <v>DEN</v>
      </c>
      <c r="Z12912" s="237" t="str">
        <f t="shared" si="2447"/>
        <v>PF</v>
      </c>
      <c r="AA12912" s="237">
        <f t="shared" si="2455"/>
        <v>24.7</v>
      </c>
      <c r="AB12912" s="237" t="str">
        <f t="shared" si="2456"/>
        <v>ATL</v>
      </c>
      <c r="AC12912" s="244">
        <v>43110</v>
      </c>
      <c r="AD12912" s="237" t="str">
        <f t="shared" si="2457"/>
        <v>H</v>
      </c>
      <c r="AE12912" s="245">
        <f t="shared" si="2458"/>
        <v>29.266666666666666</v>
      </c>
      <c r="AF12912" s="269">
        <f t="shared" si="2448"/>
        <v>0.1071583514099783</v>
      </c>
      <c r="AG12912" s="237" t="str">
        <f t="shared" si="2449"/>
        <v>Trey Lyles</v>
      </c>
      <c r="AH12912" s="269">
        <f t="shared" si="2450"/>
        <v>0.17732245919246523</v>
      </c>
      <c r="AI12912" s="188" t="b">
        <f t="shared" si="2451"/>
        <v>0</v>
      </c>
      <c r="AJ12912" s="188">
        <f t="shared" si="2452"/>
        <v>26.5</v>
      </c>
    </row>
    <row r="12913" spans="1:36" x14ac:dyDescent="0.2">
      <c r="A12913" s="188" t="s">
        <v>113</v>
      </c>
      <c r="B12913" s="188" t="s">
        <v>68</v>
      </c>
      <c r="D12913" s="188" t="s">
        <v>74</v>
      </c>
      <c r="E12913" s="246">
        <v>1.1208333333333333</v>
      </c>
      <c r="F12913" s="188">
        <v>4</v>
      </c>
      <c r="G12913" s="188">
        <v>11</v>
      </c>
      <c r="H12913" s="188">
        <v>0.36399999999999999</v>
      </c>
      <c r="I12913" s="258">
        <v>1</v>
      </c>
      <c r="J12913" s="188">
        <v>4</v>
      </c>
      <c r="K12913" s="261">
        <v>0.25</v>
      </c>
      <c r="L12913" s="188">
        <v>1</v>
      </c>
      <c r="M12913" s="188">
        <v>2</v>
      </c>
      <c r="N12913" s="188">
        <v>0.5</v>
      </c>
      <c r="O12913" s="188">
        <v>2</v>
      </c>
      <c r="P12913" s="188">
        <v>2</v>
      </c>
      <c r="Q12913" s="188">
        <v>4</v>
      </c>
      <c r="R12913" s="188">
        <v>2</v>
      </c>
      <c r="S12913" s="188">
        <v>1</v>
      </c>
      <c r="T12913" s="188">
        <v>0</v>
      </c>
      <c r="U12913" s="188">
        <v>0</v>
      </c>
      <c r="V12913" s="188">
        <v>0</v>
      </c>
      <c r="W12913" s="188">
        <v>10</v>
      </c>
      <c r="X12913" s="237" t="str">
        <f t="shared" si="2453"/>
        <v>Wilson Chandler</v>
      </c>
      <c r="Y12913" s="237" t="str">
        <f t="shared" si="2454"/>
        <v>DEN</v>
      </c>
      <c r="Z12913" s="237" t="str">
        <f t="shared" si="2447"/>
        <v>SF</v>
      </c>
      <c r="AA12913" s="237">
        <f t="shared" si="2455"/>
        <v>20.8</v>
      </c>
      <c r="AB12913" s="237" t="str">
        <f t="shared" si="2456"/>
        <v>ATL</v>
      </c>
      <c r="AC12913" s="244">
        <v>43110</v>
      </c>
      <c r="AD12913" s="237" t="str">
        <f t="shared" si="2457"/>
        <v>H</v>
      </c>
      <c r="AE12913" s="245">
        <f t="shared" si="2458"/>
        <v>26.9</v>
      </c>
      <c r="AF12913" s="269">
        <f t="shared" si="2448"/>
        <v>9.0238611713665942E-2</v>
      </c>
      <c r="AG12913" s="237" t="str">
        <f t="shared" si="2449"/>
        <v>Wilson Chandler</v>
      </c>
      <c r="AH12913" s="269">
        <f t="shared" si="2450"/>
        <v>0.18306142496677388</v>
      </c>
      <c r="AI12913" s="188" t="b">
        <f t="shared" si="2451"/>
        <v>0</v>
      </c>
      <c r="AJ12913" s="188">
        <f t="shared" si="2452"/>
        <v>23</v>
      </c>
    </row>
    <row r="12914" spans="1:36" x14ac:dyDescent="0.2">
      <c r="A12914" s="188" t="s">
        <v>212</v>
      </c>
      <c r="B12914" s="188" t="s">
        <v>68</v>
      </c>
      <c r="D12914" s="188" t="s">
        <v>74</v>
      </c>
      <c r="E12914" s="246">
        <v>1.3131944444444443</v>
      </c>
      <c r="F12914" s="188">
        <v>4</v>
      </c>
      <c r="G12914" s="188">
        <v>21</v>
      </c>
      <c r="H12914" s="188">
        <v>0.19</v>
      </c>
      <c r="I12914" s="258">
        <v>0</v>
      </c>
      <c r="J12914" s="188">
        <v>8</v>
      </c>
      <c r="K12914" s="261">
        <v>0</v>
      </c>
      <c r="L12914" s="188">
        <v>1</v>
      </c>
      <c r="M12914" s="188">
        <v>2</v>
      </c>
      <c r="N12914" s="188">
        <v>0.5</v>
      </c>
      <c r="O12914" s="188">
        <v>6</v>
      </c>
      <c r="P12914" s="188">
        <v>6</v>
      </c>
      <c r="Q12914" s="188">
        <v>12</v>
      </c>
      <c r="R12914" s="188">
        <v>7</v>
      </c>
      <c r="S12914" s="188">
        <v>2</v>
      </c>
      <c r="T12914" s="188">
        <v>3</v>
      </c>
      <c r="U12914" s="188">
        <v>2</v>
      </c>
      <c r="V12914" s="188">
        <v>3</v>
      </c>
      <c r="W12914" s="188">
        <v>9</v>
      </c>
      <c r="X12914" s="237" t="str">
        <f t="shared" si="2453"/>
        <v>Nikola Jokic</v>
      </c>
      <c r="Y12914" s="237" t="str">
        <f t="shared" si="2454"/>
        <v>DEN</v>
      </c>
      <c r="Z12914" s="237" t="str">
        <f t="shared" si="2447"/>
        <v>C</v>
      </c>
      <c r="AA12914" s="237">
        <f t="shared" si="2455"/>
        <v>46.9</v>
      </c>
      <c r="AB12914" s="237" t="str">
        <f t="shared" si="2456"/>
        <v>ATL</v>
      </c>
      <c r="AC12914" s="244">
        <v>43110</v>
      </c>
      <c r="AD12914" s="237" t="str">
        <f t="shared" si="2457"/>
        <v>H</v>
      </c>
      <c r="AE12914" s="245">
        <f t="shared" si="2458"/>
        <v>31.516666666666666</v>
      </c>
      <c r="AF12914" s="269">
        <f t="shared" si="2448"/>
        <v>0.20347071583514098</v>
      </c>
      <c r="AG12914" s="237" t="str">
        <f t="shared" si="2449"/>
        <v>Nikola Jokic</v>
      </c>
      <c r="AH12914" s="269">
        <f t="shared" si="2450"/>
        <v>0.31407019341686693</v>
      </c>
      <c r="AI12914" s="188" t="b">
        <f t="shared" si="2451"/>
        <v>0</v>
      </c>
      <c r="AJ12914" s="188">
        <f t="shared" si="2452"/>
        <v>53.5</v>
      </c>
    </row>
    <row r="12915" spans="1:36" x14ac:dyDescent="0.2">
      <c r="A12915" s="188" t="s">
        <v>285</v>
      </c>
      <c r="B12915" s="188" t="s">
        <v>68</v>
      </c>
      <c r="D12915" s="188" t="s">
        <v>74</v>
      </c>
      <c r="E12915" s="247">
        <v>0.94166666666666676</v>
      </c>
      <c r="F12915" s="188">
        <v>4</v>
      </c>
      <c r="G12915" s="188">
        <v>5</v>
      </c>
      <c r="H12915" s="188">
        <v>0.8</v>
      </c>
      <c r="I12915" s="258">
        <v>0</v>
      </c>
      <c r="J12915" s="188">
        <v>0</v>
      </c>
      <c r="K12915" s="261"/>
      <c r="L12915" s="188">
        <v>1</v>
      </c>
      <c r="M12915" s="188">
        <v>3</v>
      </c>
      <c r="N12915" s="188">
        <v>0.33300000000000002</v>
      </c>
      <c r="O12915" s="188">
        <v>2</v>
      </c>
      <c r="P12915" s="188">
        <v>3</v>
      </c>
      <c r="Q12915" s="188">
        <v>5</v>
      </c>
      <c r="R12915" s="188">
        <v>4</v>
      </c>
      <c r="S12915" s="188">
        <v>3</v>
      </c>
      <c r="T12915" s="188">
        <v>0</v>
      </c>
      <c r="U12915" s="188">
        <v>1</v>
      </c>
      <c r="V12915" s="188">
        <v>5</v>
      </c>
      <c r="W12915" s="188">
        <v>9</v>
      </c>
      <c r="X12915" s="237" t="str">
        <f t="shared" si="2453"/>
        <v>Mason Plumlee</v>
      </c>
      <c r="Y12915" s="237" t="str">
        <f t="shared" si="2454"/>
        <v>DEN</v>
      </c>
      <c r="Z12915" s="237" t="str">
        <f t="shared" si="2447"/>
        <v>C</v>
      </c>
      <c r="AA12915" s="237">
        <f t="shared" si="2455"/>
        <v>29</v>
      </c>
      <c r="AB12915" s="237" t="str">
        <f t="shared" si="2456"/>
        <v>ATL</v>
      </c>
      <c r="AC12915" s="244">
        <v>43110</v>
      </c>
      <c r="AD12915" s="237" t="str">
        <f t="shared" si="2457"/>
        <v>H</v>
      </c>
      <c r="AE12915" s="245">
        <f t="shared" si="2458"/>
        <v>22.6</v>
      </c>
      <c r="AF12915" s="269">
        <f t="shared" si="2448"/>
        <v>0.12581344902386118</v>
      </c>
      <c r="AG12915" s="237" t="str">
        <f t="shared" si="2449"/>
        <v>Mason Plumlee</v>
      </c>
      <c r="AH12915" s="269">
        <f t="shared" si="2450"/>
        <v>0.13425649961025266</v>
      </c>
      <c r="AI12915" s="188" t="b">
        <f t="shared" si="2451"/>
        <v>0</v>
      </c>
      <c r="AJ12915" s="188">
        <f t="shared" si="2452"/>
        <v>32.75</v>
      </c>
    </row>
    <row r="12916" spans="1:36" x14ac:dyDescent="0.2">
      <c r="A12916" s="188" t="s">
        <v>150</v>
      </c>
      <c r="B12916" s="188" t="s">
        <v>68</v>
      </c>
      <c r="D12916" s="188" t="s">
        <v>74</v>
      </c>
      <c r="E12916" s="247">
        <v>0.29236111111111113</v>
      </c>
      <c r="F12916" s="188">
        <v>2</v>
      </c>
      <c r="G12916" s="188">
        <v>3</v>
      </c>
      <c r="H12916" s="188">
        <v>0.66700000000000004</v>
      </c>
      <c r="I12916" s="258">
        <v>0</v>
      </c>
      <c r="J12916" s="188">
        <v>0</v>
      </c>
      <c r="K12916" s="261"/>
      <c r="L12916" s="188">
        <v>0</v>
      </c>
      <c r="M12916" s="188">
        <v>0</v>
      </c>
      <c r="O12916" s="188">
        <v>1</v>
      </c>
      <c r="P12916" s="188">
        <v>1</v>
      </c>
      <c r="Q12916" s="188">
        <v>2</v>
      </c>
      <c r="R12916" s="188">
        <v>1</v>
      </c>
      <c r="S12916" s="188">
        <v>0</v>
      </c>
      <c r="T12916" s="188">
        <v>0</v>
      </c>
      <c r="U12916" s="188">
        <v>0</v>
      </c>
      <c r="V12916" s="188">
        <v>0</v>
      </c>
      <c r="W12916" s="188">
        <v>4</v>
      </c>
      <c r="X12916" s="237" t="str">
        <f t="shared" si="2453"/>
        <v>Kenneth Faried</v>
      </c>
      <c r="Y12916" s="237" t="str">
        <f t="shared" si="2454"/>
        <v>DEN</v>
      </c>
      <c r="Z12916" s="237" t="str">
        <f t="shared" ref="Z12916:Z12979" si="2459">VLOOKUP(X12916,BBRef,2,FALSE)</f>
        <v>PF</v>
      </c>
      <c r="AA12916" s="237">
        <f t="shared" si="2455"/>
        <v>7.9</v>
      </c>
      <c r="AB12916" s="237" t="str">
        <f t="shared" si="2456"/>
        <v>ATL</v>
      </c>
      <c r="AC12916" s="244">
        <v>43110</v>
      </c>
      <c r="AD12916" s="237" t="str">
        <f t="shared" si="2457"/>
        <v>H</v>
      </c>
      <c r="AE12916" s="245">
        <f t="shared" si="2458"/>
        <v>7.0166666666666675</v>
      </c>
      <c r="AF12916" s="269">
        <f t="shared" si="2448"/>
        <v>3.4273318872017358E-2</v>
      </c>
      <c r="AG12916" s="237" t="str">
        <f t="shared" si="2449"/>
        <v>Kenneth Faried</v>
      </c>
      <c r="AH12916" s="269">
        <f t="shared" si="2450"/>
        <v>0.17722422556705597</v>
      </c>
      <c r="AI12916" s="188" t="b">
        <f t="shared" si="2451"/>
        <v>0</v>
      </c>
      <c r="AJ12916" s="188">
        <f t="shared" si="2452"/>
        <v>9</v>
      </c>
    </row>
    <row r="12917" spans="1:36" x14ac:dyDescent="0.2">
      <c r="A12917" s="188" t="s">
        <v>646</v>
      </c>
      <c r="B12917" s="188" t="s">
        <v>68</v>
      </c>
      <c r="D12917" s="188" t="s">
        <v>74</v>
      </c>
      <c r="E12917" s="247">
        <v>0.39374999999999999</v>
      </c>
      <c r="F12917" s="188">
        <v>0</v>
      </c>
      <c r="G12917" s="188">
        <v>2</v>
      </c>
      <c r="H12917" s="188">
        <v>0</v>
      </c>
      <c r="I12917" s="258">
        <v>0</v>
      </c>
      <c r="J12917" s="188">
        <v>1</v>
      </c>
      <c r="K12917" s="261">
        <v>0</v>
      </c>
      <c r="L12917" s="188">
        <v>1</v>
      </c>
      <c r="M12917" s="188">
        <v>2</v>
      </c>
      <c r="N12917" s="188">
        <v>0.5</v>
      </c>
      <c r="O12917" s="188">
        <v>1</v>
      </c>
      <c r="P12917" s="188">
        <v>0</v>
      </c>
      <c r="Q12917" s="188">
        <v>1</v>
      </c>
      <c r="R12917" s="188">
        <v>1</v>
      </c>
      <c r="S12917" s="188">
        <v>2</v>
      </c>
      <c r="T12917" s="188">
        <v>0</v>
      </c>
      <c r="U12917" s="188">
        <v>1</v>
      </c>
      <c r="V12917" s="188">
        <v>0</v>
      </c>
      <c r="W12917" s="188">
        <v>1</v>
      </c>
      <c r="X12917" s="237" t="str">
        <f t="shared" si="2453"/>
        <v>Torrey Craig</v>
      </c>
      <c r="Y12917" s="237" t="str">
        <f t="shared" si="2454"/>
        <v>DEN</v>
      </c>
      <c r="Z12917" s="237" t="str">
        <f t="shared" si="2459"/>
        <v>SG</v>
      </c>
      <c r="AA12917" s="237">
        <f t="shared" si="2455"/>
        <v>8.6999999999999993</v>
      </c>
      <c r="AB12917" s="237" t="str">
        <f t="shared" si="2456"/>
        <v>ATL</v>
      </c>
      <c r="AC12917" s="244">
        <v>43110</v>
      </c>
      <c r="AD12917" s="237" t="str">
        <f t="shared" si="2457"/>
        <v>H</v>
      </c>
      <c r="AE12917" s="245">
        <f t="shared" si="2458"/>
        <v>9.4499999999999993</v>
      </c>
      <c r="AF12917" s="269">
        <f t="shared" si="2448"/>
        <v>3.7744034707158348E-2</v>
      </c>
      <c r="AG12917" s="237" t="str">
        <f t="shared" si="2449"/>
        <v>Torrey Craig</v>
      </c>
      <c r="AH12917" s="269">
        <f t="shared" si="2450"/>
        <v>0.17018943443813911</v>
      </c>
      <c r="AI12917" s="188" t="b">
        <f t="shared" si="2451"/>
        <v>0</v>
      </c>
      <c r="AJ12917" s="188">
        <f t="shared" si="2452"/>
        <v>10.25</v>
      </c>
    </row>
    <row r="12918" spans="1:36" x14ac:dyDescent="0.2">
      <c r="A12918" s="188" t="s">
        <v>459</v>
      </c>
      <c r="B12918" s="188" t="s">
        <v>68</v>
      </c>
      <c r="D12918" s="188" t="s">
        <v>74</v>
      </c>
      <c r="E12918" s="247">
        <v>0.11458333333333333</v>
      </c>
      <c r="F12918" s="188">
        <v>0</v>
      </c>
      <c r="G12918" s="188">
        <v>1</v>
      </c>
      <c r="H12918" s="188">
        <v>0</v>
      </c>
      <c r="I12918" s="258">
        <v>0</v>
      </c>
      <c r="J12918" s="188">
        <v>1</v>
      </c>
      <c r="K12918" s="261">
        <v>0</v>
      </c>
      <c r="L12918" s="188">
        <v>0</v>
      </c>
      <c r="M12918" s="188">
        <v>0</v>
      </c>
      <c r="O12918" s="188">
        <v>0</v>
      </c>
      <c r="P12918" s="188">
        <v>0</v>
      </c>
      <c r="Q12918" s="188">
        <v>0</v>
      </c>
      <c r="R12918" s="188">
        <v>1</v>
      </c>
      <c r="S12918" s="188">
        <v>0</v>
      </c>
      <c r="T12918" s="188">
        <v>0</v>
      </c>
      <c r="U12918" s="188">
        <v>0</v>
      </c>
      <c r="V12918" s="188">
        <v>1</v>
      </c>
      <c r="W12918" s="188">
        <v>0</v>
      </c>
      <c r="X12918" s="237" t="str">
        <f t="shared" si="2453"/>
        <v>Malik Beasley</v>
      </c>
      <c r="Y12918" s="237" t="str">
        <f t="shared" si="2454"/>
        <v>DEN</v>
      </c>
      <c r="Z12918" s="237" t="str">
        <f t="shared" si="2459"/>
        <v>SG</v>
      </c>
      <c r="AA12918" s="237">
        <f t="shared" si="2455"/>
        <v>1.5</v>
      </c>
      <c r="AB12918" s="237" t="str">
        <f t="shared" si="2456"/>
        <v>ATL</v>
      </c>
      <c r="AC12918" s="244">
        <v>43110</v>
      </c>
      <c r="AD12918" s="237" t="str">
        <f t="shared" si="2457"/>
        <v>H</v>
      </c>
      <c r="AE12918" s="245">
        <f t="shared" si="2458"/>
        <v>2.75</v>
      </c>
      <c r="AF12918" s="269">
        <f t="shared" si="2448"/>
        <v>6.5075921908893707E-3</v>
      </c>
      <c r="AG12918" s="237" t="str">
        <f t="shared" si="2449"/>
        <v>Malik Beasley</v>
      </c>
      <c r="AH12918" s="269">
        <f t="shared" si="2450"/>
        <v>0.15073009891662742</v>
      </c>
      <c r="AI12918" s="188" t="b">
        <f t="shared" si="2451"/>
        <v>0</v>
      </c>
      <c r="AJ12918" s="188">
        <f t="shared" si="2452"/>
        <v>2</v>
      </c>
    </row>
    <row r="12919" spans="1:36" x14ac:dyDescent="0.2">
      <c r="A12919" s="188" t="s">
        <v>673</v>
      </c>
      <c r="B12919" s="188" t="s">
        <v>68</v>
      </c>
      <c r="D12919" s="188" t="s">
        <v>74</v>
      </c>
      <c r="E12919" s="247">
        <v>2.0833333333333332E-2</v>
      </c>
      <c r="F12919" s="188">
        <v>0</v>
      </c>
      <c r="G12919" s="188">
        <v>0</v>
      </c>
      <c r="H12919" s="188"/>
      <c r="I12919" s="258">
        <v>0</v>
      </c>
      <c r="J12919" s="188">
        <v>0</v>
      </c>
      <c r="K12919" s="261"/>
      <c r="L12919" s="188">
        <v>0</v>
      </c>
      <c r="M12919" s="188">
        <v>0</v>
      </c>
      <c r="O12919" s="188">
        <v>0</v>
      </c>
      <c r="P12919" s="188">
        <v>0</v>
      </c>
      <c r="Q12919" s="188">
        <v>0</v>
      </c>
      <c r="R12919" s="188">
        <v>0</v>
      </c>
      <c r="S12919" s="188">
        <v>0</v>
      </c>
      <c r="T12919" s="188">
        <v>0</v>
      </c>
      <c r="U12919" s="188">
        <v>0</v>
      </c>
      <c r="V12919" s="188">
        <v>0</v>
      </c>
      <c r="W12919" s="188">
        <v>0</v>
      </c>
      <c r="X12919" s="237" t="str">
        <f t="shared" si="2453"/>
        <v>Richard Jefferson</v>
      </c>
      <c r="Y12919" s="237" t="str">
        <f t="shared" si="2454"/>
        <v>DEN</v>
      </c>
      <c r="Z12919" s="237" t="str">
        <f t="shared" si="2459"/>
        <v>SF</v>
      </c>
      <c r="AA12919" s="237">
        <f t="shared" si="2455"/>
        <v>0</v>
      </c>
      <c r="AB12919" s="237" t="str">
        <f t="shared" si="2456"/>
        <v>ATL</v>
      </c>
      <c r="AC12919" s="244">
        <v>43110</v>
      </c>
      <c r="AD12919" s="237" t="str">
        <f t="shared" si="2457"/>
        <v>H</v>
      </c>
      <c r="AE12919" s="245">
        <f t="shared" si="2458"/>
        <v>0.5</v>
      </c>
      <c r="AF12919" s="269">
        <f t="shared" si="2448"/>
        <v>0</v>
      </c>
      <c r="AG12919" s="237" t="str">
        <f t="shared" si="2449"/>
        <v>Richard Jefferson</v>
      </c>
      <c r="AH12919" s="269">
        <f t="shared" si="2450"/>
        <v>0</v>
      </c>
      <c r="AI12919" s="188" t="b">
        <f t="shared" si="2451"/>
        <v>0</v>
      </c>
      <c r="AJ12919" s="188">
        <f t="shared" si="2452"/>
        <v>0</v>
      </c>
    </row>
    <row r="12920" spans="1:36" x14ac:dyDescent="0.2">
      <c r="A12920" s="188" t="s">
        <v>353</v>
      </c>
      <c r="B12920" s="188" t="s">
        <v>69</v>
      </c>
      <c r="C12920" s="188" t="s">
        <v>373</v>
      </c>
      <c r="D12920" s="188" t="s">
        <v>116</v>
      </c>
      <c r="E12920" s="246">
        <v>1.4631944444444445</v>
      </c>
      <c r="F12920" s="188">
        <v>16</v>
      </c>
      <c r="G12920" s="188">
        <v>27</v>
      </c>
      <c r="H12920" s="188">
        <v>0.59299999999999997</v>
      </c>
      <c r="I12920" s="258">
        <v>8</v>
      </c>
      <c r="J12920" s="188">
        <v>16</v>
      </c>
      <c r="K12920" s="261">
        <v>0.5</v>
      </c>
      <c r="L12920" s="188">
        <v>10</v>
      </c>
      <c r="M12920" s="188">
        <v>10</v>
      </c>
      <c r="N12920" s="188">
        <v>1</v>
      </c>
      <c r="O12920" s="188">
        <v>0</v>
      </c>
      <c r="P12920" s="188">
        <v>2</v>
      </c>
      <c r="Q12920" s="188">
        <v>2</v>
      </c>
      <c r="R12920" s="188">
        <v>7</v>
      </c>
      <c r="S12920" s="188">
        <v>0</v>
      </c>
      <c r="T12920" s="188">
        <v>0</v>
      </c>
      <c r="U12920" s="188">
        <v>4</v>
      </c>
      <c r="V12920" s="188">
        <v>0</v>
      </c>
      <c r="W12920" s="188">
        <v>50</v>
      </c>
      <c r="X12920" s="237" t="str">
        <f t="shared" si="2453"/>
        <v>Lou Williams</v>
      </c>
      <c r="Y12920" s="237" t="str">
        <f t="shared" si="2454"/>
        <v>LAC</v>
      </c>
      <c r="Z12920" s="237" t="str">
        <f t="shared" si="2459"/>
        <v>SG</v>
      </c>
      <c r="AA12920" s="237">
        <f t="shared" si="2455"/>
        <v>58.9</v>
      </c>
      <c r="AB12920" s="237" t="str">
        <f t="shared" si="2456"/>
        <v>GSW</v>
      </c>
      <c r="AC12920" s="244">
        <v>43110</v>
      </c>
      <c r="AD12920" s="237" t="str">
        <f t="shared" si="2457"/>
        <v>A</v>
      </c>
      <c r="AE12920" s="245">
        <f t="shared" si="2458"/>
        <v>35.116666666666667</v>
      </c>
      <c r="AF12920" s="269">
        <f t="shared" si="2448"/>
        <v>0.24727120067170447</v>
      </c>
      <c r="AG12920" s="237" t="str">
        <f t="shared" si="2449"/>
        <v>Lou Williams</v>
      </c>
      <c r="AH12920" s="269">
        <f t="shared" si="2450"/>
        <v>0.40215492431509969</v>
      </c>
      <c r="AI12920" s="188" t="b">
        <f t="shared" si="2451"/>
        <v>0</v>
      </c>
      <c r="AJ12920" s="188">
        <f t="shared" si="2452"/>
        <v>64.5</v>
      </c>
    </row>
    <row r="12921" spans="1:36" x14ac:dyDescent="0.2">
      <c r="A12921" s="188" t="s">
        <v>710</v>
      </c>
      <c r="B12921" s="188" t="s">
        <v>69</v>
      </c>
      <c r="C12921" s="188" t="s">
        <v>373</v>
      </c>
      <c r="D12921" s="188" t="s">
        <v>116</v>
      </c>
      <c r="E12921" s="246">
        <v>1.4277777777777778</v>
      </c>
      <c r="F12921" s="188">
        <v>7</v>
      </c>
      <c r="G12921" s="188">
        <v>11</v>
      </c>
      <c r="H12921" s="188">
        <v>0.63600000000000001</v>
      </c>
      <c r="I12921" s="258">
        <v>1</v>
      </c>
      <c r="J12921" s="188">
        <v>1</v>
      </c>
      <c r="K12921" s="261">
        <v>1</v>
      </c>
      <c r="L12921" s="188">
        <v>7</v>
      </c>
      <c r="M12921" s="188">
        <v>9</v>
      </c>
      <c r="N12921" s="188">
        <v>0.77800000000000002</v>
      </c>
      <c r="O12921" s="188">
        <v>1</v>
      </c>
      <c r="P12921" s="188">
        <v>5</v>
      </c>
      <c r="Q12921" s="188">
        <v>6</v>
      </c>
      <c r="R12921" s="188">
        <v>4</v>
      </c>
      <c r="S12921" s="188">
        <v>2</v>
      </c>
      <c r="T12921" s="188">
        <v>0</v>
      </c>
      <c r="U12921" s="188">
        <v>0</v>
      </c>
      <c r="V12921" s="188">
        <v>3</v>
      </c>
      <c r="W12921" s="188">
        <v>22</v>
      </c>
      <c r="X12921" s="237" t="str">
        <f t="shared" si="2453"/>
        <v>Tyrone Wallace</v>
      </c>
      <c r="Y12921" s="237" t="str">
        <f t="shared" si="2454"/>
        <v>LAC</v>
      </c>
      <c r="Z12921" s="237" t="str">
        <f t="shared" si="2459"/>
        <v>PG</v>
      </c>
      <c r="AA12921" s="237">
        <f t="shared" si="2455"/>
        <v>41.2</v>
      </c>
      <c r="AB12921" s="237" t="str">
        <f t="shared" si="2456"/>
        <v>GSW</v>
      </c>
      <c r="AC12921" s="244">
        <v>43110</v>
      </c>
      <c r="AD12921" s="237" t="str">
        <f t="shared" si="2457"/>
        <v>A</v>
      </c>
      <c r="AE12921" s="245">
        <f t="shared" si="2458"/>
        <v>34.266666666666666</v>
      </c>
      <c r="AF12921" s="269">
        <f t="shared" si="2448"/>
        <v>0.17296389588581026</v>
      </c>
      <c r="AG12921" s="237" t="str">
        <f t="shared" si="2449"/>
        <v>Tyrone Wallace</v>
      </c>
      <c r="AH12921" s="269">
        <f t="shared" si="2450"/>
        <v>0.1741659077738224</v>
      </c>
      <c r="AI12921" s="188" t="b">
        <f t="shared" si="2451"/>
        <v>0</v>
      </c>
      <c r="AJ12921" s="188">
        <f t="shared" si="2452"/>
        <v>44</v>
      </c>
    </row>
    <row r="12922" spans="1:36" x14ac:dyDescent="0.2">
      <c r="A12922" s="188" t="s">
        <v>179</v>
      </c>
      <c r="B12922" s="188" t="s">
        <v>69</v>
      </c>
      <c r="C12922" s="188" t="s">
        <v>373</v>
      </c>
      <c r="D12922" s="188" t="s">
        <v>116</v>
      </c>
      <c r="E12922" s="246">
        <v>1.0708333333333333</v>
      </c>
      <c r="F12922" s="188">
        <v>7</v>
      </c>
      <c r="G12922" s="188">
        <v>13</v>
      </c>
      <c r="H12922" s="188">
        <v>0.53800000000000003</v>
      </c>
      <c r="I12922" s="258">
        <v>0</v>
      </c>
      <c r="J12922" s="188">
        <v>0</v>
      </c>
      <c r="K12922" s="261"/>
      <c r="L12922" s="188">
        <v>0</v>
      </c>
      <c r="M12922" s="188">
        <v>1</v>
      </c>
      <c r="N12922" s="188">
        <v>0</v>
      </c>
      <c r="O12922" s="188">
        <v>2</v>
      </c>
      <c r="P12922" s="188">
        <v>5</v>
      </c>
      <c r="Q12922" s="188">
        <v>7</v>
      </c>
      <c r="R12922" s="188">
        <v>0</v>
      </c>
      <c r="S12922" s="188">
        <v>0</v>
      </c>
      <c r="T12922" s="188">
        <v>0</v>
      </c>
      <c r="U12922" s="188">
        <v>1</v>
      </c>
      <c r="V12922" s="188">
        <v>2</v>
      </c>
      <c r="W12922" s="188">
        <v>14</v>
      </c>
      <c r="X12922" s="237" t="str">
        <f t="shared" si="2453"/>
        <v>Montrezl Harrell</v>
      </c>
      <c r="Y12922" s="237" t="str">
        <f t="shared" si="2454"/>
        <v>LAC</v>
      </c>
      <c r="Z12922" s="237" t="str">
        <f t="shared" si="2459"/>
        <v>PF</v>
      </c>
      <c r="AA12922" s="237">
        <f t="shared" si="2455"/>
        <v>21.4</v>
      </c>
      <c r="AB12922" s="237" t="str">
        <f t="shared" si="2456"/>
        <v>GSW</v>
      </c>
      <c r="AC12922" s="244">
        <v>43110</v>
      </c>
      <c r="AD12922" s="237" t="str">
        <f t="shared" si="2457"/>
        <v>A</v>
      </c>
      <c r="AE12922" s="245">
        <f t="shared" si="2458"/>
        <v>25.7</v>
      </c>
      <c r="AF12922" s="269">
        <f t="shared" si="2448"/>
        <v>8.984047019311503E-2</v>
      </c>
      <c r="AG12922" s="237" t="str">
        <f t="shared" si="2449"/>
        <v>Montrezl Harrell</v>
      </c>
      <c r="AH12922" s="269">
        <f t="shared" si="2450"/>
        <v>0.22414935011176429</v>
      </c>
      <c r="AI12922" s="188" t="b">
        <f t="shared" si="2451"/>
        <v>0</v>
      </c>
      <c r="AJ12922" s="188">
        <f t="shared" si="2452"/>
        <v>23.25</v>
      </c>
    </row>
    <row r="12923" spans="1:36" x14ac:dyDescent="0.2">
      <c r="A12923" s="188" t="s">
        <v>623</v>
      </c>
      <c r="B12923" s="188" t="s">
        <v>69</v>
      </c>
      <c r="C12923" s="188" t="s">
        <v>373</v>
      </c>
      <c r="D12923" s="188" t="s">
        <v>116</v>
      </c>
      <c r="E12923" s="247">
        <v>0.8208333333333333</v>
      </c>
      <c r="F12923" s="188">
        <v>5</v>
      </c>
      <c r="G12923" s="188">
        <v>9</v>
      </c>
      <c r="H12923" s="188">
        <v>0.55600000000000005</v>
      </c>
      <c r="I12923" s="258">
        <v>2</v>
      </c>
      <c r="J12923" s="188">
        <v>4</v>
      </c>
      <c r="K12923" s="261">
        <v>0.5</v>
      </c>
      <c r="L12923" s="188">
        <v>0</v>
      </c>
      <c r="M12923" s="188">
        <v>0</v>
      </c>
      <c r="O12923" s="188">
        <v>1</v>
      </c>
      <c r="P12923" s="188">
        <v>2</v>
      </c>
      <c r="Q12923" s="188">
        <v>3</v>
      </c>
      <c r="R12923" s="188">
        <v>0</v>
      </c>
      <c r="S12923" s="188">
        <v>2</v>
      </c>
      <c r="T12923" s="188">
        <v>1</v>
      </c>
      <c r="U12923" s="188">
        <v>0</v>
      </c>
      <c r="V12923" s="188">
        <v>1</v>
      </c>
      <c r="W12923" s="188">
        <v>12</v>
      </c>
      <c r="X12923" s="237" t="str">
        <f t="shared" si="2453"/>
        <v>C.J. Williams</v>
      </c>
      <c r="Y12923" s="237" t="str">
        <f t="shared" si="2454"/>
        <v>LAC</v>
      </c>
      <c r="Z12923" s="237" t="str">
        <f t="shared" si="2459"/>
        <v>SG</v>
      </c>
      <c r="AA12923" s="237">
        <f t="shared" si="2455"/>
        <v>24.6</v>
      </c>
      <c r="AB12923" s="237" t="str">
        <f t="shared" si="2456"/>
        <v>GSW</v>
      </c>
      <c r="AC12923" s="244">
        <v>43110</v>
      </c>
      <c r="AD12923" s="237" t="str">
        <f t="shared" si="2457"/>
        <v>A</v>
      </c>
      <c r="AE12923" s="245">
        <f t="shared" si="2458"/>
        <v>19.7</v>
      </c>
      <c r="AF12923" s="269">
        <f t="shared" si="2448"/>
        <v>0.10327455919395467</v>
      </c>
      <c r="AG12923" s="237" t="str">
        <f t="shared" si="2449"/>
        <v>C.J. Williams</v>
      </c>
      <c r="AH12923" s="269">
        <f t="shared" si="2450"/>
        <v>0.18225510314288806</v>
      </c>
      <c r="AI12923" s="188" t="b">
        <f t="shared" si="2451"/>
        <v>0</v>
      </c>
      <c r="AJ12923" s="188">
        <f t="shared" si="2452"/>
        <v>24.75</v>
      </c>
    </row>
    <row r="12924" spans="1:36" x14ac:dyDescent="0.2">
      <c r="A12924" s="188" t="s">
        <v>213</v>
      </c>
      <c r="B12924" s="188" t="s">
        <v>69</v>
      </c>
      <c r="C12924" s="188" t="s">
        <v>373</v>
      </c>
      <c r="D12924" s="188" t="s">
        <v>116</v>
      </c>
      <c r="E12924" s="246">
        <v>1.5256944444444445</v>
      </c>
      <c r="F12924" s="188">
        <v>4</v>
      </c>
      <c r="G12924" s="188">
        <v>8</v>
      </c>
      <c r="H12924" s="188">
        <v>0.5</v>
      </c>
      <c r="I12924" s="258">
        <v>0</v>
      </c>
      <c r="J12924" s="188">
        <v>0</v>
      </c>
      <c r="K12924" s="261"/>
      <c r="L12924" s="188">
        <v>2</v>
      </c>
      <c r="M12924" s="188">
        <v>4</v>
      </c>
      <c r="N12924" s="188">
        <v>0.5</v>
      </c>
      <c r="O12924" s="188">
        <v>3</v>
      </c>
      <c r="P12924" s="188">
        <v>9</v>
      </c>
      <c r="Q12924" s="188">
        <v>12</v>
      </c>
      <c r="R12924" s="188">
        <v>3</v>
      </c>
      <c r="S12924" s="188">
        <v>1</v>
      </c>
      <c r="T12924" s="188">
        <v>1</v>
      </c>
      <c r="U12924" s="188">
        <v>3</v>
      </c>
      <c r="V12924" s="188">
        <v>3</v>
      </c>
      <c r="W12924" s="188">
        <v>10</v>
      </c>
      <c r="X12924" s="237" t="str">
        <f t="shared" si="2453"/>
        <v>DeAndre Jordan</v>
      </c>
      <c r="Y12924" s="237" t="str">
        <f t="shared" si="2454"/>
        <v>LAC</v>
      </c>
      <c r="Z12924" s="237" t="str">
        <f t="shared" si="2459"/>
        <v>C</v>
      </c>
      <c r="AA12924" s="237">
        <f t="shared" si="2455"/>
        <v>31.9</v>
      </c>
      <c r="AB12924" s="237" t="str">
        <f t="shared" si="2456"/>
        <v>GSW</v>
      </c>
      <c r="AC12924" s="244">
        <v>43110</v>
      </c>
      <c r="AD12924" s="237" t="str">
        <f t="shared" si="2457"/>
        <v>A</v>
      </c>
      <c r="AE12924" s="245">
        <f t="shared" si="2458"/>
        <v>36.616666666666667</v>
      </c>
      <c r="AF12924" s="269">
        <f t="shared" si="2448"/>
        <v>0.13392107472712006</v>
      </c>
      <c r="AG12924" s="237" t="str">
        <f t="shared" si="2449"/>
        <v>DeAndre Jordan</v>
      </c>
      <c r="AH12924" s="269">
        <f t="shared" si="2450"/>
        <v>0.1390193590873435</v>
      </c>
      <c r="AI12924" s="188" t="b">
        <f t="shared" si="2451"/>
        <v>0</v>
      </c>
      <c r="AJ12924" s="188">
        <f t="shared" si="2452"/>
        <v>36.5</v>
      </c>
    </row>
    <row r="12925" spans="1:36" x14ac:dyDescent="0.2">
      <c r="A12925" s="188" t="s">
        <v>620</v>
      </c>
      <c r="B12925" s="188" t="s">
        <v>69</v>
      </c>
      <c r="C12925" s="188" t="s">
        <v>373</v>
      </c>
      <c r="D12925" s="188" t="s">
        <v>116</v>
      </c>
      <c r="E12925" s="246">
        <v>1.5166666666666666</v>
      </c>
      <c r="F12925" s="188">
        <v>3</v>
      </c>
      <c r="G12925" s="188">
        <v>13</v>
      </c>
      <c r="H12925" s="188">
        <v>0.23100000000000001</v>
      </c>
      <c r="I12925" s="258">
        <v>0</v>
      </c>
      <c r="J12925" s="188">
        <v>1</v>
      </c>
      <c r="K12925" s="261">
        <v>0</v>
      </c>
      <c r="L12925" s="188">
        <v>1</v>
      </c>
      <c r="M12925" s="188">
        <v>2</v>
      </c>
      <c r="N12925" s="188">
        <v>0.5</v>
      </c>
      <c r="O12925" s="188">
        <v>0</v>
      </c>
      <c r="P12925" s="188">
        <v>3</v>
      </c>
      <c r="Q12925" s="188">
        <v>3</v>
      </c>
      <c r="R12925" s="188">
        <v>6</v>
      </c>
      <c r="S12925" s="188">
        <v>0</v>
      </c>
      <c r="T12925" s="188">
        <v>0</v>
      </c>
      <c r="U12925" s="188">
        <v>1</v>
      </c>
      <c r="V12925" s="188">
        <v>2</v>
      </c>
      <c r="W12925" s="188">
        <v>7</v>
      </c>
      <c r="X12925" s="237" t="str">
        <f t="shared" si="2453"/>
        <v>Jawun Evans</v>
      </c>
      <c r="Y12925" s="237" t="str">
        <f t="shared" si="2454"/>
        <v>LAC</v>
      </c>
      <c r="Z12925" s="237" t="str">
        <f t="shared" si="2459"/>
        <v>PG</v>
      </c>
      <c r="AA12925" s="237">
        <f t="shared" si="2455"/>
        <v>18.600000000000001</v>
      </c>
      <c r="AB12925" s="237" t="str">
        <f t="shared" si="2456"/>
        <v>GSW</v>
      </c>
      <c r="AC12925" s="244">
        <v>43110</v>
      </c>
      <c r="AD12925" s="237" t="str">
        <f t="shared" si="2457"/>
        <v>A</v>
      </c>
      <c r="AE12925" s="245">
        <f t="shared" si="2458"/>
        <v>36.4</v>
      </c>
      <c r="AF12925" s="269">
        <f t="shared" si="2448"/>
        <v>7.8085642317380369E-2</v>
      </c>
      <c r="AG12925" s="237" t="str">
        <f t="shared" si="2449"/>
        <v>Jawun Evans</v>
      </c>
      <c r="AH12925" s="269">
        <f t="shared" si="2450"/>
        <v>0.16308159925181206</v>
      </c>
      <c r="AI12925" s="188" t="b">
        <f t="shared" si="2451"/>
        <v>0</v>
      </c>
      <c r="AJ12925" s="188">
        <f t="shared" si="2452"/>
        <v>22.25</v>
      </c>
    </row>
    <row r="12926" spans="1:36" x14ac:dyDescent="0.2">
      <c r="A12926" s="188" t="s">
        <v>133</v>
      </c>
      <c r="B12926" s="188" t="s">
        <v>69</v>
      </c>
      <c r="C12926" s="188" t="s">
        <v>373</v>
      </c>
      <c r="D12926" s="188" t="s">
        <v>116</v>
      </c>
      <c r="E12926" s="247">
        <v>0.85902777777777783</v>
      </c>
      <c r="F12926" s="188">
        <v>2</v>
      </c>
      <c r="G12926" s="188">
        <v>3</v>
      </c>
      <c r="H12926" s="188">
        <v>0.66700000000000004</v>
      </c>
      <c r="I12926" s="258">
        <v>0</v>
      </c>
      <c r="J12926" s="188">
        <v>0</v>
      </c>
      <c r="K12926" s="261"/>
      <c r="L12926" s="188">
        <v>0</v>
      </c>
      <c r="M12926" s="188">
        <v>0</v>
      </c>
      <c r="O12926" s="188">
        <v>3</v>
      </c>
      <c r="P12926" s="188">
        <v>3</v>
      </c>
      <c r="Q12926" s="188">
        <v>6</v>
      </c>
      <c r="R12926" s="188">
        <v>2</v>
      </c>
      <c r="S12926" s="188">
        <v>1</v>
      </c>
      <c r="T12926" s="188">
        <v>0</v>
      </c>
      <c r="U12926" s="188">
        <v>0</v>
      </c>
      <c r="V12926" s="188">
        <v>2</v>
      </c>
      <c r="W12926" s="188">
        <v>4</v>
      </c>
      <c r="X12926" s="237" t="str">
        <f t="shared" si="2453"/>
        <v>Sam Dekker</v>
      </c>
      <c r="Y12926" s="237" t="str">
        <f t="shared" si="2454"/>
        <v>LAC</v>
      </c>
      <c r="Z12926" s="237" t="str">
        <f t="shared" si="2459"/>
        <v>SF</v>
      </c>
      <c r="AA12926" s="237">
        <f t="shared" si="2455"/>
        <v>17.2</v>
      </c>
      <c r="AB12926" s="237" t="str">
        <f t="shared" si="2456"/>
        <v>GSW</v>
      </c>
      <c r="AC12926" s="244">
        <v>43110</v>
      </c>
      <c r="AD12926" s="237" t="str">
        <f t="shared" si="2457"/>
        <v>A</v>
      </c>
      <c r="AE12926" s="245">
        <f t="shared" si="2458"/>
        <v>20.616666666666667</v>
      </c>
      <c r="AF12926" s="269">
        <f t="shared" si="2448"/>
        <v>7.2208228379513018E-2</v>
      </c>
      <c r="AG12926" s="237" t="str">
        <f t="shared" si="2449"/>
        <v>Sam Dekker</v>
      </c>
      <c r="AH12926" s="269">
        <f t="shared" si="2450"/>
        <v>5.8050534064913416E-2</v>
      </c>
      <c r="AI12926" s="188" t="b">
        <f t="shared" si="2451"/>
        <v>0</v>
      </c>
      <c r="AJ12926" s="188">
        <f t="shared" si="2452"/>
        <v>20</v>
      </c>
    </row>
    <row r="12927" spans="1:36" x14ac:dyDescent="0.2">
      <c r="A12927" s="188" t="s">
        <v>296</v>
      </c>
      <c r="B12927" s="188" t="s">
        <v>69</v>
      </c>
      <c r="C12927" s="188" t="s">
        <v>373</v>
      </c>
      <c r="D12927" s="188" t="s">
        <v>116</v>
      </c>
      <c r="E12927" s="247">
        <v>0.47430555555555554</v>
      </c>
      <c r="F12927" s="188">
        <v>2</v>
      </c>
      <c r="G12927" s="188">
        <v>5</v>
      </c>
      <c r="H12927" s="188">
        <v>0.4</v>
      </c>
      <c r="I12927" s="258">
        <v>0</v>
      </c>
      <c r="J12927" s="188">
        <v>1</v>
      </c>
      <c r="K12927" s="261">
        <v>0</v>
      </c>
      <c r="L12927" s="188">
        <v>0</v>
      </c>
      <c r="M12927" s="188">
        <v>0</v>
      </c>
      <c r="O12927" s="188">
        <v>0</v>
      </c>
      <c r="P12927" s="188">
        <v>4</v>
      </c>
      <c r="Q12927" s="188">
        <v>4</v>
      </c>
      <c r="R12927" s="188">
        <v>0</v>
      </c>
      <c r="S12927" s="188">
        <v>0</v>
      </c>
      <c r="T12927" s="188">
        <v>1</v>
      </c>
      <c r="U12927" s="188">
        <v>2</v>
      </c>
      <c r="V12927" s="188">
        <v>2</v>
      </c>
      <c r="W12927" s="188">
        <v>4</v>
      </c>
      <c r="X12927" s="237" t="str">
        <f t="shared" si="2453"/>
        <v>Willie Reed</v>
      </c>
      <c r="Y12927" s="237" t="str">
        <f t="shared" si="2454"/>
        <v>LAC</v>
      </c>
      <c r="Z12927" s="237" t="str">
        <f t="shared" si="2459"/>
        <v>C</v>
      </c>
      <c r="AA12927" s="237">
        <f t="shared" si="2455"/>
        <v>9.8000000000000007</v>
      </c>
      <c r="AB12927" s="237" t="str">
        <f t="shared" si="2456"/>
        <v>GSW</v>
      </c>
      <c r="AC12927" s="244">
        <v>43110</v>
      </c>
      <c r="AD12927" s="237" t="str">
        <f t="shared" si="2457"/>
        <v>A</v>
      </c>
      <c r="AE12927" s="245">
        <f t="shared" si="2458"/>
        <v>11.383333333333333</v>
      </c>
      <c r="AF12927" s="269">
        <f t="shared" si="2448"/>
        <v>4.1141897565071375E-2</v>
      </c>
      <c r="AG12927" s="237" t="str">
        <f t="shared" si="2449"/>
        <v>Willie Reed</v>
      </c>
      <c r="AH12927" s="269">
        <f t="shared" si="2450"/>
        <v>0.24531946045294545</v>
      </c>
      <c r="AI12927" s="188" t="b">
        <f t="shared" si="2451"/>
        <v>0</v>
      </c>
      <c r="AJ12927" s="188">
        <f t="shared" si="2452"/>
        <v>10.5</v>
      </c>
    </row>
    <row r="12928" spans="1:36" x14ac:dyDescent="0.2">
      <c r="A12928" s="188" t="s">
        <v>622</v>
      </c>
      <c r="B12928" s="188" t="s">
        <v>69</v>
      </c>
      <c r="C12928" s="188" t="s">
        <v>373</v>
      </c>
      <c r="D12928" s="188" t="s">
        <v>116</v>
      </c>
      <c r="E12928" s="247">
        <v>0.20416666666666669</v>
      </c>
      <c r="F12928" s="188">
        <v>0</v>
      </c>
      <c r="G12928" s="188">
        <v>1</v>
      </c>
      <c r="H12928" s="188">
        <v>0</v>
      </c>
      <c r="I12928" s="258">
        <v>0</v>
      </c>
      <c r="J12928" s="188">
        <v>0</v>
      </c>
      <c r="K12928" s="261"/>
      <c r="L12928" s="188">
        <v>2</v>
      </c>
      <c r="M12928" s="188">
        <v>2</v>
      </c>
      <c r="N12928" s="188">
        <v>1</v>
      </c>
      <c r="O12928" s="188">
        <v>0</v>
      </c>
      <c r="P12928" s="188">
        <v>2</v>
      </c>
      <c r="Q12928" s="188">
        <v>2</v>
      </c>
      <c r="R12928" s="188">
        <v>1</v>
      </c>
      <c r="S12928" s="188">
        <v>0</v>
      </c>
      <c r="T12928" s="188">
        <v>0</v>
      </c>
      <c r="U12928" s="188">
        <v>0</v>
      </c>
      <c r="V12928" s="188">
        <v>0</v>
      </c>
      <c r="W12928" s="188">
        <v>2</v>
      </c>
      <c r="X12928" s="237" t="str">
        <f t="shared" si="2453"/>
        <v>Sindarius Thornwell</v>
      </c>
      <c r="Y12928" s="237" t="str">
        <f t="shared" si="2454"/>
        <v>LAC</v>
      </c>
      <c r="Z12928" s="237" t="str">
        <f t="shared" si="2459"/>
        <v>SG</v>
      </c>
      <c r="AA12928" s="237">
        <f t="shared" si="2455"/>
        <v>5.9</v>
      </c>
      <c r="AB12928" s="237" t="str">
        <f t="shared" si="2456"/>
        <v>GSW</v>
      </c>
      <c r="AC12928" s="244">
        <v>43110</v>
      </c>
      <c r="AD12928" s="237" t="str">
        <f t="shared" si="2457"/>
        <v>A</v>
      </c>
      <c r="AE12928" s="245">
        <f t="shared" si="2458"/>
        <v>4.9000000000000004</v>
      </c>
      <c r="AF12928" s="269">
        <f t="shared" si="2448"/>
        <v>2.4769101595298073E-2</v>
      </c>
      <c r="AG12928" s="237" t="str">
        <f t="shared" si="2449"/>
        <v>Sindarius Thornwell</v>
      </c>
      <c r="AH12928" s="269">
        <f t="shared" si="2450"/>
        <v>0.15306122448979595</v>
      </c>
      <c r="AI12928" s="188" t="b">
        <f t="shared" si="2451"/>
        <v>0</v>
      </c>
      <c r="AJ12928" s="188">
        <f t="shared" si="2452"/>
        <v>6.5</v>
      </c>
    </row>
    <row r="12929" spans="1:36" x14ac:dyDescent="0.2">
      <c r="A12929" s="188" t="s">
        <v>211</v>
      </c>
      <c r="B12929" s="188" t="s">
        <v>69</v>
      </c>
      <c r="C12929" s="188" t="s">
        <v>373</v>
      </c>
      <c r="D12929" s="188" t="s">
        <v>116</v>
      </c>
      <c r="E12929" s="247">
        <v>0.63750000000000007</v>
      </c>
      <c r="F12929" s="188">
        <v>0</v>
      </c>
      <c r="G12929" s="188">
        <v>4</v>
      </c>
      <c r="H12929" s="188">
        <v>0</v>
      </c>
      <c r="I12929" s="258">
        <v>0</v>
      </c>
      <c r="J12929" s="188">
        <v>1</v>
      </c>
      <c r="K12929" s="261">
        <v>0</v>
      </c>
      <c r="L12929" s="188">
        <v>0</v>
      </c>
      <c r="M12929" s="188">
        <v>0</v>
      </c>
      <c r="O12929" s="188">
        <v>1</v>
      </c>
      <c r="P12929" s="188">
        <v>0</v>
      </c>
      <c r="Q12929" s="188">
        <v>1</v>
      </c>
      <c r="R12929" s="188">
        <v>1</v>
      </c>
      <c r="S12929" s="188">
        <v>3</v>
      </c>
      <c r="T12929" s="188">
        <v>0</v>
      </c>
      <c r="U12929" s="188">
        <v>3</v>
      </c>
      <c r="V12929" s="188">
        <v>4</v>
      </c>
      <c r="W12929" s="188">
        <v>0</v>
      </c>
      <c r="X12929" s="237" t="str">
        <f t="shared" si="2453"/>
        <v>Wesley Johnson</v>
      </c>
      <c r="Y12929" s="237" t="str">
        <f t="shared" si="2454"/>
        <v>LAC</v>
      </c>
      <c r="Z12929" s="237" t="str">
        <f t="shared" si="2459"/>
        <v>SF</v>
      </c>
      <c r="AA12929" s="237">
        <f t="shared" si="2455"/>
        <v>8.6999999999999993</v>
      </c>
      <c r="AB12929" s="237" t="str">
        <f t="shared" si="2456"/>
        <v>GSW</v>
      </c>
      <c r="AC12929" s="244">
        <v>43110</v>
      </c>
      <c r="AD12929" s="237" t="str">
        <f t="shared" si="2457"/>
        <v>A</v>
      </c>
      <c r="AE12929" s="245">
        <f t="shared" si="2458"/>
        <v>15.3</v>
      </c>
      <c r="AF12929" s="269">
        <f t="shared" si="2448"/>
        <v>3.6523929471032744E-2</v>
      </c>
      <c r="AG12929" s="237" t="str">
        <f t="shared" si="2449"/>
        <v>Wesley Johnson</v>
      </c>
      <c r="AH12929" s="269">
        <f t="shared" si="2450"/>
        <v>0.18251981643721321</v>
      </c>
      <c r="AI12929" s="188" t="b">
        <f t="shared" si="2451"/>
        <v>0</v>
      </c>
      <c r="AJ12929" s="188">
        <f t="shared" si="2452"/>
        <v>11.25</v>
      </c>
    </row>
    <row r="12930" spans="1:36" x14ac:dyDescent="0.2">
      <c r="A12930" s="188" t="s">
        <v>144</v>
      </c>
      <c r="B12930" s="188" t="s">
        <v>116</v>
      </c>
      <c r="D12930" s="188" t="s">
        <v>69</v>
      </c>
      <c r="E12930" s="246">
        <v>1.3006944444444444</v>
      </c>
      <c r="F12930" s="188">
        <v>14</v>
      </c>
      <c r="G12930" s="188">
        <v>18</v>
      </c>
      <c r="H12930" s="188">
        <v>0.77800000000000002</v>
      </c>
      <c r="I12930" s="258">
        <v>6</v>
      </c>
      <c r="J12930" s="188">
        <v>7</v>
      </c>
      <c r="K12930" s="261">
        <v>0.85699999999999998</v>
      </c>
      <c r="L12930" s="188">
        <v>6</v>
      </c>
      <c r="M12930" s="188">
        <v>8</v>
      </c>
      <c r="N12930" s="188">
        <v>0.75</v>
      </c>
      <c r="O12930" s="188">
        <v>0</v>
      </c>
      <c r="P12930" s="188">
        <v>4</v>
      </c>
      <c r="Q12930" s="188">
        <v>4</v>
      </c>
      <c r="R12930" s="188">
        <v>4</v>
      </c>
      <c r="S12930" s="188">
        <v>1</v>
      </c>
      <c r="T12930" s="188">
        <v>1</v>
      </c>
      <c r="U12930" s="188">
        <v>5</v>
      </c>
      <c r="V12930" s="188">
        <v>3</v>
      </c>
      <c r="W12930" s="188">
        <v>40</v>
      </c>
      <c r="X12930" s="237" t="str">
        <f t="shared" si="2453"/>
        <v>Kevin Durant</v>
      </c>
      <c r="Y12930" s="237" t="str">
        <f t="shared" si="2454"/>
        <v>GSW</v>
      </c>
      <c r="Z12930" s="237" t="str">
        <f t="shared" si="2459"/>
        <v>SF</v>
      </c>
      <c r="AA12930" s="237">
        <f t="shared" si="2455"/>
        <v>51.8</v>
      </c>
      <c r="AB12930" s="237" t="str">
        <f t="shared" si="2456"/>
        <v>LAC</v>
      </c>
      <c r="AC12930" s="244">
        <v>43110</v>
      </c>
      <c r="AD12930" s="237" t="str">
        <f t="shared" si="2457"/>
        <v>H</v>
      </c>
      <c r="AE12930" s="245">
        <f t="shared" si="2458"/>
        <v>31.216666666666665</v>
      </c>
      <c r="AF12930" s="269">
        <f t="shared" ref="AF12930:AF12993" si="2460">AA12930/SUMIFS(AA:AA,Y:Y,Y12930,AC:AC,AC12930)</f>
        <v>0.24250936329588019</v>
      </c>
      <c r="AG12930" s="237" t="str">
        <f t="shared" ref="AG12930:AG12993" si="2461">X12930</f>
        <v>Kevin Durant</v>
      </c>
      <c r="AH12930" s="269">
        <f t="shared" ref="AH12930:AH12993" si="2462">(G12930+(0.44*M12930)+U12930)*(SUMIFS(AE:AE,AC:AC,AC12930,Y:Y,Y12930)/5)/(AE12930*(SUMIFS(G:G,AC:AC,AC12930,Y:Y,Y12930)+(0.44*SUMIFS(M:M,AC:AC,AC12930,Y:Y,Y12930))+SUMIFS(U:U,AC:AC,AC12930,Y:Y,Y12930)))</f>
        <v>0.38310989068535184</v>
      </c>
      <c r="AI12930" s="188" t="b">
        <f t="shared" si="2451"/>
        <v>0</v>
      </c>
      <c r="AJ12930" s="188">
        <f t="shared" si="2452"/>
        <v>56</v>
      </c>
    </row>
    <row r="12931" spans="1:36" x14ac:dyDescent="0.2">
      <c r="A12931" s="188" t="s">
        <v>279</v>
      </c>
      <c r="B12931" s="188" t="s">
        <v>116</v>
      </c>
      <c r="D12931" s="188" t="s">
        <v>69</v>
      </c>
      <c r="E12931" s="247">
        <v>0.65902777777777777</v>
      </c>
      <c r="F12931" s="188">
        <v>4</v>
      </c>
      <c r="G12931" s="188">
        <v>6</v>
      </c>
      <c r="H12931" s="188">
        <v>0.66700000000000004</v>
      </c>
      <c r="I12931" s="258">
        <v>0</v>
      </c>
      <c r="J12931" s="188">
        <v>0</v>
      </c>
      <c r="K12931" s="261"/>
      <c r="L12931" s="188">
        <v>4</v>
      </c>
      <c r="M12931" s="188">
        <v>4</v>
      </c>
      <c r="N12931" s="188">
        <v>1</v>
      </c>
      <c r="O12931" s="188">
        <v>2</v>
      </c>
      <c r="P12931" s="188">
        <v>3</v>
      </c>
      <c r="Q12931" s="188">
        <v>5</v>
      </c>
      <c r="R12931" s="188">
        <v>1</v>
      </c>
      <c r="S12931" s="188">
        <v>0</v>
      </c>
      <c r="T12931" s="188">
        <v>0</v>
      </c>
      <c r="U12931" s="188">
        <v>2</v>
      </c>
      <c r="V12931" s="188">
        <v>2</v>
      </c>
      <c r="W12931" s="188">
        <v>12</v>
      </c>
      <c r="X12931" s="237" t="str">
        <f t="shared" si="2453"/>
        <v>Zaza Pachulia</v>
      </c>
      <c r="Y12931" s="237" t="str">
        <f t="shared" si="2454"/>
        <v>GSW</v>
      </c>
      <c r="Z12931" s="237" t="str">
        <f t="shared" si="2459"/>
        <v>C</v>
      </c>
      <c r="AA12931" s="237">
        <f t="shared" si="2455"/>
        <v>17.5</v>
      </c>
      <c r="AB12931" s="237" t="str">
        <f t="shared" si="2456"/>
        <v>LAC</v>
      </c>
      <c r="AC12931" s="244">
        <v>43110</v>
      </c>
      <c r="AD12931" s="237" t="str">
        <f t="shared" si="2457"/>
        <v>H</v>
      </c>
      <c r="AE12931" s="245">
        <f t="shared" si="2458"/>
        <v>15.816666666666666</v>
      </c>
      <c r="AF12931" s="269">
        <f t="shared" si="2460"/>
        <v>8.1928838951310881E-2</v>
      </c>
      <c r="AG12931" s="237" t="str">
        <f t="shared" si="2461"/>
        <v>Zaza Pachulia</v>
      </c>
      <c r="AH12931" s="269">
        <f t="shared" si="2462"/>
        <v>0.27827310062333455</v>
      </c>
      <c r="AI12931" s="188" t="b">
        <f t="shared" ref="AI12931:AI12994" si="2463">IF((IF(W12931&gt;=10,1,0)+IF(Q12931&gt;=10,1,0)+IF(R12931&gt;=10,1,0)+IF(S12931&gt;=10,1,0)+IF(T12931&gt;=10,1,0))&gt;=3,TRUE,FALSE)</f>
        <v>0</v>
      </c>
      <c r="AJ12931" s="188">
        <f t="shared" ref="AJ12931:AJ12994" si="2464">W12931+(O12931*1.75)+(P12931*1.25)+(R12931*2)+(2.5*T12931)+(3*S12931)-(0.5*U12931)+(AI12931*16.75)</f>
        <v>20.25</v>
      </c>
    </row>
    <row r="12932" spans="1:36" x14ac:dyDescent="0.2">
      <c r="A12932" s="188" t="s">
        <v>198</v>
      </c>
      <c r="B12932" s="188" t="s">
        <v>116</v>
      </c>
      <c r="D12932" s="188" t="s">
        <v>69</v>
      </c>
      <c r="E12932" s="246">
        <v>1.1902777777777778</v>
      </c>
      <c r="F12932" s="188">
        <v>4</v>
      </c>
      <c r="G12932" s="188">
        <v>5</v>
      </c>
      <c r="H12932" s="188">
        <v>0.8</v>
      </c>
      <c r="I12932" s="258">
        <v>1</v>
      </c>
      <c r="J12932" s="188">
        <v>1</v>
      </c>
      <c r="K12932" s="261">
        <v>1</v>
      </c>
      <c r="L12932" s="188">
        <v>0</v>
      </c>
      <c r="M12932" s="188">
        <v>0</v>
      </c>
      <c r="O12932" s="188">
        <v>0</v>
      </c>
      <c r="P12932" s="188">
        <v>1</v>
      </c>
      <c r="Q12932" s="188">
        <v>1</v>
      </c>
      <c r="R12932" s="188">
        <v>2</v>
      </c>
      <c r="S12932" s="188">
        <v>3</v>
      </c>
      <c r="T12932" s="188">
        <v>0</v>
      </c>
      <c r="U12932" s="188">
        <v>1</v>
      </c>
      <c r="V12932" s="188">
        <v>3</v>
      </c>
      <c r="W12932" s="188">
        <v>9</v>
      </c>
      <c r="X12932" s="237" t="str">
        <f t="shared" si="2453"/>
        <v>Andre Iguodala</v>
      </c>
      <c r="Y12932" s="237" t="str">
        <f t="shared" si="2454"/>
        <v>GSW</v>
      </c>
      <c r="Z12932" s="237" t="str">
        <f t="shared" si="2459"/>
        <v>SF</v>
      </c>
      <c r="AA12932" s="237">
        <f t="shared" si="2455"/>
        <v>21.2</v>
      </c>
      <c r="AB12932" s="237" t="str">
        <f t="shared" si="2456"/>
        <v>LAC</v>
      </c>
      <c r="AC12932" s="244">
        <v>43110</v>
      </c>
      <c r="AD12932" s="237" t="str">
        <f t="shared" si="2457"/>
        <v>H</v>
      </c>
      <c r="AE12932" s="245">
        <f t="shared" si="2458"/>
        <v>28.566666666666666</v>
      </c>
      <c r="AF12932" s="269">
        <f t="shared" si="2460"/>
        <v>9.9250936329588021E-2</v>
      </c>
      <c r="AG12932" s="237" t="str">
        <f t="shared" si="2461"/>
        <v>Andre Iguodala</v>
      </c>
      <c r="AH12932" s="269">
        <f t="shared" si="2462"/>
        <v>9.471702630633852E-2</v>
      </c>
      <c r="AI12932" s="188" t="b">
        <f t="shared" si="2463"/>
        <v>0</v>
      </c>
      <c r="AJ12932" s="188">
        <f t="shared" si="2464"/>
        <v>22.75</v>
      </c>
    </row>
    <row r="12933" spans="1:36" x14ac:dyDescent="0.2">
      <c r="A12933" s="188" t="s">
        <v>234</v>
      </c>
      <c r="B12933" s="188" t="s">
        <v>116</v>
      </c>
      <c r="D12933" s="188" t="s">
        <v>69</v>
      </c>
      <c r="E12933" s="246">
        <v>1.0430555555555556</v>
      </c>
      <c r="F12933" s="188">
        <v>1</v>
      </c>
      <c r="G12933" s="188">
        <v>3</v>
      </c>
      <c r="H12933" s="188">
        <v>0.33300000000000002</v>
      </c>
      <c r="I12933" s="258">
        <v>0</v>
      </c>
      <c r="J12933" s="188">
        <v>0</v>
      </c>
      <c r="K12933" s="261"/>
      <c r="L12933" s="188">
        <v>6</v>
      </c>
      <c r="M12933" s="188">
        <v>6</v>
      </c>
      <c r="N12933" s="188">
        <v>1</v>
      </c>
      <c r="O12933" s="188">
        <v>1</v>
      </c>
      <c r="P12933" s="188">
        <v>0</v>
      </c>
      <c r="Q12933" s="188">
        <v>1</v>
      </c>
      <c r="R12933" s="188">
        <v>4</v>
      </c>
      <c r="S12933" s="188">
        <v>2</v>
      </c>
      <c r="T12933" s="188">
        <v>0</v>
      </c>
      <c r="U12933" s="188">
        <v>3</v>
      </c>
      <c r="V12933" s="188">
        <v>4</v>
      </c>
      <c r="W12933" s="188">
        <v>8</v>
      </c>
      <c r="X12933" s="237" t="str">
        <f t="shared" si="2453"/>
        <v>Shaun Livingston</v>
      </c>
      <c r="Y12933" s="237" t="str">
        <f t="shared" si="2454"/>
        <v>GSW</v>
      </c>
      <c r="Z12933" s="237" t="str">
        <f t="shared" si="2459"/>
        <v>PG</v>
      </c>
      <c r="AA12933" s="237">
        <f t="shared" si="2455"/>
        <v>18.2</v>
      </c>
      <c r="AB12933" s="237" t="str">
        <f t="shared" si="2456"/>
        <v>LAC</v>
      </c>
      <c r="AC12933" s="244">
        <v>43110</v>
      </c>
      <c r="AD12933" s="237" t="str">
        <f t="shared" si="2457"/>
        <v>H</v>
      </c>
      <c r="AE12933" s="245">
        <f t="shared" si="2458"/>
        <v>25.033333333333335</v>
      </c>
      <c r="AF12933" s="269">
        <f t="shared" si="2460"/>
        <v>8.520599250936331E-2</v>
      </c>
      <c r="AG12933" s="237" t="str">
        <f t="shared" si="2461"/>
        <v>Shaun Livingston</v>
      </c>
      <c r="AH12933" s="269">
        <f t="shared" si="2462"/>
        <v>0.1556436588869857</v>
      </c>
      <c r="AI12933" s="188" t="b">
        <f t="shared" si="2463"/>
        <v>0</v>
      </c>
      <c r="AJ12933" s="188">
        <f t="shared" si="2464"/>
        <v>22.25</v>
      </c>
    </row>
    <row r="12934" spans="1:36" x14ac:dyDescent="0.2">
      <c r="A12934" s="188" t="s">
        <v>173</v>
      </c>
      <c r="B12934" s="188" t="s">
        <v>116</v>
      </c>
      <c r="D12934" s="188" t="s">
        <v>69</v>
      </c>
      <c r="E12934" s="246">
        <v>1.2222222222222221</v>
      </c>
      <c r="F12934" s="188">
        <v>1</v>
      </c>
      <c r="G12934" s="188">
        <v>9</v>
      </c>
      <c r="H12934" s="188">
        <v>0.111</v>
      </c>
      <c r="I12934" s="258">
        <v>0</v>
      </c>
      <c r="J12934" s="188">
        <v>6</v>
      </c>
      <c r="K12934" s="261">
        <v>0</v>
      </c>
      <c r="L12934" s="188">
        <v>5</v>
      </c>
      <c r="M12934" s="188">
        <v>6</v>
      </c>
      <c r="N12934" s="188">
        <v>0.83299999999999996</v>
      </c>
      <c r="O12934" s="188">
        <v>0</v>
      </c>
      <c r="P12934" s="188">
        <v>10</v>
      </c>
      <c r="Q12934" s="188">
        <v>10</v>
      </c>
      <c r="R12934" s="188">
        <v>4</v>
      </c>
      <c r="S12934" s="188">
        <v>0</v>
      </c>
      <c r="T12934" s="188">
        <v>0</v>
      </c>
      <c r="U12934" s="188">
        <v>0</v>
      </c>
      <c r="V12934" s="188">
        <v>2</v>
      </c>
      <c r="W12934" s="188">
        <v>7</v>
      </c>
      <c r="X12934" s="237" t="str">
        <f t="shared" si="2453"/>
        <v>Draymond Green</v>
      </c>
      <c r="Y12934" s="237" t="str">
        <f t="shared" si="2454"/>
        <v>GSW</v>
      </c>
      <c r="Z12934" s="237" t="str">
        <f t="shared" si="2459"/>
        <v>PF</v>
      </c>
      <c r="AA12934" s="237">
        <f t="shared" si="2455"/>
        <v>25</v>
      </c>
      <c r="AB12934" s="237" t="str">
        <f t="shared" si="2456"/>
        <v>LAC</v>
      </c>
      <c r="AC12934" s="244">
        <v>43110</v>
      </c>
      <c r="AD12934" s="237" t="str">
        <f t="shared" si="2457"/>
        <v>H</v>
      </c>
      <c r="AE12934" s="245">
        <f t="shared" si="2458"/>
        <v>29.333333333333329</v>
      </c>
      <c r="AF12934" s="269">
        <f t="shared" si="2460"/>
        <v>0.11704119850187268</v>
      </c>
      <c r="AG12934" s="237" t="str">
        <f t="shared" si="2461"/>
        <v>Draymond Green</v>
      </c>
      <c r="AH12934" s="269">
        <f t="shared" si="2462"/>
        <v>0.17894844726862766</v>
      </c>
      <c r="AI12934" s="188" t="b">
        <f t="shared" si="2463"/>
        <v>0</v>
      </c>
      <c r="AJ12934" s="188">
        <f t="shared" si="2464"/>
        <v>27.5</v>
      </c>
    </row>
    <row r="12935" spans="1:36" x14ac:dyDescent="0.2">
      <c r="A12935" s="188" t="s">
        <v>358</v>
      </c>
      <c r="B12935" s="188" t="s">
        <v>116</v>
      </c>
      <c r="D12935" s="188" t="s">
        <v>69</v>
      </c>
      <c r="E12935" s="246">
        <v>1.0541666666666667</v>
      </c>
      <c r="F12935" s="188">
        <v>3</v>
      </c>
      <c r="G12935" s="188">
        <v>11</v>
      </c>
      <c r="H12935" s="188">
        <v>0.27300000000000002</v>
      </c>
      <c r="I12935" s="258">
        <v>1</v>
      </c>
      <c r="J12935" s="188">
        <v>7</v>
      </c>
      <c r="K12935" s="261">
        <v>0.14299999999999999</v>
      </c>
      <c r="L12935" s="188">
        <v>0</v>
      </c>
      <c r="M12935" s="188">
        <v>0</v>
      </c>
      <c r="O12935" s="188">
        <v>0</v>
      </c>
      <c r="P12935" s="188">
        <v>0</v>
      </c>
      <c r="Q12935" s="188">
        <v>0</v>
      </c>
      <c r="R12935" s="188">
        <v>1</v>
      </c>
      <c r="S12935" s="188">
        <v>1</v>
      </c>
      <c r="T12935" s="188">
        <v>0</v>
      </c>
      <c r="U12935" s="188">
        <v>0</v>
      </c>
      <c r="V12935" s="188">
        <v>2</v>
      </c>
      <c r="W12935" s="188">
        <v>7</v>
      </c>
      <c r="X12935" s="237" t="str">
        <f t="shared" si="2453"/>
        <v>Nick Young</v>
      </c>
      <c r="Y12935" s="237" t="str">
        <f t="shared" si="2454"/>
        <v>GSW</v>
      </c>
      <c r="Z12935" s="237" t="str">
        <f t="shared" si="2459"/>
        <v>SG</v>
      </c>
      <c r="AA12935" s="237">
        <f t="shared" si="2455"/>
        <v>11.5</v>
      </c>
      <c r="AB12935" s="237" t="str">
        <f t="shared" si="2456"/>
        <v>LAC</v>
      </c>
      <c r="AC12935" s="244">
        <v>43110</v>
      </c>
      <c r="AD12935" s="237" t="str">
        <f t="shared" si="2457"/>
        <v>H</v>
      </c>
      <c r="AE12935" s="245">
        <f t="shared" si="2458"/>
        <v>25.3</v>
      </c>
      <c r="AF12935" s="269">
        <f t="shared" si="2460"/>
        <v>5.383895131086143E-2</v>
      </c>
      <c r="AG12935" s="237" t="str">
        <f t="shared" si="2461"/>
        <v>Nick Young</v>
      </c>
      <c r="AH12935" s="269">
        <f t="shared" si="2462"/>
        <v>0.19606882015587465</v>
      </c>
      <c r="AI12935" s="188" t="b">
        <f t="shared" si="2463"/>
        <v>0</v>
      </c>
      <c r="AJ12935" s="188">
        <f t="shared" si="2464"/>
        <v>12</v>
      </c>
    </row>
    <row r="12936" spans="1:36" x14ac:dyDescent="0.2">
      <c r="A12936" s="188" t="s">
        <v>110</v>
      </c>
      <c r="B12936" s="188" t="s">
        <v>116</v>
      </c>
      <c r="D12936" s="188" t="s">
        <v>69</v>
      </c>
      <c r="E12936" s="246">
        <v>1.0020833333333334</v>
      </c>
      <c r="F12936" s="188">
        <v>3</v>
      </c>
      <c r="G12936" s="188">
        <v>6</v>
      </c>
      <c r="H12936" s="188">
        <v>0.5</v>
      </c>
      <c r="I12936" s="258">
        <v>0</v>
      </c>
      <c r="J12936" s="188">
        <v>0</v>
      </c>
      <c r="K12936" s="261"/>
      <c r="L12936" s="188">
        <v>0</v>
      </c>
      <c r="M12936" s="188">
        <v>0</v>
      </c>
      <c r="O12936" s="188">
        <v>0</v>
      </c>
      <c r="P12936" s="188">
        <v>3</v>
      </c>
      <c r="Q12936" s="188">
        <v>3</v>
      </c>
      <c r="R12936" s="188">
        <v>3</v>
      </c>
      <c r="S12936" s="188">
        <v>2</v>
      </c>
      <c r="T12936" s="188">
        <v>0</v>
      </c>
      <c r="U12936" s="188">
        <v>0</v>
      </c>
      <c r="V12936" s="188">
        <v>0</v>
      </c>
      <c r="W12936" s="188">
        <v>6</v>
      </c>
      <c r="X12936" s="237" t="str">
        <f t="shared" si="2453"/>
        <v>Omri Casspi</v>
      </c>
      <c r="Y12936" s="237" t="str">
        <f t="shared" si="2454"/>
        <v>GSW</v>
      </c>
      <c r="Z12936" s="237" t="str">
        <f t="shared" si="2459"/>
        <v>SF</v>
      </c>
      <c r="AA12936" s="237">
        <f t="shared" si="2455"/>
        <v>20.100000000000001</v>
      </c>
      <c r="AB12936" s="237" t="str">
        <f t="shared" si="2456"/>
        <v>LAC</v>
      </c>
      <c r="AC12936" s="244">
        <v>43110</v>
      </c>
      <c r="AD12936" s="237" t="str">
        <f t="shared" si="2457"/>
        <v>H</v>
      </c>
      <c r="AE12936" s="245">
        <f t="shared" si="2458"/>
        <v>24.050000000000004</v>
      </c>
      <c r="AF12936" s="269">
        <f t="shared" si="2460"/>
        <v>9.410112359550564E-2</v>
      </c>
      <c r="AG12936" s="237" t="str">
        <f t="shared" si="2461"/>
        <v>Omri Casspi</v>
      </c>
      <c r="AH12936" s="269">
        <f t="shared" si="2462"/>
        <v>0.11250518578590728</v>
      </c>
      <c r="AI12936" s="188" t="b">
        <f t="shared" si="2463"/>
        <v>0</v>
      </c>
      <c r="AJ12936" s="188">
        <f t="shared" si="2464"/>
        <v>21.75</v>
      </c>
    </row>
    <row r="12937" spans="1:36" x14ac:dyDescent="0.2">
      <c r="A12937" s="188" t="s">
        <v>552</v>
      </c>
      <c r="B12937" s="188" t="s">
        <v>116</v>
      </c>
      <c r="D12937" s="188" t="s">
        <v>69</v>
      </c>
      <c r="E12937" s="247">
        <v>0.59930555555555554</v>
      </c>
      <c r="F12937" s="188">
        <v>3</v>
      </c>
      <c r="G12937" s="188">
        <v>3</v>
      </c>
      <c r="H12937" s="188">
        <v>1</v>
      </c>
      <c r="I12937" s="258">
        <v>0</v>
      </c>
      <c r="J12937" s="188">
        <v>0</v>
      </c>
      <c r="K12937" s="261"/>
      <c r="L12937" s="188">
        <v>0</v>
      </c>
      <c r="M12937" s="188">
        <v>0</v>
      </c>
      <c r="O12937" s="188">
        <v>0</v>
      </c>
      <c r="P12937" s="188">
        <v>3</v>
      </c>
      <c r="Q12937" s="188">
        <v>3</v>
      </c>
      <c r="R12937" s="188">
        <v>2</v>
      </c>
      <c r="S12937" s="188">
        <v>0</v>
      </c>
      <c r="T12937" s="188">
        <v>1</v>
      </c>
      <c r="U12937" s="188">
        <v>2</v>
      </c>
      <c r="V12937" s="188">
        <v>3</v>
      </c>
      <c r="W12937" s="188">
        <v>6</v>
      </c>
      <c r="X12937" s="237" t="str">
        <f t="shared" si="2453"/>
        <v>Jordan Bell</v>
      </c>
      <c r="Y12937" s="237" t="str">
        <f t="shared" si="2454"/>
        <v>GSW</v>
      </c>
      <c r="Z12937" s="237" t="str">
        <f t="shared" si="2459"/>
        <v>PF</v>
      </c>
      <c r="AA12937" s="237">
        <f t="shared" si="2455"/>
        <v>13.6</v>
      </c>
      <c r="AB12937" s="237" t="str">
        <f t="shared" si="2456"/>
        <v>LAC</v>
      </c>
      <c r="AC12937" s="244">
        <v>43110</v>
      </c>
      <c r="AD12937" s="237" t="str">
        <f t="shared" si="2457"/>
        <v>H</v>
      </c>
      <c r="AE12937" s="245">
        <f t="shared" si="2458"/>
        <v>14.383333333333333</v>
      </c>
      <c r="AF12937" s="269">
        <f t="shared" si="2460"/>
        <v>6.3670411985018729E-2</v>
      </c>
      <c r="AG12937" s="237" t="str">
        <f t="shared" si="2461"/>
        <v>Jordan Bell</v>
      </c>
      <c r="AH12937" s="269">
        <f t="shared" si="2462"/>
        <v>0.15676417834015474</v>
      </c>
      <c r="AI12937" s="188" t="b">
        <f t="shared" si="2463"/>
        <v>0</v>
      </c>
      <c r="AJ12937" s="188">
        <f t="shared" si="2464"/>
        <v>15.25</v>
      </c>
    </row>
    <row r="12938" spans="1:36" x14ac:dyDescent="0.2">
      <c r="A12938" s="188" t="s">
        <v>248</v>
      </c>
      <c r="B12938" s="188" t="s">
        <v>116</v>
      </c>
      <c r="D12938" s="188" t="s">
        <v>69</v>
      </c>
      <c r="E12938" s="246">
        <v>1.0215277777777778</v>
      </c>
      <c r="F12938" s="188">
        <v>2</v>
      </c>
      <c r="G12938" s="188">
        <v>7</v>
      </c>
      <c r="H12938" s="188">
        <v>0.28599999999999998</v>
      </c>
      <c r="I12938" s="258">
        <v>0</v>
      </c>
      <c r="J12938" s="188">
        <v>2</v>
      </c>
      <c r="K12938" s="261">
        <v>0</v>
      </c>
      <c r="L12938" s="188">
        <v>0</v>
      </c>
      <c r="M12938" s="188">
        <v>0</v>
      </c>
      <c r="O12938" s="188">
        <v>0</v>
      </c>
      <c r="P12938" s="188">
        <v>3</v>
      </c>
      <c r="Q12938" s="188">
        <v>3</v>
      </c>
      <c r="R12938" s="188">
        <v>2</v>
      </c>
      <c r="S12938" s="188">
        <v>0</v>
      </c>
      <c r="T12938" s="188">
        <v>0</v>
      </c>
      <c r="U12938" s="188">
        <v>2</v>
      </c>
      <c r="V12938" s="188">
        <v>1</v>
      </c>
      <c r="W12938" s="188">
        <v>4</v>
      </c>
      <c r="X12938" s="237" t="str">
        <f t="shared" si="2453"/>
        <v>Patrick McCaw</v>
      </c>
      <c r="Y12938" s="237" t="str">
        <f t="shared" si="2454"/>
        <v>GSW</v>
      </c>
      <c r="Z12938" s="237" t="str">
        <f t="shared" si="2459"/>
        <v>SG</v>
      </c>
      <c r="AA12938" s="237">
        <f t="shared" si="2455"/>
        <v>8.6</v>
      </c>
      <c r="AB12938" s="237" t="str">
        <f t="shared" si="2456"/>
        <v>LAC</v>
      </c>
      <c r="AC12938" s="244">
        <v>43110</v>
      </c>
      <c r="AD12938" s="237" t="str">
        <f t="shared" si="2457"/>
        <v>H</v>
      </c>
      <c r="AE12938" s="245">
        <f t="shared" si="2458"/>
        <v>24.516666666666666</v>
      </c>
      <c r="AF12938" s="269">
        <f t="shared" si="2460"/>
        <v>4.0262172284644203E-2</v>
      </c>
      <c r="AG12938" s="237" t="str">
        <f t="shared" si="2461"/>
        <v>Patrick McCaw</v>
      </c>
      <c r="AH12938" s="269">
        <f t="shared" si="2462"/>
        <v>0.16554553000244487</v>
      </c>
      <c r="AI12938" s="188" t="b">
        <f t="shared" si="2463"/>
        <v>0</v>
      </c>
      <c r="AJ12938" s="188">
        <f t="shared" si="2464"/>
        <v>10.75</v>
      </c>
    </row>
    <row r="12939" spans="1:36" x14ac:dyDescent="0.2">
      <c r="A12939" s="188" t="s">
        <v>347</v>
      </c>
      <c r="B12939" s="188" t="s">
        <v>116</v>
      </c>
      <c r="D12939" s="188" t="s">
        <v>69</v>
      </c>
      <c r="E12939" s="247">
        <v>0.47152777777777777</v>
      </c>
      <c r="F12939" s="188">
        <v>1</v>
      </c>
      <c r="G12939" s="188">
        <v>6</v>
      </c>
      <c r="H12939" s="188">
        <v>0.16700000000000001</v>
      </c>
      <c r="I12939" s="258">
        <v>0</v>
      </c>
      <c r="J12939" s="188">
        <v>0</v>
      </c>
      <c r="K12939" s="261"/>
      <c r="L12939" s="188">
        <v>1</v>
      </c>
      <c r="M12939" s="188">
        <v>2</v>
      </c>
      <c r="N12939" s="188">
        <v>0.5</v>
      </c>
      <c r="O12939" s="188">
        <v>0</v>
      </c>
      <c r="P12939" s="188">
        <v>1</v>
      </c>
      <c r="Q12939" s="188">
        <v>1</v>
      </c>
      <c r="R12939" s="188">
        <v>2</v>
      </c>
      <c r="S12939" s="188">
        <v>0</v>
      </c>
      <c r="T12939" s="188">
        <v>4</v>
      </c>
      <c r="U12939" s="188">
        <v>1</v>
      </c>
      <c r="V12939" s="188">
        <v>1</v>
      </c>
      <c r="W12939" s="188">
        <v>3</v>
      </c>
      <c r="X12939" s="237" t="str">
        <f t="shared" si="2453"/>
        <v>David West</v>
      </c>
      <c r="Y12939" s="237" t="str">
        <f t="shared" si="2454"/>
        <v>GSW</v>
      </c>
      <c r="Z12939" s="237" t="str">
        <f t="shared" si="2459"/>
        <v>PF</v>
      </c>
      <c r="AA12939" s="237">
        <f t="shared" si="2455"/>
        <v>18.2</v>
      </c>
      <c r="AB12939" s="237" t="str">
        <f t="shared" si="2456"/>
        <v>LAC</v>
      </c>
      <c r="AC12939" s="244">
        <v>43110</v>
      </c>
      <c r="AD12939" s="237" t="str">
        <f t="shared" si="2457"/>
        <v>H</v>
      </c>
      <c r="AE12939" s="245">
        <f t="shared" si="2458"/>
        <v>11.316666666666666</v>
      </c>
      <c r="AF12939" s="269">
        <f t="shared" si="2460"/>
        <v>8.520599250936331E-2</v>
      </c>
      <c r="AG12939" s="237" t="str">
        <f t="shared" si="2461"/>
        <v>David West</v>
      </c>
      <c r="AH12939" s="269">
        <f t="shared" si="2462"/>
        <v>0.31401042384433631</v>
      </c>
      <c r="AI12939" s="188" t="b">
        <f t="shared" si="2463"/>
        <v>0</v>
      </c>
      <c r="AJ12939" s="188">
        <f t="shared" si="2464"/>
        <v>17.75</v>
      </c>
    </row>
    <row r="12940" spans="1:36" x14ac:dyDescent="0.2">
      <c r="A12940" s="188" t="s">
        <v>253</v>
      </c>
      <c r="B12940" s="188" t="s">
        <v>116</v>
      </c>
      <c r="D12940" s="188" t="s">
        <v>69</v>
      </c>
      <c r="E12940" s="247">
        <v>0.26874999999999999</v>
      </c>
      <c r="F12940" s="188">
        <v>1</v>
      </c>
      <c r="G12940" s="188">
        <v>3</v>
      </c>
      <c r="H12940" s="188">
        <v>0.33300000000000002</v>
      </c>
      <c r="I12940" s="258">
        <v>0</v>
      </c>
      <c r="J12940" s="188">
        <v>0</v>
      </c>
      <c r="K12940" s="261"/>
      <c r="L12940" s="188">
        <v>0</v>
      </c>
      <c r="M12940" s="188">
        <v>0</v>
      </c>
      <c r="O12940" s="188">
        <v>0</v>
      </c>
      <c r="P12940" s="188">
        <v>0</v>
      </c>
      <c r="Q12940" s="188">
        <v>0</v>
      </c>
      <c r="R12940" s="188">
        <v>1</v>
      </c>
      <c r="S12940" s="188">
        <v>0</v>
      </c>
      <c r="T12940" s="188">
        <v>0</v>
      </c>
      <c r="U12940" s="188">
        <v>0</v>
      </c>
      <c r="V12940" s="188">
        <v>0</v>
      </c>
      <c r="W12940" s="188">
        <v>2</v>
      </c>
      <c r="X12940" s="237" t="str">
        <f t="shared" si="2453"/>
        <v>JaVale McGee</v>
      </c>
      <c r="Y12940" s="237" t="str">
        <f t="shared" si="2454"/>
        <v>GSW</v>
      </c>
      <c r="Z12940" s="237" t="str">
        <f t="shared" si="2459"/>
        <v>C</v>
      </c>
      <c r="AA12940" s="237">
        <f t="shared" si="2455"/>
        <v>3.5</v>
      </c>
      <c r="AB12940" s="237" t="str">
        <f t="shared" si="2456"/>
        <v>LAC</v>
      </c>
      <c r="AC12940" s="244">
        <v>43110</v>
      </c>
      <c r="AD12940" s="237" t="str">
        <f t="shared" si="2457"/>
        <v>H</v>
      </c>
      <c r="AE12940" s="245">
        <f t="shared" si="2458"/>
        <v>6.4499999999999993</v>
      </c>
      <c r="AF12940" s="269">
        <f t="shared" si="2460"/>
        <v>1.6385767790262174E-2</v>
      </c>
      <c r="AG12940" s="237" t="str">
        <f t="shared" si="2461"/>
        <v>JaVale McGee</v>
      </c>
      <c r="AH12940" s="269">
        <f t="shared" si="2462"/>
        <v>0.20974804016674969</v>
      </c>
      <c r="AI12940" s="188" t="b">
        <f t="shared" si="2463"/>
        <v>0</v>
      </c>
      <c r="AJ12940" s="188">
        <f t="shared" si="2464"/>
        <v>4</v>
      </c>
    </row>
    <row r="12941" spans="1:36" x14ac:dyDescent="0.2">
      <c r="A12941" s="188" t="s">
        <v>235</v>
      </c>
      <c r="B12941" s="188" t="s">
        <v>116</v>
      </c>
      <c r="D12941" s="188" t="s">
        <v>69</v>
      </c>
      <c r="E12941" s="247">
        <v>0.1673611111111111</v>
      </c>
      <c r="F12941" s="188">
        <v>1</v>
      </c>
      <c r="G12941" s="188">
        <v>2</v>
      </c>
      <c r="H12941" s="188">
        <v>0.5</v>
      </c>
      <c r="I12941" s="258">
        <v>0</v>
      </c>
      <c r="J12941" s="188">
        <v>0</v>
      </c>
      <c r="K12941" s="261"/>
      <c r="L12941" s="188">
        <v>0</v>
      </c>
      <c r="M12941" s="188">
        <v>0</v>
      </c>
      <c r="O12941" s="188">
        <v>1</v>
      </c>
      <c r="P12941" s="188">
        <v>1</v>
      </c>
      <c r="Q12941" s="188">
        <v>2</v>
      </c>
      <c r="R12941" s="188">
        <v>0</v>
      </c>
      <c r="S12941" s="188">
        <v>0</v>
      </c>
      <c r="T12941" s="188">
        <v>0</v>
      </c>
      <c r="U12941" s="188">
        <v>0</v>
      </c>
      <c r="V12941" s="188">
        <v>0</v>
      </c>
      <c r="W12941" s="188">
        <v>2</v>
      </c>
      <c r="X12941" s="237" t="str">
        <f t="shared" si="2453"/>
        <v>Kevon Looney</v>
      </c>
      <c r="Y12941" s="237" t="str">
        <f t="shared" si="2454"/>
        <v>GSW</v>
      </c>
      <c r="Z12941" s="237" t="str">
        <f t="shared" si="2459"/>
        <v>SF</v>
      </c>
      <c r="AA12941" s="237">
        <f t="shared" si="2455"/>
        <v>4.4000000000000004</v>
      </c>
      <c r="AB12941" s="237" t="str">
        <f t="shared" si="2456"/>
        <v>LAC</v>
      </c>
      <c r="AC12941" s="244">
        <v>43110</v>
      </c>
      <c r="AD12941" s="237" t="str">
        <f t="shared" si="2457"/>
        <v>H</v>
      </c>
      <c r="AE12941" s="245">
        <f t="shared" si="2458"/>
        <v>4.0166666666666666</v>
      </c>
      <c r="AF12941" s="269">
        <f t="shared" si="2460"/>
        <v>2.0599250936329593E-2</v>
      </c>
      <c r="AG12941" s="237" t="str">
        <f t="shared" si="2461"/>
        <v>Kevon Looney</v>
      </c>
      <c r="AH12941" s="269">
        <f t="shared" si="2462"/>
        <v>0.22454354507477764</v>
      </c>
      <c r="AI12941" s="188" t="b">
        <f t="shared" si="2463"/>
        <v>0</v>
      </c>
      <c r="AJ12941" s="188">
        <f t="shared" si="2464"/>
        <v>5</v>
      </c>
    </row>
    <row r="12942" spans="1:36" x14ac:dyDescent="0.2">
      <c r="A12942" s="188" t="s">
        <v>232</v>
      </c>
      <c r="B12942" s="188" t="s">
        <v>45</v>
      </c>
      <c r="C12942" s="188" t="s">
        <v>373</v>
      </c>
      <c r="D12942" s="188" t="s">
        <v>50</v>
      </c>
      <c r="E12942" s="246">
        <v>1.3263888888888888</v>
      </c>
      <c r="F12942" s="188">
        <v>9</v>
      </c>
      <c r="G12942" s="188">
        <v>16</v>
      </c>
      <c r="H12942" s="188">
        <v>0.56299999999999994</v>
      </c>
      <c r="I12942" s="258">
        <v>1</v>
      </c>
      <c r="J12942" s="188">
        <v>6</v>
      </c>
      <c r="K12942" s="261">
        <v>0.16700000000000001</v>
      </c>
      <c r="L12942" s="188">
        <v>10</v>
      </c>
      <c r="M12942" s="188">
        <v>12</v>
      </c>
      <c r="N12942" s="188">
        <v>0.83299999999999996</v>
      </c>
      <c r="O12942" s="188">
        <v>0</v>
      </c>
      <c r="P12942" s="188">
        <v>5</v>
      </c>
      <c r="Q12942" s="188">
        <v>5</v>
      </c>
      <c r="R12942" s="188">
        <v>8</v>
      </c>
      <c r="S12942" s="188">
        <v>2</v>
      </c>
      <c r="T12942" s="188">
        <v>0</v>
      </c>
      <c r="U12942" s="188">
        <v>2</v>
      </c>
      <c r="V12942" s="188">
        <v>2</v>
      </c>
      <c r="W12942" s="188">
        <v>29</v>
      </c>
      <c r="X12942" s="237" t="str">
        <f t="shared" si="2453"/>
        <v>Damian Lillard</v>
      </c>
      <c r="Y12942" s="237" t="str">
        <f t="shared" si="2454"/>
        <v>POR</v>
      </c>
      <c r="Z12942" s="237" t="str">
        <f t="shared" si="2459"/>
        <v>PG</v>
      </c>
      <c r="AA12942" s="237">
        <f t="shared" si="2455"/>
        <v>51</v>
      </c>
      <c r="AB12942" s="237" t="str">
        <f t="shared" si="2456"/>
        <v>HOU</v>
      </c>
      <c r="AC12942" s="244">
        <v>43110</v>
      </c>
      <c r="AD12942" s="237" t="str">
        <f t="shared" si="2457"/>
        <v>A</v>
      </c>
      <c r="AE12942" s="245">
        <f t="shared" si="2458"/>
        <v>31.833333333333332</v>
      </c>
      <c r="AF12942" s="269">
        <f t="shared" si="2460"/>
        <v>0.24000000000000002</v>
      </c>
      <c r="AG12942" s="237" t="str">
        <f t="shared" si="2461"/>
        <v>Damian Lillard</v>
      </c>
      <c r="AH12942" s="269">
        <f t="shared" si="2462"/>
        <v>0.32180809704007046</v>
      </c>
      <c r="AI12942" s="188" t="b">
        <f t="shared" si="2463"/>
        <v>0</v>
      </c>
      <c r="AJ12942" s="188">
        <f t="shared" si="2464"/>
        <v>56.25</v>
      </c>
    </row>
    <row r="12943" spans="1:36" x14ac:dyDescent="0.2">
      <c r="A12943" s="188" t="s">
        <v>249</v>
      </c>
      <c r="B12943" s="188" t="s">
        <v>45</v>
      </c>
      <c r="C12943" s="188" t="s">
        <v>373</v>
      </c>
      <c r="D12943" s="188" t="s">
        <v>50</v>
      </c>
      <c r="E12943" s="246">
        <v>1.5326388888888889</v>
      </c>
      <c r="F12943" s="188">
        <v>9</v>
      </c>
      <c r="G12943" s="188">
        <v>16</v>
      </c>
      <c r="H12943" s="188">
        <v>0.56299999999999994</v>
      </c>
      <c r="I12943" s="258">
        <v>2</v>
      </c>
      <c r="J12943" s="188">
        <v>5</v>
      </c>
      <c r="K12943" s="261">
        <v>0.4</v>
      </c>
      <c r="L12943" s="188">
        <v>4</v>
      </c>
      <c r="M12943" s="188">
        <v>4</v>
      </c>
      <c r="N12943" s="188">
        <v>1</v>
      </c>
      <c r="O12943" s="188">
        <v>1</v>
      </c>
      <c r="P12943" s="188">
        <v>5</v>
      </c>
      <c r="Q12943" s="188">
        <v>6</v>
      </c>
      <c r="R12943" s="188">
        <v>4</v>
      </c>
      <c r="S12943" s="188">
        <v>1</v>
      </c>
      <c r="T12943" s="188">
        <v>1</v>
      </c>
      <c r="U12943" s="188">
        <v>2</v>
      </c>
      <c r="V12943" s="188">
        <v>2</v>
      </c>
      <c r="W12943" s="188">
        <v>24</v>
      </c>
      <c r="X12943" s="237" t="str">
        <f t="shared" si="2453"/>
        <v>C.J. McCollum</v>
      </c>
      <c r="Y12943" s="237" t="str">
        <f t="shared" si="2454"/>
        <v>POR</v>
      </c>
      <c r="Z12943" s="237" t="str">
        <f t="shared" si="2459"/>
        <v>SG</v>
      </c>
      <c r="AA12943" s="237">
        <f t="shared" si="2455"/>
        <v>41.2</v>
      </c>
      <c r="AB12943" s="237" t="str">
        <f t="shared" si="2456"/>
        <v>HOU</v>
      </c>
      <c r="AC12943" s="244">
        <v>43110</v>
      </c>
      <c r="AD12943" s="237" t="str">
        <f t="shared" si="2457"/>
        <v>A</v>
      </c>
      <c r="AE12943" s="245">
        <f t="shared" si="2458"/>
        <v>36.783333333333331</v>
      </c>
      <c r="AF12943" s="269">
        <f t="shared" si="2460"/>
        <v>0.19388235294117651</v>
      </c>
      <c r="AG12943" s="237" t="str">
        <f t="shared" si="2461"/>
        <v>C.J. McCollum</v>
      </c>
      <c r="AH12943" s="269">
        <f t="shared" si="2462"/>
        <v>0.23639155940967907</v>
      </c>
      <c r="AI12943" s="188" t="b">
        <f t="shared" si="2463"/>
        <v>0</v>
      </c>
      <c r="AJ12943" s="188">
        <f t="shared" si="2464"/>
        <v>44.5</v>
      </c>
    </row>
    <row r="12944" spans="1:36" x14ac:dyDescent="0.2">
      <c r="A12944" s="188" t="s">
        <v>334</v>
      </c>
      <c r="B12944" s="188" t="s">
        <v>45</v>
      </c>
      <c r="C12944" s="188" t="s">
        <v>373</v>
      </c>
      <c r="D12944" s="188" t="s">
        <v>50</v>
      </c>
      <c r="E12944" s="246">
        <v>1.3347222222222221</v>
      </c>
      <c r="F12944" s="188">
        <v>7</v>
      </c>
      <c r="G12944" s="188">
        <v>11</v>
      </c>
      <c r="H12944" s="188">
        <v>0.63600000000000001</v>
      </c>
      <c r="I12944" s="258">
        <v>2</v>
      </c>
      <c r="J12944" s="188">
        <v>4</v>
      </c>
      <c r="K12944" s="261">
        <v>0.5</v>
      </c>
      <c r="L12944" s="188">
        <v>2</v>
      </c>
      <c r="M12944" s="188">
        <v>3</v>
      </c>
      <c r="N12944" s="188">
        <v>0.66700000000000004</v>
      </c>
      <c r="O12944" s="188">
        <v>0</v>
      </c>
      <c r="P12944" s="188">
        <v>3</v>
      </c>
      <c r="Q12944" s="188">
        <v>3</v>
      </c>
      <c r="R12944" s="188">
        <v>2</v>
      </c>
      <c r="S12944" s="188">
        <v>1</v>
      </c>
      <c r="T12944" s="188">
        <v>0</v>
      </c>
      <c r="U12944" s="188">
        <v>0</v>
      </c>
      <c r="V12944" s="188">
        <v>5</v>
      </c>
      <c r="W12944" s="188">
        <v>18</v>
      </c>
      <c r="X12944" s="237" t="str">
        <f t="shared" si="2453"/>
        <v>Evan Turner</v>
      </c>
      <c r="Y12944" s="237" t="str">
        <f t="shared" si="2454"/>
        <v>POR</v>
      </c>
      <c r="Z12944" s="237" t="str">
        <f t="shared" si="2459"/>
        <v>SG</v>
      </c>
      <c r="AA12944" s="237">
        <f t="shared" si="2455"/>
        <v>27.6</v>
      </c>
      <c r="AB12944" s="237" t="str">
        <f t="shared" si="2456"/>
        <v>HOU</v>
      </c>
      <c r="AC12944" s="244">
        <v>43110</v>
      </c>
      <c r="AD12944" s="237" t="str">
        <f t="shared" si="2457"/>
        <v>A</v>
      </c>
      <c r="AE12944" s="245">
        <f t="shared" si="2458"/>
        <v>32.033333333333331</v>
      </c>
      <c r="AF12944" s="269">
        <f t="shared" si="2460"/>
        <v>0.1298823529411765</v>
      </c>
      <c r="AG12944" s="237" t="str">
        <f t="shared" si="2461"/>
        <v>Evan Turner</v>
      </c>
      <c r="AH12944" s="269">
        <f t="shared" si="2462"/>
        <v>0.16924064935109534</v>
      </c>
      <c r="AI12944" s="188" t="b">
        <f t="shared" si="2463"/>
        <v>0</v>
      </c>
      <c r="AJ12944" s="188">
        <f t="shared" si="2464"/>
        <v>28.75</v>
      </c>
    </row>
    <row r="12945" spans="1:36" x14ac:dyDescent="0.2">
      <c r="A12945" s="188" t="s">
        <v>131</v>
      </c>
      <c r="B12945" s="188" t="s">
        <v>45</v>
      </c>
      <c r="C12945" s="188" t="s">
        <v>373</v>
      </c>
      <c r="D12945" s="188" t="s">
        <v>50</v>
      </c>
      <c r="E12945" s="246">
        <v>1.0770833333333334</v>
      </c>
      <c r="F12945" s="188">
        <v>4</v>
      </c>
      <c r="G12945" s="188">
        <v>4</v>
      </c>
      <c r="H12945" s="188">
        <v>1</v>
      </c>
      <c r="I12945" s="258">
        <v>0</v>
      </c>
      <c r="J12945" s="188">
        <v>0</v>
      </c>
      <c r="K12945" s="261"/>
      <c r="L12945" s="188">
        <v>3</v>
      </c>
      <c r="M12945" s="188">
        <v>7</v>
      </c>
      <c r="N12945" s="188">
        <v>0.42899999999999999</v>
      </c>
      <c r="O12945" s="188">
        <v>2</v>
      </c>
      <c r="P12945" s="188">
        <v>8</v>
      </c>
      <c r="Q12945" s="188">
        <v>10</v>
      </c>
      <c r="R12945" s="188">
        <v>2</v>
      </c>
      <c r="S12945" s="188">
        <v>0</v>
      </c>
      <c r="T12945" s="188">
        <v>2</v>
      </c>
      <c r="U12945" s="188">
        <v>1</v>
      </c>
      <c r="V12945" s="188">
        <v>5</v>
      </c>
      <c r="W12945" s="188">
        <v>11</v>
      </c>
      <c r="X12945" s="237" t="str">
        <f t="shared" si="2453"/>
        <v>Ed Davis</v>
      </c>
      <c r="Y12945" s="237" t="str">
        <f t="shared" si="2454"/>
        <v>POR</v>
      </c>
      <c r="Z12945" s="237" t="str">
        <f t="shared" si="2459"/>
        <v>PF</v>
      </c>
      <c r="AA12945" s="237">
        <f t="shared" si="2455"/>
        <v>31</v>
      </c>
      <c r="AB12945" s="237" t="str">
        <f t="shared" si="2456"/>
        <v>HOU</v>
      </c>
      <c r="AC12945" s="244">
        <v>43110</v>
      </c>
      <c r="AD12945" s="237" t="str">
        <f t="shared" si="2457"/>
        <v>A</v>
      </c>
      <c r="AE12945" s="245">
        <f t="shared" si="2458"/>
        <v>25.85</v>
      </c>
      <c r="AF12945" s="269">
        <f t="shared" si="2460"/>
        <v>0.14588235294117649</v>
      </c>
      <c r="AG12945" s="237" t="str">
        <f t="shared" si="2461"/>
        <v>Ed Davis</v>
      </c>
      <c r="AH12945" s="269">
        <f t="shared" si="2462"/>
        <v>0.13754566946056304</v>
      </c>
      <c r="AI12945" s="188" t="b">
        <f t="shared" si="2463"/>
        <v>0</v>
      </c>
      <c r="AJ12945" s="188">
        <f t="shared" si="2464"/>
        <v>33</v>
      </c>
    </row>
    <row r="12946" spans="1:36" x14ac:dyDescent="0.2">
      <c r="A12946" s="188" t="s">
        <v>271</v>
      </c>
      <c r="B12946" s="188" t="s">
        <v>45</v>
      </c>
      <c r="C12946" s="188" t="s">
        <v>373</v>
      </c>
      <c r="D12946" s="188" t="s">
        <v>50</v>
      </c>
      <c r="E12946" s="247">
        <v>0.93888888888888899</v>
      </c>
      <c r="F12946" s="188">
        <v>2</v>
      </c>
      <c r="G12946" s="188">
        <v>8</v>
      </c>
      <c r="H12946" s="188">
        <v>0.25</v>
      </c>
      <c r="I12946" s="258">
        <v>1</v>
      </c>
      <c r="J12946" s="188">
        <v>4</v>
      </c>
      <c r="K12946" s="261">
        <v>0.25</v>
      </c>
      <c r="L12946" s="188">
        <v>4</v>
      </c>
      <c r="M12946" s="188">
        <v>6</v>
      </c>
      <c r="N12946" s="188">
        <v>0.66700000000000004</v>
      </c>
      <c r="O12946" s="188">
        <v>0</v>
      </c>
      <c r="P12946" s="188">
        <v>2</v>
      </c>
      <c r="Q12946" s="188">
        <v>2</v>
      </c>
      <c r="R12946" s="188">
        <v>2</v>
      </c>
      <c r="S12946" s="188">
        <v>1</v>
      </c>
      <c r="T12946" s="188">
        <v>0</v>
      </c>
      <c r="U12946" s="188">
        <v>3</v>
      </c>
      <c r="V12946" s="188">
        <v>3</v>
      </c>
      <c r="W12946" s="188">
        <v>9</v>
      </c>
      <c r="X12946" s="237" t="str">
        <f t="shared" si="2453"/>
        <v>Shabazz Napier</v>
      </c>
      <c r="Y12946" s="237" t="str">
        <f t="shared" si="2454"/>
        <v>POR</v>
      </c>
      <c r="Z12946" s="237" t="str">
        <f t="shared" si="2459"/>
        <v>PG</v>
      </c>
      <c r="AA12946" s="237">
        <f t="shared" si="2455"/>
        <v>14.399999999999999</v>
      </c>
      <c r="AB12946" s="237" t="str">
        <f t="shared" si="2456"/>
        <v>HOU</v>
      </c>
      <c r="AC12946" s="244">
        <v>43110</v>
      </c>
      <c r="AD12946" s="237" t="str">
        <f t="shared" si="2457"/>
        <v>A</v>
      </c>
      <c r="AE12946" s="245">
        <f t="shared" si="2458"/>
        <v>22.533333333333335</v>
      </c>
      <c r="AF12946" s="269">
        <f t="shared" si="2460"/>
        <v>6.7764705882352949E-2</v>
      </c>
      <c r="AG12946" s="237" t="str">
        <f t="shared" si="2461"/>
        <v>Shabazz Napier</v>
      </c>
      <c r="AH12946" s="269">
        <f t="shared" si="2462"/>
        <v>0.26636983224949706</v>
      </c>
      <c r="AI12946" s="188" t="b">
        <f t="shared" si="2463"/>
        <v>0</v>
      </c>
      <c r="AJ12946" s="188">
        <f t="shared" si="2464"/>
        <v>17</v>
      </c>
    </row>
    <row r="12947" spans="1:36" x14ac:dyDescent="0.2">
      <c r="A12947" s="188" t="s">
        <v>275</v>
      </c>
      <c r="B12947" s="188" t="s">
        <v>45</v>
      </c>
      <c r="C12947" s="188" t="s">
        <v>373</v>
      </c>
      <c r="D12947" s="188" t="s">
        <v>50</v>
      </c>
      <c r="E12947" s="247">
        <v>0.87222222222222223</v>
      </c>
      <c r="F12947" s="188">
        <v>4</v>
      </c>
      <c r="G12947" s="188">
        <v>13</v>
      </c>
      <c r="H12947" s="188">
        <v>0.308</v>
      </c>
      <c r="I12947" s="258">
        <v>0</v>
      </c>
      <c r="J12947" s="188">
        <v>0</v>
      </c>
      <c r="K12947" s="261"/>
      <c r="L12947" s="188">
        <v>0</v>
      </c>
      <c r="M12947" s="188">
        <v>0</v>
      </c>
      <c r="O12947" s="188">
        <v>2</v>
      </c>
      <c r="P12947" s="188">
        <v>6</v>
      </c>
      <c r="Q12947" s="188">
        <v>8</v>
      </c>
      <c r="R12947" s="188">
        <v>1</v>
      </c>
      <c r="S12947" s="188">
        <v>0</v>
      </c>
      <c r="T12947" s="188">
        <v>3</v>
      </c>
      <c r="U12947" s="188">
        <v>1</v>
      </c>
      <c r="V12947" s="188">
        <v>3</v>
      </c>
      <c r="W12947" s="188">
        <v>8</v>
      </c>
      <c r="X12947" s="237" t="str">
        <f t="shared" ref="X12947:X13010" si="2465">$A12947</f>
        <v>Jusuf Nurkic</v>
      </c>
      <c r="Y12947" s="237" t="str">
        <f t="shared" ref="Y12947:Y13010" si="2466">$B12947</f>
        <v>POR</v>
      </c>
      <c r="Z12947" s="237" t="str">
        <f t="shared" si="2459"/>
        <v>C</v>
      </c>
      <c r="AA12947" s="237">
        <f t="shared" ref="AA12947:AA13010" si="2467">$W12947+($Q12947*1.2)+($R12947*1.5)+(3*$S12947)+(3*$T12947)+($U12947*-1)</f>
        <v>27.1</v>
      </c>
      <c r="AB12947" s="237" t="str">
        <f t="shared" ref="AB12947:AB13010" si="2468">$D12947</f>
        <v>HOU</v>
      </c>
      <c r="AC12947" s="244">
        <v>43110</v>
      </c>
      <c r="AD12947" s="237" t="str">
        <f t="shared" ref="AD12947:AD13010" si="2469">IF($C12947="@","A","H")</f>
        <v>A</v>
      </c>
      <c r="AE12947" s="245">
        <f t="shared" ref="AE12947:AE13010" si="2470">$E12947*24</f>
        <v>20.933333333333334</v>
      </c>
      <c r="AF12947" s="269">
        <f t="shared" si="2460"/>
        <v>0.12752941176470592</v>
      </c>
      <c r="AG12947" s="237" t="str">
        <f t="shared" si="2461"/>
        <v>Jusuf Nurkic</v>
      </c>
      <c r="AH12947" s="269">
        <f t="shared" si="2462"/>
        <v>0.29429694561812864</v>
      </c>
      <c r="AI12947" s="188" t="b">
        <f t="shared" si="2463"/>
        <v>0</v>
      </c>
      <c r="AJ12947" s="188">
        <f t="shared" si="2464"/>
        <v>28</v>
      </c>
    </row>
    <row r="12948" spans="1:36" x14ac:dyDescent="0.2">
      <c r="A12948" s="188" t="s">
        <v>43</v>
      </c>
      <c r="B12948" s="188" t="s">
        <v>45</v>
      </c>
      <c r="C12948" s="188" t="s">
        <v>373</v>
      </c>
      <c r="D12948" s="188" t="s">
        <v>50</v>
      </c>
      <c r="E12948" s="246">
        <v>1.3611111111111109</v>
      </c>
      <c r="F12948" s="188">
        <v>2</v>
      </c>
      <c r="G12948" s="188">
        <v>6</v>
      </c>
      <c r="H12948" s="188">
        <v>0.33300000000000002</v>
      </c>
      <c r="I12948" s="258">
        <v>2</v>
      </c>
      <c r="J12948" s="188">
        <v>4</v>
      </c>
      <c r="K12948" s="261">
        <v>0.5</v>
      </c>
      <c r="L12948" s="188">
        <v>0</v>
      </c>
      <c r="M12948" s="188">
        <v>0</v>
      </c>
      <c r="O12948" s="188">
        <v>0</v>
      </c>
      <c r="P12948" s="188">
        <v>3</v>
      </c>
      <c r="Q12948" s="188">
        <v>3</v>
      </c>
      <c r="R12948" s="188">
        <v>0</v>
      </c>
      <c r="S12948" s="188">
        <v>0</v>
      </c>
      <c r="T12948" s="188">
        <v>0</v>
      </c>
      <c r="U12948" s="188">
        <v>1</v>
      </c>
      <c r="V12948" s="188">
        <v>5</v>
      </c>
      <c r="W12948" s="188">
        <v>6</v>
      </c>
      <c r="X12948" s="237" t="str">
        <f t="shared" si="2465"/>
        <v>Al-Farouq Aminu</v>
      </c>
      <c r="Y12948" s="237" t="str">
        <f t="shared" si="2466"/>
        <v>POR</v>
      </c>
      <c r="Z12948" s="237" t="str">
        <f t="shared" si="2459"/>
        <v>SF</v>
      </c>
      <c r="AA12948" s="237">
        <f t="shared" si="2467"/>
        <v>8.6</v>
      </c>
      <c r="AB12948" s="237" t="str">
        <f t="shared" si="2468"/>
        <v>HOU</v>
      </c>
      <c r="AC12948" s="244">
        <v>43110</v>
      </c>
      <c r="AD12948" s="237" t="str">
        <f t="shared" si="2469"/>
        <v>A</v>
      </c>
      <c r="AE12948" s="245">
        <f t="shared" si="2470"/>
        <v>32.666666666666664</v>
      </c>
      <c r="AF12948" s="269">
        <f t="shared" si="2460"/>
        <v>4.0470588235294119E-2</v>
      </c>
      <c r="AG12948" s="237" t="str">
        <f t="shared" si="2461"/>
        <v>Al-Farouq Aminu</v>
      </c>
      <c r="AH12948" s="269">
        <f t="shared" si="2462"/>
        <v>9.429514380009428E-2</v>
      </c>
      <c r="AI12948" s="188" t="b">
        <f t="shared" si="2463"/>
        <v>0</v>
      </c>
      <c r="AJ12948" s="188">
        <f t="shared" si="2464"/>
        <v>9.25</v>
      </c>
    </row>
    <row r="12949" spans="1:36" x14ac:dyDescent="0.2">
      <c r="A12949" s="188" t="s">
        <v>653</v>
      </c>
      <c r="B12949" s="188" t="s">
        <v>45</v>
      </c>
      <c r="C12949" s="188" t="s">
        <v>373</v>
      </c>
      <c r="D12949" s="188" t="s">
        <v>50</v>
      </c>
      <c r="E12949" s="247">
        <v>0.59791666666666665</v>
      </c>
      <c r="F12949" s="188">
        <v>2</v>
      </c>
      <c r="G12949" s="188">
        <v>3</v>
      </c>
      <c r="H12949" s="188">
        <v>0.66700000000000004</v>
      </c>
      <c r="I12949" s="258">
        <v>1</v>
      </c>
      <c r="J12949" s="188">
        <v>1</v>
      </c>
      <c r="K12949" s="261">
        <v>1</v>
      </c>
      <c r="L12949" s="188">
        <v>0</v>
      </c>
      <c r="M12949" s="188">
        <v>0</v>
      </c>
      <c r="O12949" s="188">
        <v>1</v>
      </c>
      <c r="P12949" s="188">
        <v>0</v>
      </c>
      <c r="Q12949" s="188">
        <v>1</v>
      </c>
      <c r="R12949" s="188">
        <v>0</v>
      </c>
      <c r="S12949" s="188">
        <v>0</v>
      </c>
      <c r="T12949" s="188">
        <v>0</v>
      </c>
      <c r="U12949" s="188">
        <v>1</v>
      </c>
      <c r="V12949" s="188">
        <v>0</v>
      </c>
      <c r="W12949" s="188">
        <v>5</v>
      </c>
      <c r="X12949" s="237" t="str">
        <f t="shared" si="2465"/>
        <v>Zach Collins</v>
      </c>
      <c r="Y12949" s="237" t="str">
        <f t="shared" si="2466"/>
        <v>POR</v>
      </c>
      <c r="Z12949" s="237" t="str">
        <f t="shared" si="2459"/>
        <v>C</v>
      </c>
      <c r="AA12949" s="237">
        <f t="shared" si="2467"/>
        <v>5.2</v>
      </c>
      <c r="AB12949" s="237" t="str">
        <f t="shared" si="2468"/>
        <v>HOU</v>
      </c>
      <c r="AC12949" s="244">
        <v>43110</v>
      </c>
      <c r="AD12949" s="237" t="str">
        <f t="shared" si="2469"/>
        <v>A</v>
      </c>
      <c r="AE12949" s="245">
        <f t="shared" si="2470"/>
        <v>14.35</v>
      </c>
      <c r="AF12949" s="269">
        <f t="shared" si="2460"/>
        <v>2.4470588235294122E-2</v>
      </c>
      <c r="AG12949" s="237" t="str">
        <f t="shared" si="2461"/>
        <v>Zach Collins</v>
      </c>
      <c r="AH12949" s="269">
        <f t="shared" si="2462"/>
        <v>0.12266034965865923</v>
      </c>
      <c r="AI12949" s="188" t="b">
        <f t="shared" si="2463"/>
        <v>0</v>
      </c>
      <c r="AJ12949" s="188">
        <f t="shared" si="2464"/>
        <v>6.25</v>
      </c>
    </row>
    <row r="12950" spans="1:36" x14ac:dyDescent="0.2">
      <c r="A12950" s="188" t="s">
        <v>397</v>
      </c>
      <c r="B12950" s="188" t="s">
        <v>45</v>
      </c>
      <c r="C12950" s="188" t="s">
        <v>373</v>
      </c>
      <c r="D12950" s="188" t="s">
        <v>50</v>
      </c>
      <c r="E12950" s="247">
        <v>0.62638888888888888</v>
      </c>
      <c r="F12950" s="188">
        <v>1</v>
      </c>
      <c r="G12950" s="188">
        <v>5</v>
      </c>
      <c r="H12950" s="188">
        <v>0.2</v>
      </c>
      <c r="I12950" s="258">
        <v>0</v>
      </c>
      <c r="J12950" s="188">
        <v>1</v>
      </c>
      <c r="K12950" s="261">
        <v>0</v>
      </c>
      <c r="L12950" s="188">
        <v>0</v>
      </c>
      <c r="M12950" s="188">
        <v>0</v>
      </c>
      <c r="O12950" s="188">
        <v>0</v>
      </c>
      <c r="P12950" s="188">
        <v>1</v>
      </c>
      <c r="Q12950" s="188">
        <v>1</v>
      </c>
      <c r="R12950" s="188">
        <v>1</v>
      </c>
      <c r="S12950" s="188">
        <v>0</v>
      </c>
      <c r="T12950" s="188">
        <v>0</v>
      </c>
      <c r="U12950" s="188">
        <v>1</v>
      </c>
      <c r="V12950" s="188">
        <v>1</v>
      </c>
      <c r="W12950" s="188">
        <v>2</v>
      </c>
      <c r="X12950" s="237" t="str">
        <f t="shared" si="2465"/>
        <v>Pat Connaughton</v>
      </c>
      <c r="Y12950" s="237" t="str">
        <f t="shared" si="2466"/>
        <v>POR</v>
      </c>
      <c r="Z12950" s="237" t="str">
        <f t="shared" si="2459"/>
        <v>SG</v>
      </c>
      <c r="AA12950" s="237">
        <f t="shared" si="2467"/>
        <v>3.7</v>
      </c>
      <c r="AB12950" s="237" t="str">
        <f t="shared" si="2468"/>
        <v>HOU</v>
      </c>
      <c r="AC12950" s="244">
        <v>43110</v>
      </c>
      <c r="AD12950" s="237" t="str">
        <f t="shared" si="2469"/>
        <v>A</v>
      </c>
      <c r="AE12950" s="245">
        <f t="shared" si="2470"/>
        <v>15.033333333333333</v>
      </c>
      <c r="AF12950" s="269">
        <f t="shared" si="2460"/>
        <v>1.7411764705882356E-2</v>
      </c>
      <c r="AG12950" s="237" t="str">
        <f t="shared" si="2461"/>
        <v>Pat Connaughton</v>
      </c>
      <c r="AH12950" s="269">
        <f t="shared" si="2462"/>
        <v>0.17562731882944388</v>
      </c>
      <c r="AI12950" s="188" t="b">
        <f t="shared" si="2463"/>
        <v>0</v>
      </c>
      <c r="AJ12950" s="188">
        <f t="shared" si="2464"/>
        <v>4.75</v>
      </c>
    </row>
    <row r="12951" spans="1:36" x14ac:dyDescent="0.2">
      <c r="A12951" s="188" t="s">
        <v>178</v>
      </c>
      <c r="B12951" s="188" t="s">
        <v>45</v>
      </c>
      <c r="C12951" s="188" t="s">
        <v>373</v>
      </c>
      <c r="D12951" s="188" t="s">
        <v>50</v>
      </c>
      <c r="E12951" s="247">
        <v>0.33263888888888887</v>
      </c>
      <c r="F12951" s="188">
        <v>0</v>
      </c>
      <c r="G12951" s="188">
        <v>1</v>
      </c>
      <c r="H12951" s="188">
        <v>0</v>
      </c>
      <c r="I12951" s="258">
        <v>0</v>
      </c>
      <c r="J12951" s="188">
        <v>1</v>
      </c>
      <c r="K12951" s="261">
        <v>0</v>
      </c>
      <c r="L12951" s="188">
        <v>0</v>
      </c>
      <c r="M12951" s="188">
        <v>0</v>
      </c>
      <c r="O12951" s="188">
        <v>0</v>
      </c>
      <c r="P12951" s="188">
        <v>1</v>
      </c>
      <c r="Q12951" s="188">
        <v>1</v>
      </c>
      <c r="R12951" s="188">
        <v>1</v>
      </c>
      <c r="S12951" s="188">
        <v>0</v>
      </c>
      <c r="T12951" s="188">
        <v>0</v>
      </c>
      <c r="U12951" s="188">
        <v>0</v>
      </c>
      <c r="V12951" s="188">
        <v>0</v>
      </c>
      <c r="W12951" s="188">
        <v>0</v>
      </c>
      <c r="X12951" s="237" t="str">
        <f t="shared" si="2465"/>
        <v>Maurice Harkless</v>
      </c>
      <c r="Y12951" s="237" t="str">
        <f t="shared" si="2466"/>
        <v>POR</v>
      </c>
      <c r="Z12951" s="237" t="str">
        <f t="shared" si="2459"/>
        <v>SF</v>
      </c>
      <c r="AA12951" s="237">
        <f t="shared" si="2467"/>
        <v>2.7</v>
      </c>
      <c r="AB12951" s="237" t="str">
        <f t="shared" si="2468"/>
        <v>HOU</v>
      </c>
      <c r="AC12951" s="244">
        <v>43110</v>
      </c>
      <c r="AD12951" s="237" t="str">
        <f t="shared" si="2469"/>
        <v>A</v>
      </c>
      <c r="AE12951" s="245">
        <f t="shared" si="2470"/>
        <v>7.9833333333333325</v>
      </c>
      <c r="AF12951" s="269">
        <f t="shared" si="2460"/>
        <v>1.270588235294118E-2</v>
      </c>
      <c r="AG12951" s="237" t="str">
        <f t="shared" si="2461"/>
        <v>Maurice Harkless</v>
      </c>
      <c r="AH12951" s="269">
        <f t="shared" si="2462"/>
        <v>5.5120334580430905E-2</v>
      </c>
      <c r="AI12951" s="188" t="b">
        <f t="shared" si="2463"/>
        <v>0</v>
      </c>
      <c r="AJ12951" s="188">
        <f t="shared" si="2464"/>
        <v>3.25</v>
      </c>
    </row>
    <row r="12952" spans="1:36" x14ac:dyDescent="0.2">
      <c r="A12952" s="188" t="s">
        <v>283</v>
      </c>
      <c r="B12952" s="188" t="s">
        <v>50</v>
      </c>
      <c r="D12952" s="188" t="s">
        <v>45</v>
      </c>
      <c r="E12952" s="246">
        <v>1.3618055555555555</v>
      </c>
      <c r="F12952" s="188">
        <v>13</v>
      </c>
      <c r="G12952" s="188">
        <v>29</v>
      </c>
      <c r="H12952" s="188">
        <v>0.44800000000000001</v>
      </c>
      <c r="I12952" s="258">
        <v>3</v>
      </c>
      <c r="J12952" s="188">
        <v>11</v>
      </c>
      <c r="K12952" s="261">
        <v>0.27300000000000002</v>
      </c>
      <c r="L12952" s="188">
        <v>8</v>
      </c>
      <c r="M12952" s="188">
        <v>8</v>
      </c>
      <c r="N12952" s="188">
        <v>1</v>
      </c>
      <c r="O12952" s="188">
        <v>1</v>
      </c>
      <c r="P12952" s="188">
        <v>6</v>
      </c>
      <c r="Q12952" s="188">
        <v>7</v>
      </c>
      <c r="R12952" s="188">
        <v>11</v>
      </c>
      <c r="S12952" s="188">
        <v>3</v>
      </c>
      <c r="T12952" s="188">
        <v>0</v>
      </c>
      <c r="U12952" s="188">
        <v>2</v>
      </c>
      <c r="V12952" s="188">
        <v>4</v>
      </c>
      <c r="W12952" s="188">
        <v>37</v>
      </c>
      <c r="X12952" s="237" t="str">
        <f t="shared" si="2465"/>
        <v>Chris Paul</v>
      </c>
      <c r="Y12952" s="237" t="str">
        <f t="shared" si="2466"/>
        <v>HOU</v>
      </c>
      <c r="Z12952" s="237" t="str">
        <f t="shared" si="2459"/>
        <v>PG</v>
      </c>
      <c r="AA12952" s="237">
        <f t="shared" si="2467"/>
        <v>68.900000000000006</v>
      </c>
      <c r="AB12952" s="237" t="str">
        <f t="shared" si="2468"/>
        <v>POR</v>
      </c>
      <c r="AC12952" s="244">
        <v>43110</v>
      </c>
      <c r="AD12952" s="237" t="str">
        <f t="shared" si="2469"/>
        <v>H</v>
      </c>
      <c r="AE12952" s="245">
        <f t="shared" si="2470"/>
        <v>32.68333333333333</v>
      </c>
      <c r="AF12952" s="269">
        <f t="shared" si="2460"/>
        <v>0.28672492717436543</v>
      </c>
      <c r="AG12952" s="237" t="str">
        <f t="shared" si="2461"/>
        <v>Chris Paul</v>
      </c>
      <c r="AH12952" s="269">
        <f t="shared" si="2462"/>
        <v>0.40884999424256885</v>
      </c>
      <c r="AI12952" s="188" t="b">
        <f t="shared" si="2463"/>
        <v>0</v>
      </c>
      <c r="AJ12952" s="188">
        <f t="shared" si="2464"/>
        <v>76.25</v>
      </c>
    </row>
    <row r="12953" spans="1:36" x14ac:dyDescent="0.2">
      <c r="A12953" s="188" t="s">
        <v>170</v>
      </c>
      <c r="B12953" s="188" t="s">
        <v>50</v>
      </c>
      <c r="D12953" s="188" t="s">
        <v>45</v>
      </c>
      <c r="E12953" s="246">
        <v>1.3902777777777777</v>
      </c>
      <c r="F12953" s="188">
        <v>11</v>
      </c>
      <c r="G12953" s="188">
        <v>23</v>
      </c>
      <c r="H12953" s="188">
        <v>0.47799999999999998</v>
      </c>
      <c r="I12953" s="258">
        <v>5</v>
      </c>
      <c r="J12953" s="188">
        <v>12</v>
      </c>
      <c r="K12953" s="261">
        <v>0.41699999999999998</v>
      </c>
      <c r="L12953" s="188">
        <v>3</v>
      </c>
      <c r="M12953" s="188">
        <v>4</v>
      </c>
      <c r="N12953" s="188">
        <v>0.75</v>
      </c>
      <c r="O12953" s="188">
        <v>3</v>
      </c>
      <c r="P12953" s="188">
        <v>2</v>
      </c>
      <c r="Q12953" s="188">
        <v>5</v>
      </c>
      <c r="R12953" s="188">
        <v>3</v>
      </c>
      <c r="S12953" s="188">
        <v>0</v>
      </c>
      <c r="T12953" s="188">
        <v>1</v>
      </c>
      <c r="U12953" s="188">
        <v>1</v>
      </c>
      <c r="V12953" s="188">
        <v>4</v>
      </c>
      <c r="W12953" s="188">
        <v>30</v>
      </c>
      <c r="X12953" s="237" t="str">
        <f t="shared" si="2465"/>
        <v>Eric Gordon</v>
      </c>
      <c r="Y12953" s="237" t="str">
        <f t="shared" si="2466"/>
        <v>HOU</v>
      </c>
      <c r="Z12953" s="237" t="str">
        <f t="shared" si="2459"/>
        <v>SG</v>
      </c>
      <c r="AA12953" s="237">
        <f t="shared" si="2467"/>
        <v>42.5</v>
      </c>
      <c r="AB12953" s="237" t="str">
        <f t="shared" si="2468"/>
        <v>POR</v>
      </c>
      <c r="AC12953" s="244">
        <v>43110</v>
      </c>
      <c r="AD12953" s="237" t="str">
        <f t="shared" si="2469"/>
        <v>H</v>
      </c>
      <c r="AE12953" s="245">
        <f t="shared" si="2470"/>
        <v>33.366666666666667</v>
      </c>
      <c r="AF12953" s="269">
        <f t="shared" si="2460"/>
        <v>0.17686225551394091</v>
      </c>
      <c r="AG12953" s="237" t="str">
        <f t="shared" si="2461"/>
        <v>Eric Gordon</v>
      </c>
      <c r="AH12953" s="269">
        <f t="shared" si="2462"/>
        <v>0.29884953755921495</v>
      </c>
      <c r="AI12953" s="188" t="b">
        <f t="shared" si="2463"/>
        <v>0</v>
      </c>
      <c r="AJ12953" s="188">
        <f t="shared" si="2464"/>
        <v>45.75</v>
      </c>
    </row>
    <row r="12954" spans="1:36" x14ac:dyDescent="0.2">
      <c r="A12954" s="188" t="s">
        <v>105</v>
      </c>
      <c r="B12954" s="188" t="s">
        <v>50</v>
      </c>
      <c r="D12954" s="188" t="s">
        <v>45</v>
      </c>
      <c r="E12954" s="247">
        <v>0.99513888888888891</v>
      </c>
      <c r="F12954" s="188">
        <v>5</v>
      </c>
      <c r="G12954" s="188">
        <v>9</v>
      </c>
      <c r="H12954" s="188">
        <v>0.55600000000000005</v>
      </c>
      <c r="I12954" s="258">
        <v>0</v>
      </c>
      <c r="J12954" s="188">
        <v>0</v>
      </c>
      <c r="K12954" s="261"/>
      <c r="L12954" s="188">
        <v>3</v>
      </c>
      <c r="M12954" s="188">
        <v>5</v>
      </c>
      <c r="N12954" s="188">
        <v>0.6</v>
      </c>
      <c r="O12954" s="188">
        <v>5</v>
      </c>
      <c r="P12954" s="188">
        <v>4</v>
      </c>
      <c r="Q12954" s="188">
        <v>9</v>
      </c>
      <c r="R12954" s="188">
        <v>1</v>
      </c>
      <c r="S12954" s="188">
        <v>0</v>
      </c>
      <c r="T12954" s="188">
        <v>2</v>
      </c>
      <c r="U12954" s="188">
        <v>2</v>
      </c>
      <c r="V12954" s="188">
        <v>5</v>
      </c>
      <c r="W12954" s="188">
        <v>13</v>
      </c>
      <c r="X12954" s="237" t="str">
        <f t="shared" si="2465"/>
        <v>Clint Capela</v>
      </c>
      <c r="Y12954" s="237" t="str">
        <f t="shared" si="2466"/>
        <v>HOU</v>
      </c>
      <c r="Z12954" s="237" t="str">
        <f t="shared" si="2459"/>
        <v>C</v>
      </c>
      <c r="AA12954" s="237">
        <f t="shared" si="2467"/>
        <v>29.299999999999997</v>
      </c>
      <c r="AB12954" s="237" t="str">
        <f t="shared" si="2468"/>
        <v>POR</v>
      </c>
      <c r="AC12954" s="244">
        <v>43110</v>
      </c>
      <c r="AD12954" s="237" t="str">
        <f t="shared" si="2469"/>
        <v>H</v>
      </c>
      <c r="AE12954" s="245">
        <f t="shared" si="2470"/>
        <v>23.883333333333333</v>
      </c>
      <c r="AF12954" s="269">
        <f t="shared" si="2460"/>
        <v>0.12193091968372867</v>
      </c>
      <c r="AG12954" s="237" t="str">
        <f t="shared" si="2461"/>
        <v>Clint Capela</v>
      </c>
      <c r="AH12954" s="269">
        <f t="shared" si="2462"/>
        <v>0.21394322760732051</v>
      </c>
      <c r="AI12954" s="188" t="b">
        <f t="shared" si="2463"/>
        <v>0</v>
      </c>
      <c r="AJ12954" s="188">
        <f t="shared" si="2464"/>
        <v>32.75</v>
      </c>
    </row>
    <row r="12955" spans="1:36" x14ac:dyDescent="0.2">
      <c r="A12955" s="188" t="s">
        <v>86</v>
      </c>
      <c r="B12955" s="188" t="s">
        <v>50</v>
      </c>
      <c r="D12955" s="188" t="s">
        <v>45</v>
      </c>
      <c r="E12955" s="247">
        <v>0.60625000000000007</v>
      </c>
      <c r="F12955" s="188">
        <v>6</v>
      </c>
      <c r="G12955" s="188">
        <v>8</v>
      </c>
      <c r="H12955" s="188">
        <v>0.75</v>
      </c>
      <c r="I12955" s="258">
        <v>0</v>
      </c>
      <c r="J12955" s="188">
        <v>0</v>
      </c>
      <c r="K12955" s="261"/>
      <c r="L12955" s="188">
        <v>1</v>
      </c>
      <c r="M12955" s="188">
        <v>2</v>
      </c>
      <c r="N12955" s="188">
        <v>0.5</v>
      </c>
      <c r="O12955" s="188">
        <v>4</v>
      </c>
      <c r="P12955" s="188">
        <v>1</v>
      </c>
      <c r="Q12955" s="188">
        <v>5</v>
      </c>
      <c r="R12955" s="188">
        <v>0</v>
      </c>
      <c r="S12955" s="188">
        <v>2</v>
      </c>
      <c r="T12955" s="188">
        <v>0</v>
      </c>
      <c r="U12955" s="188">
        <v>2</v>
      </c>
      <c r="V12955" s="188">
        <v>4</v>
      </c>
      <c r="W12955" s="188">
        <v>13</v>
      </c>
      <c r="X12955" s="237" t="str">
        <f t="shared" si="2465"/>
        <v>Tarik Black</v>
      </c>
      <c r="Y12955" s="237" t="str">
        <f t="shared" si="2466"/>
        <v>HOU</v>
      </c>
      <c r="Z12955" s="237" t="str">
        <f t="shared" si="2459"/>
        <v>PF</v>
      </c>
      <c r="AA12955" s="237">
        <f t="shared" si="2467"/>
        <v>23</v>
      </c>
      <c r="AB12955" s="237" t="str">
        <f t="shared" si="2468"/>
        <v>POR</v>
      </c>
      <c r="AC12955" s="244">
        <v>43110</v>
      </c>
      <c r="AD12955" s="237" t="str">
        <f t="shared" si="2469"/>
        <v>H</v>
      </c>
      <c r="AE12955" s="245">
        <f t="shared" si="2470"/>
        <v>14.55</v>
      </c>
      <c r="AF12955" s="269">
        <f t="shared" si="2460"/>
        <v>9.5713691219309199E-2</v>
      </c>
      <c r="AG12955" s="237" t="str">
        <f t="shared" si="2461"/>
        <v>Tarik Black</v>
      </c>
      <c r="AH12955" s="269">
        <f t="shared" si="2462"/>
        <v>0.28945793149318255</v>
      </c>
      <c r="AI12955" s="188" t="b">
        <f t="shared" si="2463"/>
        <v>0</v>
      </c>
      <c r="AJ12955" s="188">
        <f t="shared" si="2464"/>
        <v>26.25</v>
      </c>
    </row>
    <row r="12956" spans="1:36" x14ac:dyDescent="0.2">
      <c r="A12956" s="188" t="s">
        <v>707</v>
      </c>
      <c r="B12956" s="188" t="s">
        <v>50</v>
      </c>
      <c r="D12956" s="188" t="s">
        <v>45</v>
      </c>
      <c r="E12956" s="246">
        <v>1.3333333333333333</v>
      </c>
      <c r="F12956" s="188">
        <v>4</v>
      </c>
      <c r="G12956" s="188">
        <v>11</v>
      </c>
      <c r="H12956" s="188">
        <v>0.36399999999999999</v>
      </c>
      <c r="I12956" s="258">
        <v>3</v>
      </c>
      <c r="J12956" s="188">
        <v>7</v>
      </c>
      <c r="K12956" s="261">
        <v>0.42899999999999999</v>
      </c>
      <c r="L12956" s="188">
        <v>1</v>
      </c>
      <c r="M12956" s="188">
        <v>2</v>
      </c>
      <c r="N12956" s="188">
        <v>0.5</v>
      </c>
      <c r="O12956" s="188">
        <v>1</v>
      </c>
      <c r="P12956" s="188">
        <v>5</v>
      </c>
      <c r="Q12956" s="188">
        <v>6</v>
      </c>
      <c r="R12956" s="188">
        <v>4</v>
      </c>
      <c r="S12956" s="188">
        <v>0</v>
      </c>
      <c r="T12956" s="188">
        <v>1</v>
      </c>
      <c r="U12956" s="188">
        <v>2</v>
      </c>
      <c r="V12956" s="188">
        <v>4</v>
      </c>
      <c r="W12956" s="188">
        <v>12</v>
      </c>
      <c r="X12956" s="237" t="str">
        <f t="shared" si="2465"/>
        <v>Gerald Green</v>
      </c>
      <c r="Y12956" s="237" t="str">
        <f t="shared" si="2466"/>
        <v>HOU</v>
      </c>
      <c r="Z12956" s="237" t="str">
        <f t="shared" si="2459"/>
        <v>SG</v>
      </c>
      <c r="AA12956" s="237">
        <f t="shared" si="2467"/>
        <v>26.2</v>
      </c>
      <c r="AB12956" s="237" t="str">
        <f t="shared" si="2468"/>
        <v>POR</v>
      </c>
      <c r="AC12956" s="244">
        <v>43110</v>
      </c>
      <c r="AD12956" s="237" t="str">
        <f t="shared" si="2469"/>
        <v>H</v>
      </c>
      <c r="AE12956" s="245">
        <f t="shared" si="2470"/>
        <v>32</v>
      </c>
      <c r="AF12956" s="269">
        <f t="shared" si="2460"/>
        <v>0.10903037869330004</v>
      </c>
      <c r="AG12956" s="237" t="str">
        <f t="shared" si="2461"/>
        <v>Gerald Green</v>
      </c>
      <c r="AH12956" s="269">
        <f t="shared" si="2462"/>
        <v>0.16790322580645162</v>
      </c>
      <c r="AI12956" s="188" t="b">
        <f t="shared" si="2463"/>
        <v>0</v>
      </c>
      <c r="AJ12956" s="188">
        <f t="shared" si="2464"/>
        <v>29.5</v>
      </c>
    </row>
    <row r="12957" spans="1:36" x14ac:dyDescent="0.2">
      <c r="A12957" s="188" t="s">
        <v>49</v>
      </c>
      <c r="B12957" s="188" t="s">
        <v>50</v>
      </c>
      <c r="D12957" s="188" t="s">
        <v>45</v>
      </c>
      <c r="E12957" s="246">
        <v>1.4548611111111109</v>
      </c>
      <c r="F12957" s="188">
        <v>3</v>
      </c>
      <c r="G12957" s="188">
        <v>8</v>
      </c>
      <c r="H12957" s="188">
        <v>0.375</v>
      </c>
      <c r="I12957" s="258">
        <v>1</v>
      </c>
      <c r="J12957" s="188">
        <v>4</v>
      </c>
      <c r="K12957" s="261">
        <v>0.25</v>
      </c>
      <c r="L12957" s="188">
        <v>1</v>
      </c>
      <c r="M12957" s="188">
        <v>2</v>
      </c>
      <c r="N12957" s="188">
        <v>0.5</v>
      </c>
      <c r="O12957" s="188">
        <v>3</v>
      </c>
      <c r="P12957" s="188">
        <v>4</v>
      </c>
      <c r="Q12957" s="188">
        <v>7</v>
      </c>
      <c r="R12957" s="188">
        <v>2</v>
      </c>
      <c r="S12957" s="188">
        <v>0</v>
      </c>
      <c r="T12957" s="188">
        <v>1</v>
      </c>
      <c r="U12957" s="188">
        <v>0</v>
      </c>
      <c r="V12957" s="188">
        <v>3</v>
      </c>
      <c r="W12957" s="188">
        <v>8</v>
      </c>
      <c r="X12957" s="237" t="str">
        <f t="shared" si="2465"/>
        <v>Ryan Anderson</v>
      </c>
      <c r="Y12957" s="237" t="str">
        <f t="shared" si="2466"/>
        <v>HOU</v>
      </c>
      <c r="Z12957" s="237" t="str">
        <f t="shared" si="2459"/>
        <v>PF</v>
      </c>
      <c r="AA12957" s="237">
        <f t="shared" si="2467"/>
        <v>22.4</v>
      </c>
      <c r="AB12957" s="237" t="str">
        <f t="shared" si="2468"/>
        <v>POR</v>
      </c>
      <c r="AC12957" s="244">
        <v>43110</v>
      </c>
      <c r="AD12957" s="237" t="str">
        <f t="shared" si="2469"/>
        <v>H</v>
      </c>
      <c r="AE12957" s="245">
        <f t="shared" si="2470"/>
        <v>34.916666666666664</v>
      </c>
      <c r="AF12957" s="269">
        <f t="shared" si="2460"/>
        <v>9.321681231793591E-2</v>
      </c>
      <c r="AG12957" s="237" t="str">
        <f t="shared" si="2461"/>
        <v>Ryan Anderson</v>
      </c>
      <c r="AH12957" s="269">
        <f t="shared" si="2462"/>
        <v>9.8446377704211274E-2</v>
      </c>
      <c r="AI12957" s="188" t="b">
        <f t="shared" si="2463"/>
        <v>0</v>
      </c>
      <c r="AJ12957" s="188">
        <f t="shared" si="2464"/>
        <v>24.75</v>
      </c>
    </row>
    <row r="12958" spans="1:36" x14ac:dyDescent="0.2">
      <c r="A12958" s="188" t="s">
        <v>333</v>
      </c>
      <c r="B12958" s="188" t="s">
        <v>50</v>
      </c>
      <c r="D12958" s="188" t="s">
        <v>45</v>
      </c>
      <c r="E12958" s="246">
        <v>1.2201388888888889</v>
      </c>
      <c r="F12958" s="188">
        <v>3</v>
      </c>
      <c r="G12958" s="188">
        <v>6</v>
      </c>
      <c r="H12958" s="188">
        <v>0.5</v>
      </c>
      <c r="I12958" s="258">
        <v>0</v>
      </c>
      <c r="J12958" s="188">
        <v>1</v>
      </c>
      <c r="K12958" s="261">
        <v>0</v>
      </c>
      <c r="L12958" s="188">
        <v>2</v>
      </c>
      <c r="M12958" s="188">
        <v>2</v>
      </c>
      <c r="N12958" s="188">
        <v>1</v>
      </c>
      <c r="O12958" s="188">
        <v>0</v>
      </c>
      <c r="P12958" s="188">
        <v>4</v>
      </c>
      <c r="Q12958" s="188">
        <v>4</v>
      </c>
      <c r="R12958" s="188">
        <v>0</v>
      </c>
      <c r="S12958" s="188">
        <v>0</v>
      </c>
      <c r="T12958" s="188">
        <v>0</v>
      </c>
      <c r="U12958" s="188">
        <v>2</v>
      </c>
      <c r="V12958" s="188">
        <v>5</v>
      </c>
      <c r="W12958" s="188">
        <v>8</v>
      </c>
      <c r="X12958" s="237" t="str">
        <f t="shared" si="2465"/>
        <v>P.J. Tucker</v>
      </c>
      <c r="Y12958" s="237" t="str">
        <f t="shared" si="2466"/>
        <v>HOU</v>
      </c>
      <c r="Z12958" s="237" t="str">
        <f t="shared" si="2459"/>
        <v>SF</v>
      </c>
      <c r="AA12958" s="237">
        <f t="shared" si="2467"/>
        <v>10.8</v>
      </c>
      <c r="AB12958" s="237" t="str">
        <f t="shared" si="2468"/>
        <v>POR</v>
      </c>
      <c r="AC12958" s="244">
        <v>43110</v>
      </c>
      <c r="AD12958" s="237" t="str">
        <f t="shared" si="2469"/>
        <v>H</v>
      </c>
      <c r="AE12958" s="245">
        <f t="shared" si="2470"/>
        <v>29.283333333333331</v>
      </c>
      <c r="AF12958" s="269">
        <f t="shared" si="2460"/>
        <v>4.4943820224719107E-2</v>
      </c>
      <c r="AG12958" s="237" t="str">
        <f t="shared" si="2461"/>
        <v>P.J. Tucker</v>
      </c>
      <c r="AH12958" s="269">
        <f t="shared" si="2462"/>
        <v>0.11738483852608</v>
      </c>
      <c r="AI12958" s="188" t="b">
        <f t="shared" si="2463"/>
        <v>0</v>
      </c>
      <c r="AJ12958" s="188">
        <f t="shared" si="2464"/>
        <v>12</v>
      </c>
    </row>
    <row r="12959" spans="1:36" x14ac:dyDescent="0.2">
      <c r="A12959" s="188" t="s">
        <v>55</v>
      </c>
      <c r="B12959" s="188" t="s">
        <v>50</v>
      </c>
      <c r="D12959" s="188" t="s">
        <v>45</v>
      </c>
      <c r="E12959" s="246">
        <v>1.6381944444444445</v>
      </c>
      <c r="F12959" s="188">
        <v>0</v>
      </c>
      <c r="G12959" s="188">
        <v>6</v>
      </c>
      <c r="H12959" s="188">
        <v>0</v>
      </c>
      <c r="I12959" s="258">
        <v>0</v>
      </c>
      <c r="J12959" s="188">
        <v>3</v>
      </c>
      <c r="K12959" s="261">
        <v>0</v>
      </c>
      <c r="L12959" s="188">
        <v>0</v>
      </c>
      <c r="M12959" s="188">
        <v>0</v>
      </c>
      <c r="O12959" s="188">
        <v>0</v>
      </c>
      <c r="P12959" s="188">
        <v>6</v>
      </c>
      <c r="Q12959" s="188">
        <v>6</v>
      </c>
      <c r="R12959" s="188">
        <v>4</v>
      </c>
      <c r="S12959" s="188">
        <v>2</v>
      </c>
      <c r="T12959" s="188">
        <v>0</v>
      </c>
      <c r="U12959" s="188">
        <v>2</v>
      </c>
      <c r="V12959" s="188">
        <v>1</v>
      </c>
      <c r="W12959" s="188">
        <v>0</v>
      </c>
      <c r="X12959" s="237" t="str">
        <f t="shared" si="2465"/>
        <v>Trevor Ariza</v>
      </c>
      <c r="Y12959" s="237" t="str">
        <f t="shared" si="2466"/>
        <v>HOU</v>
      </c>
      <c r="Z12959" s="237" t="str">
        <f t="shared" si="2459"/>
        <v>SF</v>
      </c>
      <c r="AA12959" s="237">
        <f t="shared" si="2467"/>
        <v>17.2</v>
      </c>
      <c r="AB12959" s="237" t="str">
        <f t="shared" si="2468"/>
        <v>POR</v>
      </c>
      <c r="AC12959" s="244">
        <v>43110</v>
      </c>
      <c r="AD12959" s="237" t="str">
        <f t="shared" si="2469"/>
        <v>H</v>
      </c>
      <c r="AE12959" s="245">
        <f t="shared" si="2470"/>
        <v>39.31666666666667</v>
      </c>
      <c r="AF12959" s="269">
        <f t="shared" si="2460"/>
        <v>7.1577195172700794E-2</v>
      </c>
      <c r="AG12959" s="237" t="str">
        <f t="shared" si="2461"/>
        <v>Trevor Ariza</v>
      </c>
      <c r="AH12959" s="269">
        <f t="shared" si="2462"/>
        <v>7.8764922260662659E-2</v>
      </c>
      <c r="AI12959" s="188" t="b">
        <f t="shared" si="2463"/>
        <v>0</v>
      </c>
      <c r="AJ12959" s="188">
        <f t="shared" si="2464"/>
        <v>20.5</v>
      </c>
    </row>
    <row r="12960" spans="1:36" x14ac:dyDescent="0.2">
      <c r="A12960" s="188" t="s">
        <v>140</v>
      </c>
      <c r="B12960" s="188" t="s">
        <v>61</v>
      </c>
      <c r="C12960" s="188" t="s">
        <v>373</v>
      </c>
      <c r="D12960" s="188" t="s">
        <v>42</v>
      </c>
      <c r="E12960" s="246">
        <v>1.2805555555555557</v>
      </c>
      <c r="F12960" s="188">
        <v>8</v>
      </c>
      <c r="G12960" s="188">
        <v>16</v>
      </c>
      <c r="H12960" s="188">
        <v>0.5</v>
      </c>
      <c r="I12960" s="258">
        <v>1</v>
      </c>
      <c r="J12960" s="188">
        <v>4</v>
      </c>
      <c r="K12960" s="261">
        <v>0.25</v>
      </c>
      <c r="L12960" s="188">
        <v>3</v>
      </c>
      <c r="M12960" s="188">
        <v>4</v>
      </c>
      <c r="N12960" s="188">
        <v>0.75</v>
      </c>
      <c r="O12960" s="188">
        <v>1</v>
      </c>
      <c r="P12960" s="188">
        <v>2</v>
      </c>
      <c r="Q12960" s="188">
        <v>3</v>
      </c>
      <c r="R12960" s="188">
        <v>9</v>
      </c>
      <c r="S12960" s="188">
        <v>1</v>
      </c>
      <c r="T12960" s="188">
        <v>0</v>
      </c>
      <c r="U12960" s="188">
        <v>4</v>
      </c>
      <c r="V12960" s="188">
        <v>4</v>
      </c>
      <c r="W12960" s="188">
        <v>20</v>
      </c>
      <c r="X12960" s="237" t="str">
        <f t="shared" si="2465"/>
        <v>Goran Dragic</v>
      </c>
      <c r="Y12960" s="237" t="str">
        <f t="shared" si="2466"/>
        <v>MIA</v>
      </c>
      <c r="Z12960" s="237" t="str">
        <f t="shared" si="2459"/>
        <v>PG</v>
      </c>
      <c r="AA12960" s="237">
        <f t="shared" si="2467"/>
        <v>36.1</v>
      </c>
      <c r="AB12960" s="237" t="str">
        <f t="shared" si="2468"/>
        <v>IND</v>
      </c>
      <c r="AC12960" s="244">
        <v>43110</v>
      </c>
      <c r="AD12960" s="237" t="str">
        <f t="shared" si="2469"/>
        <v>A</v>
      </c>
      <c r="AE12960" s="245">
        <f t="shared" si="2470"/>
        <v>30.733333333333334</v>
      </c>
      <c r="AF12960" s="269">
        <f t="shared" si="2460"/>
        <v>0.16643614568925774</v>
      </c>
      <c r="AG12960" s="237" t="str">
        <f t="shared" si="2461"/>
        <v>Goran Dragic</v>
      </c>
      <c r="AH12960" s="269">
        <f t="shared" si="2462"/>
        <v>0.32293091464937906</v>
      </c>
      <c r="AI12960" s="188" t="b">
        <f t="shared" si="2463"/>
        <v>0</v>
      </c>
      <c r="AJ12960" s="188">
        <f t="shared" si="2464"/>
        <v>43.25</v>
      </c>
    </row>
    <row r="12961" spans="1:36" x14ac:dyDescent="0.2">
      <c r="A12961" s="188" t="s">
        <v>350</v>
      </c>
      <c r="B12961" s="188" t="s">
        <v>61</v>
      </c>
      <c r="C12961" s="188" t="s">
        <v>373</v>
      </c>
      <c r="D12961" s="188" t="s">
        <v>42</v>
      </c>
      <c r="E12961" s="246">
        <v>1.1791666666666667</v>
      </c>
      <c r="F12961" s="188">
        <v>7</v>
      </c>
      <c r="G12961" s="188">
        <v>10</v>
      </c>
      <c r="H12961" s="188">
        <v>0.7</v>
      </c>
      <c r="I12961" s="258">
        <v>0</v>
      </c>
      <c r="J12961" s="188">
        <v>0</v>
      </c>
      <c r="K12961" s="261"/>
      <c r="L12961" s="188">
        <v>2</v>
      </c>
      <c r="M12961" s="188">
        <v>2</v>
      </c>
      <c r="N12961" s="188">
        <v>1</v>
      </c>
      <c r="O12961" s="188">
        <v>2</v>
      </c>
      <c r="P12961" s="188">
        <v>13</v>
      </c>
      <c r="Q12961" s="188">
        <v>15</v>
      </c>
      <c r="R12961" s="188">
        <v>1</v>
      </c>
      <c r="S12961" s="188">
        <v>0</v>
      </c>
      <c r="T12961" s="188">
        <v>4</v>
      </c>
      <c r="U12961" s="188">
        <v>2</v>
      </c>
      <c r="V12961" s="188">
        <v>5</v>
      </c>
      <c r="W12961" s="188">
        <v>16</v>
      </c>
      <c r="X12961" s="237" t="str">
        <f t="shared" si="2465"/>
        <v>Hassan Whiteside</v>
      </c>
      <c r="Y12961" s="237" t="str">
        <f t="shared" si="2466"/>
        <v>MIA</v>
      </c>
      <c r="Z12961" s="237" t="str">
        <f t="shared" si="2459"/>
        <v>C</v>
      </c>
      <c r="AA12961" s="237">
        <f t="shared" si="2467"/>
        <v>45.5</v>
      </c>
      <c r="AB12961" s="237" t="str">
        <f t="shared" si="2468"/>
        <v>IND</v>
      </c>
      <c r="AC12961" s="244">
        <v>43110</v>
      </c>
      <c r="AD12961" s="237" t="str">
        <f t="shared" si="2469"/>
        <v>A</v>
      </c>
      <c r="AE12961" s="245">
        <f t="shared" si="2470"/>
        <v>28.3</v>
      </c>
      <c r="AF12961" s="269">
        <f t="shared" si="2460"/>
        <v>0.20977408944213927</v>
      </c>
      <c r="AG12961" s="237" t="str">
        <f t="shared" si="2461"/>
        <v>Hassan Whiteside</v>
      </c>
      <c r="AH12961" s="269">
        <f t="shared" si="2462"/>
        <v>0.20758206381375635</v>
      </c>
      <c r="AI12961" s="188" t="b">
        <f t="shared" si="2463"/>
        <v>0</v>
      </c>
      <c r="AJ12961" s="188">
        <f t="shared" si="2464"/>
        <v>46.75</v>
      </c>
    </row>
    <row r="12962" spans="1:36" x14ac:dyDescent="0.2">
      <c r="A12962" s="188" t="s">
        <v>489</v>
      </c>
      <c r="B12962" s="188" t="s">
        <v>61</v>
      </c>
      <c r="C12962" s="188" t="s">
        <v>373</v>
      </c>
      <c r="D12962" s="188" t="s">
        <v>42</v>
      </c>
      <c r="E12962" s="246">
        <v>1.3611111111111109</v>
      </c>
      <c r="F12962" s="188">
        <v>5</v>
      </c>
      <c r="G12962" s="188">
        <v>13</v>
      </c>
      <c r="H12962" s="188">
        <v>0.38500000000000001</v>
      </c>
      <c r="I12962" s="258">
        <v>4</v>
      </c>
      <c r="J12962" s="188">
        <v>10</v>
      </c>
      <c r="K12962" s="261">
        <v>0.4</v>
      </c>
      <c r="L12962" s="188">
        <v>1</v>
      </c>
      <c r="M12962" s="188">
        <v>1</v>
      </c>
      <c r="N12962" s="188">
        <v>1</v>
      </c>
      <c r="O12962" s="188">
        <v>0</v>
      </c>
      <c r="P12962" s="188">
        <v>5</v>
      </c>
      <c r="Q12962" s="188">
        <v>5</v>
      </c>
      <c r="R12962" s="188">
        <v>2</v>
      </c>
      <c r="S12962" s="188">
        <v>0</v>
      </c>
      <c r="T12962" s="188">
        <v>1</v>
      </c>
      <c r="U12962" s="188">
        <v>0</v>
      </c>
      <c r="V12962" s="188">
        <v>1</v>
      </c>
      <c r="W12962" s="188">
        <v>15</v>
      </c>
      <c r="X12962" s="237" t="str">
        <f t="shared" si="2465"/>
        <v>Wayne Ellington</v>
      </c>
      <c r="Y12962" s="237" t="str">
        <f t="shared" si="2466"/>
        <v>MIA</v>
      </c>
      <c r="Z12962" s="237" t="str">
        <f t="shared" si="2459"/>
        <v>SG</v>
      </c>
      <c r="AA12962" s="237">
        <f t="shared" si="2467"/>
        <v>27</v>
      </c>
      <c r="AB12962" s="237" t="str">
        <f t="shared" si="2468"/>
        <v>IND</v>
      </c>
      <c r="AC12962" s="244">
        <v>43110</v>
      </c>
      <c r="AD12962" s="237" t="str">
        <f t="shared" si="2469"/>
        <v>A</v>
      </c>
      <c r="AE12962" s="245">
        <f t="shared" si="2470"/>
        <v>32.666666666666664</v>
      </c>
      <c r="AF12962" s="269">
        <f t="shared" si="2460"/>
        <v>0.12448132780082989</v>
      </c>
      <c r="AG12962" s="237" t="str">
        <f t="shared" si="2461"/>
        <v>Wayne Ellington</v>
      </c>
      <c r="AH12962" s="269">
        <f t="shared" si="2462"/>
        <v>0.18765271216810558</v>
      </c>
      <c r="AI12962" s="188" t="b">
        <f t="shared" si="2463"/>
        <v>0</v>
      </c>
      <c r="AJ12962" s="188">
        <f t="shared" si="2464"/>
        <v>27.75</v>
      </c>
    </row>
    <row r="12963" spans="1:36" x14ac:dyDescent="0.2">
      <c r="A12963" s="188" t="s">
        <v>568</v>
      </c>
      <c r="B12963" s="188" t="s">
        <v>61</v>
      </c>
      <c r="C12963" s="188" t="s">
        <v>373</v>
      </c>
      <c r="D12963" s="188" t="s">
        <v>42</v>
      </c>
      <c r="E12963" s="246">
        <v>1.2993055555555555</v>
      </c>
      <c r="F12963" s="188">
        <v>4</v>
      </c>
      <c r="G12963" s="188">
        <v>9</v>
      </c>
      <c r="H12963" s="188">
        <v>0.44400000000000001</v>
      </c>
      <c r="I12963" s="258">
        <v>0</v>
      </c>
      <c r="J12963" s="188">
        <v>1</v>
      </c>
      <c r="K12963" s="261">
        <v>0</v>
      </c>
      <c r="L12963" s="188">
        <v>7</v>
      </c>
      <c r="M12963" s="188">
        <v>9</v>
      </c>
      <c r="N12963" s="188">
        <v>0.77800000000000002</v>
      </c>
      <c r="O12963" s="188">
        <v>0</v>
      </c>
      <c r="P12963" s="188">
        <v>2</v>
      </c>
      <c r="Q12963" s="188">
        <v>2</v>
      </c>
      <c r="R12963" s="188">
        <v>5</v>
      </c>
      <c r="S12963" s="188">
        <v>1</v>
      </c>
      <c r="T12963" s="188">
        <v>0</v>
      </c>
      <c r="U12963" s="188">
        <v>1</v>
      </c>
      <c r="V12963" s="188">
        <v>2</v>
      </c>
      <c r="W12963" s="188">
        <v>15</v>
      </c>
      <c r="X12963" s="237" t="str">
        <f t="shared" si="2465"/>
        <v>Bam Adebayo</v>
      </c>
      <c r="Y12963" s="237" t="str">
        <f t="shared" si="2466"/>
        <v>MIA</v>
      </c>
      <c r="Z12963" s="237" t="str">
        <f t="shared" si="2459"/>
        <v>PF</v>
      </c>
      <c r="AA12963" s="237">
        <f t="shared" si="2467"/>
        <v>26.9</v>
      </c>
      <c r="AB12963" s="237" t="str">
        <f t="shared" si="2468"/>
        <v>IND</v>
      </c>
      <c r="AC12963" s="244">
        <v>43110</v>
      </c>
      <c r="AD12963" s="237" t="str">
        <f t="shared" si="2469"/>
        <v>A</v>
      </c>
      <c r="AE12963" s="245">
        <f t="shared" si="2470"/>
        <v>31.18333333333333</v>
      </c>
      <c r="AF12963" s="269">
        <f t="shared" si="2460"/>
        <v>0.12402028584601199</v>
      </c>
      <c r="AG12963" s="237" t="str">
        <f t="shared" si="2461"/>
        <v>Bam Adebayo</v>
      </c>
      <c r="AH12963" s="269">
        <f t="shared" si="2462"/>
        <v>0.20418473892155797</v>
      </c>
      <c r="AI12963" s="188" t="b">
        <f t="shared" si="2463"/>
        <v>0</v>
      </c>
      <c r="AJ12963" s="188">
        <f t="shared" si="2464"/>
        <v>30</v>
      </c>
    </row>
    <row r="12964" spans="1:36" x14ac:dyDescent="0.2">
      <c r="A12964" s="188" t="s">
        <v>210</v>
      </c>
      <c r="B12964" s="188" t="s">
        <v>61</v>
      </c>
      <c r="C12964" s="188" t="s">
        <v>373</v>
      </c>
      <c r="D12964" s="188" t="s">
        <v>42</v>
      </c>
      <c r="E12964" s="246">
        <v>1.2791666666666666</v>
      </c>
      <c r="F12964" s="188">
        <v>6</v>
      </c>
      <c r="G12964" s="188">
        <v>10</v>
      </c>
      <c r="H12964" s="188">
        <v>0.6</v>
      </c>
      <c r="I12964" s="258">
        <v>3</v>
      </c>
      <c r="J12964" s="188">
        <v>6</v>
      </c>
      <c r="K12964" s="261">
        <v>0.5</v>
      </c>
      <c r="L12964" s="188">
        <v>0</v>
      </c>
      <c r="M12964" s="188">
        <v>0</v>
      </c>
      <c r="O12964" s="188">
        <v>0</v>
      </c>
      <c r="P12964" s="188">
        <v>5</v>
      </c>
      <c r="Q12964" s="188">
        <v>5</v>
      </c>
      <c r="R12964" s="188">
        <v>2</v>
      </c>
      <c r="S12964" s="188">
        <v>1</v>
      </c>
      <c r="T12964" s="188">
        <v>0</v>
      </c>
      <c r="U12964" s="188">
        <v>2</v>
      </c>
      <c r="V12964" s="188">
        <v>3</v>
      </c>
      <c r="W12964" s="188">
        <v>15</v>
      </c>
      <c r="X12964" s="237" t="str">
        <f t="shared" si="2465"/>
        <v>Tyler Johnson</v>
      </c>
      <c r="Y12964" s="237" t="str">
        <f t="shared" si="2466"/>
        <v>MIA</v>
      </c>
      <c r="Z12964" s="237" t="str">
        <f t="shared" si="2459"/>
        <v>SG</v>
      </c>
      <c r="AA12964" s="237">
        <f t="shared" si="2467"/>
        <v>25</v>
      </c>
      <c r="AB12964" s="237" t="str">
        <f t="shared" si="2468"/>
        <v>IND</v>
      </c>
      <c r="AC12964" s="244">
        <v>43110</v>
      </c>
      <c r="AD12964" s="237" t="str">
        <f t="shared" si="2469"/>
        <v>A</v>
      </c>
      <c r="AE12964" s="245">
        <f t="shared" si="2470"/>
        <v>30.699999999999996</v>
      </c>
      <c r="AF12964" s="269">
        <f t="shared" si="2460"/>
        <v>0.11526048870447211</v>
      </c>
      <c r="AG12964" s="237" t="str">
        <f t="shared" si="2461"/>
        <v>Tyler Johnson</v>
      </c>
      <c r="AH12964" s="269">
        <f t="shared" si="2462"/>
        <v>0.17828026400335764</v>
      </c>
      <c r="AI12964" s="188" t="b">
        <f t="shared" si="2463"/>
        <v>0</v>
      </c>
      <c r="AJ12964" s="188">
        <f t="shared" si="2464"/>
        <v>27.25</v>
      </c>
    </row>
    <row r="12965" spans="1:36" x14ac:dyDescent="0.2">
      <c r="A12965" s="188" t="s">
        <v>455</v>
      </c>
      <c r="B12965" s="188" t="s">
        <v>61</v>
      </c>
      <c r="C12965" s="188" t="s">
        <v>373</v>
      </c>
      <c r="D12965" s="188" t="s">
        <v>42</v>
      </c>
      <c r="E12965" s="246">
        <v>1.5986111111111112</v>
      </c>
      <c r="F12965" s="188">
        <v>5</v>
      </c>
      <c r="G12965" s="188">
        <v>9</v>
      </c>
      <c r="H12965" s="188">
        <v>0.55600000000000005</v>
      </c>
      <c r="I12965" s="258">
        <v>3</v>
      </c>
      <c r="J12965" s="188">
        <v>4</v>
      </c>
      <c r="K12965" s="261">
        <v>0.75</v>
      </c>
      <c r="L12965" s="188">
        <v>1</v>
      </c>
      <c r="M12965" s="188">
        <v>2</v>
      </c>
      <c r="N12965" s="188">
        <v>0.5</v>
      </c>
      <c r="O12965" s="188">
        <v>1</v>
      </c>
      <c r="P12965" s="188">
        <v>2</v>
      </c>
      <c r="Q12965" s="188">
        <v>3</v>
      </c>
      <c r="R12965" s="188">
        <v>4</v>
      </c>
      <c r="S12965" s="188">
        <v>1</v>
      </c>
      <c r="T12965" s="188">
        <v>0</v>
      </c>
      <c r="U12965" s="188">
        <v>2</v>
      </c>
      <c r="V12965" s="188">
        <v>4</v>
      </c>
      <c r="W12965" s="188">
        <v>14</v>
      </c>
      <c r="X12965" s="237" t="str">
        <f t="shared" si="2465"/>
        <v>Josh Richardson</v>
      </c>
      <c r="Y12965" s="237" t="str">
        <f t="shared" si="2466"/>
        <v>MIA</v>
      </c>
      <c r="Z12965" s="237" t="str">
        <f t="shared" si="2459"/>
        <v>SG</v>
      </c>
      <c r="AA12965" s="237">
        <f t="shared" si="2467"/>
        <v>24.6</v>
      </c>
      <c r="AB12965" s="237" t="str">
        <f t="shared" si="2468"/>
        <v>IND</v>
      </c>
      <c r="AC12965" s="244">
        <v>43110</v>
      </c>
      <c r="AD12965" s="237" t="str">
        <f t="shared" si="2469"/>
        <v>A</v>
      </c>
      <c r="AE12965" s="245">
        <f t="shared" si="2470"/>
        <v>38.366666666666667</v>
      </c>
      <c r="AF12965" s="269">
        <f t="shared" si="2460"/>
        <v>0.11341632088520057</v>
      </c>
      <c r="AG12965" s="237" t="str">
        <f t="shared" si="2461"/>
        <v>Josh Richardson</v>
      </c>
      <c r="AH12965" s="269">
        <f t="shared" si="2462"/>
        <v>0.14122863763303342</v>
      </c>
      <c r="AI12965" s="188" t="b">
        <f t="shared" si="2463"/>
        <v>0</v>
      </c>
      <c r="AJ12965" s="188">
        <f t="shared" si="2464"/>
        <v>28.25</v>
      </c>
    </row>
    <row r="12966" spans="1:36" x14ac:dyDescent="0.2">
      <c r="A12966" s="188" t="s">
        <v>470</v>
      </c>
      <c r="B12966" s="188" t="s">
        <v>61</v>
      </c>
      <c r="C12966" s="188" t="s">
        <v>373</v>
      </c>
      <c r="D12966" s="188" t="s">
        <v>42</v>
      </c>
      <c r="E12966" s="246">
        <v>1.1368055555555556</v>
      </c>
      <c r="F12966" s="188">
        <v>4</v>
      </c>
      <c r="G12966" s="188">
        <v>8</v>
      </c>
      <c r="H12966" s="188">
        <v>0.5</v>
      </c>
      <c r="I12966" s="258">
        <v>2</v>
      </c>
      <c r="J12966" s="188">
        <v>4</v>
      </c>
      <c r="K12966" s="261">
        <v>0.5</v>
      </c>
      <c r="L12966" s="188">
        <v>1</v>
      </c>
      <c r="M12966" s="188">
        <v>2</v>
      </c>
      <c r="N12966" s="188">
        <v>0.5</v>
      </c>
      <c r="O12966" s="188">
        <v>1</v>
      </c>
      <c r="P12966" s="188">
        <v>2</v>
      </c>
      <c r="Q12966" s="188">
        <v>3</v>
      </c>
      <c r="R12966" s="188">
        <v>1</v>
      </c>
      <c r="S12966" s="188">
        <v>1</v>
      </c>
      <c r="T12966" s="188">
        <v>0</v>
      </c>
      <c r="U12966" s="188">
        <v>3</v>
      </c>
      <c r="V12966" s="188">
        <v>4</v>
      </c>
      <c r="W12966" s="188">
        <v>11</v>
      </c>
      <c r="X12966" s="237" t="str">
        <f t="shared" si="2465"/>
        <v>Kelly Olynyk</v>
      </c>
      <c r="Y12966" s="237" t="str">
        <f t="shared" si="2466"/>
        <v>MIA</v>
      </c>
      <c r="Z12966" s="237" t="str">
        <f t="shared" si="2459"/>
        <v>C</v>
      </c>
      <c r="AA12966" s="237">
        <f t="shared" si="2467"/>
        <v>16.100000000000001</v>
      </c>
      <c r="AB12966" s="237" t="str">
        <f t="shared" si="2468"/>
        <v>IND</v>
      </c>
      <c r="AC12966" s="244">
        <v>43110</v>
      </c>
      <c r="AD12966" s="237" t="str">
        <f t="shared" si="2469"/>
        <v>A</v>
      </c>
      <c r="AE12966" s="245">
        <f t="shared" si="2470"/>
        <v>27.283333333333335</v>
      </c>
      <c r="AF12966" s="269">
        <f t="shared" si="2460"/>
        <v>7.4227754725680051E-2</v>
      </c>
      <c r="AG12966" s="237" t="str">
        <f t="shared" si="2461"/>
        <v>Kelly Olynyk</v>
      </c>
      <c r="AH12966" s="269">
        <f t="shared" si="2462"/>
        <v>0.19860007564523083</v>
      </c>
      <c r="AI12966" s="188" t="b">
        <f t="shared" si="2463"/>
        <v>0</v>
      </c>
      <c r="AJ12966" s="188">
        <f t="shared" si="2464"/>
        <v>18.75</v>
      </c>
    </row>
    <row r="12967" spans="1:36" x14ac:dyDescent="0.2">
      <c r="A12967" s="188" t="s">
        <v>506</v>
      </c>
      <c r="B12967" s="188" t="s">
        <v>61</v>
      </c>
      <c r="C12967" s="188" t="s">
        <v>373</v>
      </c>
      <c r="D12967" s="188" t="s">
        <v>42</v>
      </c>
      <c r="E12967" s="247">
        <v>0.8652777777777777</v>
      </c>
      <c r="F12967" s="188">
        <v>4</v>
      </c>
      <c r="G12967" s="188">
        <v>6</v>
      </c>
      <c r="H12967" s="188">
        <v>0.66700000000000004</v>
      </c>
      <c r="I12967" s="258">
        <v>0</v>
      </c>
      <c r="J12967" s="188">
        <v>1</v>
      </c>
      <c r="K12967" s="261">
        <v>0</v>
      </c>
      <c r="L12967" s="188">
        <v>0</v>
      </c>
      <c r="M12967" s="188">
        <v>1</v>
      </c>
      <c r="N12967" s="188">
        <v>0</v>
      </c>
      <c r="O12967" s="188">
        <v>1</v>
      </c>
      <c r="P12967" s="188">
        <v>0</v>
      </c>
      <c r="Q12967" s="188">
        <v>1</v>
      </c>
      <c r="R12967" s="188">
        <v>1</v>
      </c>
      <c r="S12967" s="188">
        <v>1</v>
      </c>
      <c r="T12967" s="188">
        <v>1</v>
      </c>
      <c r="U12967" s="188">
        <v>1</v>
      </c>
      <c r="V12967" s="188">
        <v>2</v>
      </c>
      <c r="W12967" s="188">
        <v>8</v>
      </c>
      <c r="X12967" s="237" t="str">
        <f t="shared" si="2465"/>
        <v>Derrick Jones</v>
      </c>
      <c r="Y12967" s="237" t="str">
        <f t="shared" si="2466"/>
        <v>MIA</v>
      </c>
      <c r="Z12967" s="237" t="str">
        <f t="shared" si="2459"/>
        <v>SF</v>
      </c>
      <c r="AA12967" s="237">
        <f t="shared" si="2467"/>
        <v>15.7</v>
      </c>
      <c r="AB12967" s="237" t="str">
        <f t="shared" si="2468"/>
        <v>IND</v>
      </c>
      <c r="AC12967" s="244">
        <v>43110</v>
      </c>
      <c r="AD12967" s="237" t="str">
        <f t="shared" si="2469"/>
        <v>A</v>
      </c>
      <c r="AE12967" s="245">
        <f t="shared" si="2470"/>
        <v>20.766666666666666</v>
      </c>
      <c r="AF12967" s="269">
        <f t="shared" si="2460"/>
        <v>7.238358690640849E-2</v>
      </c>
      <c r="AG12967" s="237" t="str">
        <f t="shared" si="2461"/>
        <v>Derrick Jones</v>
      </c>
      <c r="AH12967" s="269">
        <f t="shared" si="2462"/>
        <v>0.16340545160705822</v>
      </c>
      <c r="AI12967" s="188" t="b">
        <f t="shared" si="2463"/>
        <v>0</v>
      </c>
      <c r="AJ12967" s="188">
        <f t="shared" si="2464"/>
        <v>16.75</v>
      </c>
    </row>
    <row r="12968" spans="1:36" x14ac:dyDescent="0.2">
      <c r="A12968" s="188" t="s">
        <v>278</v>
      </c>
      <c r="B12968" s="188" t="s">
        <v>42</v>
      </c>
      <c r="D12968" s="188" t="s">
        <v>61</v>
      </c>
      <c r="E12968" s="246">
        <v>1.5736111111111111</v>
      </c>
      <c r="F12968" s="188">
        <v>9</v>
      </c>
      <c r="G12968" s="188">
        <v>20</v>
      </c>
      <c r="H12968" s="188">
        <v>0.45</v>
      </c>
      <c r="I12968" s="258">
        <v>0</v>
      </c>
      <c r="J12968" s="188">
        <v>6</v>
      </c>
      <c r="K12968" s="261">
        <v>0</v>
      </c>
      <c r="L12968" s="188">
        <v>8</v>
      </c>
      <c r="M12968" s="188">
        <v>11</v>
      </c>
      <c r="N12968" s="188">
        <v>0.72699999999999998</v>
      </c>
      <c r="O12968" s="188">
        <v>1</v>
      </c>
      <c r="P12968" s="188">
        <v>6</v>
      </c>
      <c r="Q12968" s="188">
        <v>7</v>
      </c>
      <c r="R12968" s="188">
        <v>4</v>
      </c>
      <c r="S12968" s="188">
        <v>3</v>
      </c>
      <c r="T12968" s="188">
        <v>0</v>
      </c>
      <c r="U12968" s="188">
        <v>4</v>
      </c>
      <c r="V12968" s="188">
        <v>5</v>
      </c>
      <c r="W12968" s="188">
        <v>26</v>
      </c>
      <c r="X12968" s="237" t="str">
        <f t="shared" si="2465"/>
        <v>Victor Oladipo</v>
      </c>
      <c r="Y12968" s="237" t="str">
        <f t="shared" si="2466"/>
        <v>IND</v>
      </c>
      <c r="Z12968" s="237" t="str">
        <f t="shared" si="2459"/>
        <v>SG</v>
      </c>
      <c r="AA12968" s="237">
        <f t="shared" si="2467"/>
        <v>45.4</v>
      </c>
      <c r="AB12968" s="237" t="str">
        <f t="shared" si="2468"/>
        <v>MIA</v>
      </c>
      <c r="AC12968" s="244">
        <v>43110</v>
      </c>
      <c r="AD12968" s="237" t="str">
        <f t="shared" si="2469"/>
        <v>H</v>
      </c>
      <c r="AE12968" s="245">
        <f t="shared" si="2470"/>
        <v>37.766666666666666</v>
      </c>
      <c r="AF12968" s="269">
        <f t="shared" si="2460"/>
        <v>0.23365928975810607</v>
      </c>
      <c r="AG12968" s="237" t="str">
        <f t="shared" si="2461"/>
        <v>Victor Oladipo</v>
      </c>
      <c r="AH12968" s="269">
        <f t="shared" si="2462"/>
        <v>0.32506691605662869</v>
      </c>
      <c r="AI12968" s="188" t="b">
        <f t="shared" si="2463"/>
        <v>0</v>
      </c>
      <c r="AJ12968" s="188">
        <f t="shared" si="2464"/>
        <v>50.25</v>
      </c>
    </row>
    <row r="12969" spans="1:36" x14ac:dyDescent="0.2">
      <c r="A12969" s="188" t="s">
        <v>306</v>
      </c>
      <c r="B12969" s="188" t="s">
        <v>42</v>
      </c>
      <c r="D12969" s="188" t="s">
        <v>61</v>
      </c>
      <c r="E12969" s="246">
        <v>1.2874999999999999</v>
      </c>
      <c r="F12969" s="188">
        <v>8</v>
      </c>
      <c r="G12969" s="188">
        <v>15</v>
      </c>
      <c r="H12969" s="188">
        <v>0.53300000000000003</v>
      </c>
      <c r="I12969" s="258">
        <v>0</v>
      </c>
      <c r="J12969" s="188">
        <v>0</v>
      </c>
      <c r="K12969" s="261"/>
      <c r="L12969" s="188">
        <v>2</v>
      </c>
      <c r="M12969" s="188">
        <v>3</v>
      </c>
      <c r="N12969" s="188">
        <v>0.66700000000000004</v>
      </c>
      <c r="O12969" s="188">
        <v>2</v>
      </c>
      <c r="P12969" s="188">
        <v>5</v>
      </c>
      <c r="Q12969" s="188">
        <v>7</v>
      </c>
      <c r="R12969" s="188">
        <v>0</v>
      </c>
      <c r="S12969" s="188">
        <v>0</v>
      </c>
      <c r="T12969" s="188">
        <v>0</v>
      </c>
      <c r="U12969" s="188">
        <v>4</v>
      </c>
      <c r="V12969" s="188">
        <v>5</v>
      </c>
      <c r="W12969" s="188">
        <v>18</v>
      </c>
      <c r="X12969" s="237" t="str">
        <f t="shared" si="2465"/>
        <v>Domantas Sabonis</v>
      </c>
      <c r="Y12969" s="237" t="str">
        <f t="shared" si="2466"/>
        <v>IND</v>
      </c>
      <c r="Z12969" s="237" t="str">
        <f t="shared" si="2459"/>
        <v>PF</v>
      </c>
      <c r="AA12969" s="237">
        <f t="shared" si="2467"/>
        <v>22.4</v>
      </c>
      <c r="AB12969" s="237" t="str">
        <f t="shared" si="2468"/>
        <v>MIA</v>
      </c>
      <c r="AC12969" s="244">
        <v>43110</v>
      </c>
      <c r="AD12969" s="237" t="str">
        <f t="shared" si="2469"/>
        <v>H</v>
      </c>
      <c r="AE12969" s="245">
        <f t="shared" si="2470"/>
        <v>30.9</v>
      </c>
      <c r="AF12969" s="269">
        <f t="shared" si="2460"/>
        <v>0.11528564076170872</v>
      </c>
      <c r="AG12969" s="237" t="str">
        <f t="shared" si="2461"/>
        <v>Domantas Sabonis</v>
      </c>
      <c r="AH12969" s="269">
        <f t="shared" si="2462"/>
        <v>0.27993125703874883</v>
      </c>
      <c r="AI12969" s="188" t="b">
        <f t="shared" si="2463"/>
        <v>0</v>
      </c>
      <c r="AJ12969" s="188">
        <f t="shared" si="2464"/>
        <v>25.75</v>
      </c>
    </row>
    <row r="12970" spans="1:36" x14ac:dyDescent="0.2">
      <c r="A12970" s="188" t="s">
        <v>89</v>
      </c>
      <c r="B12970" s="188" t="s">
        <v>42</v>
      </c>
      <c r="D12970" s="188" t="s">
        <v>61</v>
      </c>
      <c r="E12970" s="246">
        <v>1.3479166666666667</v>
      </c>
      <c r="F12970" s="188">
        <v>6</v>
      </c>
      <c r="G12970" s="188">
        <v>11</v>
      </c>
      <c r="H12970" s="188">
        <v>0.54500000000000004</v>
      </c>
      <c r="I12970" s="258">
        <v>0</v>
      </c>
      <c r="J12970" s="188">
        <v>4</v>
      </c>
      <c r="K12970" s="261">
        <v>0</v>
      </c>
      <c r="L12970" s="188">
        <v>3</v>
      </c>
      <c r="M12970" s="188">
        <v>4</v>
      </c>
      <c r="N12970" s="188">
        <v>0.75</v>
      </c>
      <c r="O12970" s="188">
        <v>0</v>
      </c>
      <c r="P12970" s="188">
        <v>6</v>
      </c>
      <c r="Q12970" s="188">
        <v>6</v>
      </c>
      <c r="R12970" s="188">
        <v>0</v>
      </c>
      <c r="S12970" s="188">
        <v>0</v>
      </c>
      <c r="T12970" s="188">
        <v>0</v>
      </c>
      <c r="U12970" s="188">
        <v>1</v>
      </c>
      <c r="V12970" s="188">
        <v>3</v>
      </c>
      <c r="W12970" s="188">
        <v>15</v>
      </c>
      <c r="X12970" s="237" t="str">
        <f t="shared" si="2465"/>
        <v>Bojan Bogdanovic</v>
      </c>
      <c r="Y12970" s="237" t="str">
        <f t="shared" si="2466"/>
        <v>IND</v>
      </c>
      <c r="Z12970" s="237" t="str">
        <f t="shared" si="2459"/>
        <v>SF</v>
      </c>
      <c r="AA12970" s="237">
        <f t="shared" si="2467"/>
        <v>21.2</v>
      </c>
      <c r="AB12970" s="237" t="str">
        <f t="shared" si="2468"/>
        <v>MIA</v>
      </c>
      <c r="AC12970" s="244">
        <v>43110</v>
      </c>
      <c r="AD12970" s="237" t="str">
        <f t="shared" si="2469"/>
        <v>H</v>
      </c>
      <c r="AE12970" s="245">
        <f t="shared" si="2470"/>
        <v>32.35</v>
      </c>
      <c r="AF12970" s="269">
        <f t="shared" si="2460"/>
        <v>0.10910962429233147</v>
      </c>
      <c r="AG12970" s="237" t="str">
        <f t="shared" si="2461"/>
        <v>Bojan Bogdanovic</v>
      </c>
      <c r="AH12970" s="269">
        <f t="shared" si="2462"/>
        <v>0.18106325316232913</v>
      </c>
      <c r="AI12970" s="188" t="b">
        <f t="shared" si="2463"/>
        <v>0</v>
      </c>
      <c r="AJ12970" s="188">
        <f t="shared" si="2464"/>
        <v>22</v>
      </c>
    </row>
    <row r="12971" spans="1:36" x14ac:dyDescent="0.2">
      <c r="A12971" s="188" t="s">
        <v>322</v>
      </c>
      <c r="B12971" s="188" t="s">
        <v>42</v>
      </c>
      <c r="D12971" s="188" t="s">
        <v>61</v>
      </c>
      <c r="E12971" s="246">
        <v>1.0284722222222222</v>
      </c>
      <c r="F12971" s="188">
        <v>6</v>
      </c>
      <c r="G12971" s="188">
        <v>11</v>
      </c>
      <c r="H12971" s="188">
        <v>0.54500000000000004</v>
      </c>
      <c r="I12971" s="258">
        <v>1</v>
      </c>
      <c r="J12971" s="188">
        <v>4</v>
      </c>
      <c r="K12971" s="261">
        <v>0.25</v>
      </c>
      <c r="L12971" s="188">
        <v>2</v>
      </c>
      <c r="M12971" s="188">
        <v>3</v>
      </c>
      <c r="N12971" s="188">
        <v>0.66700000000000004</v>
      </c>
      <c r="O12971" s="188">
        <v>2</v>
      </c>
      <c r="P12971" s="188">
        <v>6</v>
      </c>
      <c r="Q12971" s="188">
        <v>8</v>
      </c>
      <c r="R12971" s="188">
        <v>4</v>
      </c>
      <c r="S12971" s="188">
        <v>0</v>
      </c>
      <c r="T12971" s="188">
        <v>0</v>
      </c>
      <c r="U12971" s="188">
        <v>0</v>
      </c>
      <c r="V12971" s="188">
        <v>3</v>
      </c>
      <c r="W12971" s="188">
        <v>15</v>
      </c>
      <c r="X12971" s="237" t="str">
        <f t="shared" si="2465"/>
        <v>Lance Stephenson</v>
      </c>
      <c r="Y12971" s="237" t="str">
        <f t="shared" si="2466"/>
        <v>IND</v>
      </c>
      <c r="Z12971" s="237" t="str">
        <f t="shared" si="2459"/>
        <v>SG</v>
      </c>
      <c r="AA12971" s="237">
        <f t="shared" si="2467"/>
        <v>30.6</v>
      </c>
      <c r="AB12971" s="237" t="str">
        <f t="shared" si="2468"/>
        <v>MIA</v>
      </c>
      <c r="AC12971" s="244">
        <v>43110</v>
      </c>
      <c r="AD12971" s="237" t="str">
        <f t="shared" si="2469"/>
        <v>H</v>
      </c>
      <c r="AE12971" s="245">
        <f t="shared" si="2470"/>
        <v>24.683333333333334</v>
      </c>
      <c r="AF12971" s="269">
        <f t="shared" si="2460"/>
        <v>0.15748841996911997</v>
      </c>
      <c r="AG12971" s="237" t="str">
        <f t="shared" si="2461"/>
        <v>Lance Stephenson</v>
      </c>
      <c r="AH12971" s="269">
        <f t="shared" si="2462"/>
        <v>0.21246777497826916</v>
      </c>
      <c r="AI12971" s="188" t="b">
        <f t="shared" si="2463"/>
        <v>0</v>
      </c>
      <c r="AJ12971" s="188">
        <f t="shared" si="2464"/>
        <v>34</v>
      </c>
    </row>
    <row r="12972" spans="1:36" x14ac:dyDescent="0.2">
      <c r="A12972" s="188" t="s">
        <v>359</v>
      </c>
      <c r="B12972" s="188" t="s">
        <v>42</v>
      </c>
      <c r="D12972" s="188" t="s">
        <v>61</v>
      </c>
      <c r="E12972" s="246">
        <v>1.2249999999999999</v>
      </c>
      <c r="F12972" s="188">
        <v>6</v>
      </c>
      <c r="G12972" s="188">
        <v>8</v>
      </c>
      <c r="H12972" s="188">
        <v>0.75</v>
      </c>
      <c r="I12972" s="258">
        <v>0</v>
      </c>
      <c r="J12972" s="188">
        <v>0</v>
      </c>
      <c r="K12972" s="261"/>
      <c r="L12972" s="188">
        <v>0</v>
      </c>
      <c r="M12972" s="188">
        <v>1</v>
      </c>
      <c r="N12972" s="188">
        <v>0</v>
      </c>
      <c r="O12972" s="188">
        <v>4</v>
      </c>
      <c r="P12972" s="188">
        <v>5</v>
      </c>
      <c r="Q12972" s="188">
        <v>9</v>
      </c>
      <c r="R12972" s="188">
        <v>1</v>
      </c>
      <c r="S12972" s="188">
        <v>1</v>
      </c>
      <c r="T12972" s="188">
        <v>1</v>
      </c>
      <c r="U12972" s="188">
        <v>1</v>
      </c>
      <c r="V12972" s="188">
        <v>1</v>
      </c>
      <c r="W12972" s="188">
        <v>12</v>
      </c>
      <c r="X12972" s="237" t="str">
        <f t="shared" si="2465"/>
        <v>Thaddeus Young</v>
      </c>
      <c r="Y12972" s="237" t="str">
        <f t="shared" si="2466"/>
        <v>IND</v>
      </c>
      <c r="Z12972" s="237" t="str">
        <f t="shared" si="2459"/>
        <v>PF</v>
      </c>
      <c r="AA12972" s="237">
        <f t="shared" si="2467"/>
        <v>29.299999999999997</v>
      </c>
      <c r="AB12972" s="237" t="str">
        <f t="shared" si="2468"/>
        <v>MIA</v>
      </c>
      <c r="AC12972" s="244">
        <v>43110</v>
      </c>
      <c r="AD12972" s="237" t="str">
        <f t="shared" si="2469"/>
        <v>H</v>
      </c>
      <c r="AE12972" s="245">
        <f t="shared" si="2470"/>
        <v>29.4</v>
      </c>
      <c r="AF12972" s="269">
        <f t="shared" si="2460"/>
        <v>0.15079773546062791</v>
      </c>
      <c r="AG12972" s="237" t="str">
        <f t="shared" si="2461"/>
        <v>Thaddeus Young</v>
      </c>
      <c r="AH12972" s="269">
        <f t="shared" si="2462"/>
        <v>0.13668184549449436</v>
      </c>
      <c r="AI12972" s="188" t="b">
        <f t="shared" si="2463"/>
        <v>0</v>
      </c>
      <c r="AJ12972" s="188">
        <f t="shared" si="2464"/>
        <v>32.25</v>
      </c>
    </row>
    <row r="12973" spans="1:36" x14ac:dyDescent="0.2">
      <c r="A12973" s="188" t="s">
        <v>467</v>
      </c>
      <c r="B12973" s="188" t="s">
        <v>42</v>
      </c>
      <c r="D12973" s="188" t="s">
        <v>61</v>
      </c>
      <c r="E12973" s="246">
        <v>1.1388888888888888</v>
      </c>
      <c r="F12973" s="188">
        <v>2</v>
      </c>
      <c r="G12973" s="188">
        <v>4</v>
      </c>
      <c r="H12973" s="188">
        <v>0.5</v>
      </c>
      <c r="I12973" s="258">
        <v>0</v>
      </c>
      <c r="J12973" s="188">
        <v>0</v>
      </c>
      <c r="K12973" s="261"/>
      <c r="L12973" s="188">
        <v>3</v>
      </c>
      <c r="M12973" s="188">
        <v>3</v>
      </c>
      <c r="N12973" s="188">
        <v>1</v>
      </c>
      <c r="O12973" s="188">
        <v>0</v>
      </c>
      <c r="P12973" s="188">
        <v>0</v>
      </c>
      <c r="Q12973" s="188">
        <v>0</v>
      </c>
      <c r="R12973" s="188">
        <v>3</v>
      </c>
      <c r="S12973" s="188">
        <v>2</v>
      </c>
      <c r="T12973" s="188">
        <v>1</v>
      </c>
      <c r="U12973" s="188">
        <v>0</v>
      </c>
      <c r="V12973" s="188">
        <v>2</v>
      </c>
      <c r="W12973" s="188">
        <v>7</v>
      </c>
      <c r="X12973" s="237" t="str">
        <f t="shared" si="2465"/>
        <v>Darren Collison</v>
      </c>
      <c r="Y12973" s="237" t="str">
        <f t="shared" si="2466"/>
        <v>IND</v>
      </c>
      <c r="Z12973" s="237" t="str">
        <f t="shared" si="2459"/>
        <v>PG</v>
      </c>
      <c r="AA12973" s="237">
        <f t="shared" si="2467"/>
        <v>20.5</v>
      </c>
      <c r="AB12973" s="237" t="str">
        <f t="shared" si="2468"/>
        <v>MIA</v>
      </c>
      <c r="AC12973" s="244">
        <v>43110</v>
      </c>
      <c r="AD12973" s="237" t="str">
        <f t="shared" si="2469"/>
        <v>H</v>
      </c>
      <c r="AE12973" s="245">
        <f t="shared" si="2470"/>
        <v>27.333333333333332</v>
      </c>
      <c r="AF12973" s="269">
        <f t="shared" si="2460"/>
        <v>0.10550694801852807</v>
      </c>
      <c r="AG12973" s="237" t="str">
        <f t="shared" si="2461"/>
        <v>Darren Collison</v>
      </c>
      <c r="AH12973" s="269">
        <f t="shared" si="2462"/>
        <v>8.2852421287604158E-2</v>
      </c>
      <c r="AI12973" s="188" t="b">
        <f t="shared" si="2463"/>
        <v>0</v>
      </c>
      <c r="AJ12973" s="188">
        <f t="shared" si="2464"/>
        <v>21.5</v>
      </c>
    </row>
    <row r="12974" spans="1:36" x14ac:dyDescent="0.2">
      <c r="A12974" s="188" t="s">
        <v>214</v>
      </c>
      <c r="B12974" s="188" t="s">
        <v>42</v>
      </c>
      <c r="D12974" s="188" t="s">
        <v>61</v>
      </c>
      <c r="E12974" s="246">
        <v>1.1118055555555555</v>
      </c>
      <c r="F12974" s="188">
        <v>2</v>
      </c>
      <c r="G12974" s="188">
        <v>8</v>
      </c>
      <c r="H12974" s="188">
        <v>0.25</v>
      </c>
      <c r="I12974" s="258">
        <v>0</v>
      </c>
      <c r="J12974" s="188">
        <v>3</v>
      </c>
      <c r="K12974" s="261">
        <v>0</v>
      </c>
      <c r="L12974" s="188">
        <v>1</v>
      </c>
      <c r="M12974" s="188">
        <v>2</v>
      </c>
      <c r="N12974" s="188">
        <v>0.5</v>
      </c>
      <c r="O12974" s="188">
        <v>1</v>
      </c>
      <c r="P12974" s="188">
        <v>2</v>
      </c>
      <c r="Q12974" s="188">
        <v>3</v>
      </c>
      <c r="R12974" s="188">
        <v>1</v>
      </c>
      <c r="S12974" s="188">
        <v>0</v>
      </c>
      <c r="T12974" s="188">
        <v>0</v>
      </c>
      <c r="U12974" s="188">
        <v>1</v>
      </c>
      <c r="V12974" s="188">
        <v>1</v>
      </c>
      <c r="W12974" s="188">
        <v>5</v>
      </c>
      <c r="X12974" s="237" t="str">
        <f t="shared" si="2465"/>
        <v>Cory Joseph</v>
      </c>
      <c r="Y12974" s="237" t="str">
        <f t="shared" si="2466"/>
        <v>IND</v>
      </c>
      <c r="Z12974" s="237" t="str">
        <f t="shared" si="2459"/>
        <v>PG</v>
      </c>
      <c r="AA12974" s="237">
        <f t="shared" si="2467"/>
        <v>9.1</v>
      </c>
      <c r="AB12974" s="237" t="str">
        <f t="shared" si="2468"/>
        <v>MIA</v>
      </c>
      <c r="AC12974" s="244">
        <v>43110</v>
      </c>
      <c r="AD12974" s="237" t="str">
        <f t="shared" si="2469"/>
        <v>H</v>
      </c>
      <c r="AE12974" s="245">
        <f t="shared" si="2470"/>
        <v>26.68333333333333</v>
      </c>
      <c r="AF12974" s="269">
        <f t="shared" si="2460"/>
        <v>4.6834791559444165E-2</v>
      </c>
      <c r="AG12974" s="237" t="str">
        <f t="shared" si="2461"/>
        <v>Cory Joseph</v>
      </c>
      <c r="AH12974" s="269">
        <f t="shared" si="2462"/>
        <v>0.15761699133146434</v>
      </c>
      <c r="AI12974" s="188" t="b">
        <f t="shared" si="2463"/>
        <v>0</v>
      </c>
      <c r="AJ12974" s="188">
        <f t="shared" si="2464"/>
        <v>10.75</v>
      </c>
    </row>
    <row r="12975" spans="1:36" x14ac:dyDescent="0.2">
      <c r="A12975" s="188" t="s">
        <v>204</v>
      </c>
      <c r="B12975" s="188" t="s">
        <v>42</v>
      </c>
      <c r="D12975" s="188" t="s">
        <v>61</v>
      </c>
      <c r="E12975" s="247">
        <v>0.71250000000000002</v>
      </c>
      <c r="F12975" s="188">
        <v>2</v>
      </c>
      <c r="G12975" s="188">
        <v>5</v>
      </c>
      <c r="H12975" s="188">
        <v>0.4</v>
      </c>
      <c r="I12975" s="258">
        <v>0</v>
      </c>
      <c r="J12975" s="188">
        <v>0</v>
      </c>
      <c r="K12975" s="261"/>
      <c r="L12975" s="188">
        <v>0</v>
      </c>
      <c r="M12975" s="188">
        <v>0</v>
      </c>
      <c r="O12975" s="188">
        <v>0</v>
      </c>
      <c r="P12975" s="188">
        <v>2</v>
      </c>
      <c r="Q12975" s="188">
        <v>2</v>
      </c>
      <c r="R12975" s="188">
        <v>0</v>
      </c>
      <c r="S12975" s="188">
        <v>0</v>
      </c>
      <c r="T12975" s="188">
        <v>1</v>
      </c>
      <c r="U12975" s="188">
        <v>2</v>
      </c>
      <c r="V12975" s="188">
        <v>3</v>
      </c>
      <c r="W12975" s="188">
        <v>4</v>
      </c>
      <c r="X12975" s="237" t="str">
        <f t="shared" si="2465"/>
        <v>Al Jefferson</v>
      </c>
      <c r="Y12975" s="237" t="str">
        <f t="shared" si="2466"/>
        <v>IND</v>
      </c>
      <c r="Z12975" s="237" t="str">
        <f t="shared" si="2459"/>
        <v>C</v>
      </c>
      <c r="AA12975" s="237">
        <f t="shared" si="2467"/>
        <v>7.4</v>
      </c>
      <c r="AB12975" s="237" t="str">
        <f t="shared" si="2468"/>
        <v>MIA</v>
      </c>
      <c r="AC12975" s="244">
        <v>43110</v>
      </c>
      <c r="AD12975" s="237" t="str">
        <f t="shared" si="2469"/>
        <v>H</v>
      </c>
      <c r="AE12975" s="245">
        <f t="shared" si="2470"/>
        <v>17.100000000000001</v>
      </c>
      <c r="AF12975" s="269">
        <f t="shared" si="2460"/>
        <v>3.8085434894493064E-2</v>
      </c>
      <c r="AG12975" s="237" t="str">
        <f t="shared" si="2461"/>
        <v>Al Jefferson</v>
      </c>
      <c r="AH12975" s="269">
        <f t="shared" si="2462"/>
        <v>0.17425614408493742</v>
      </c>
      <c r="AI12975" s="188" t="b">
        <f t="shared" si="2463"/>
        <v>0</v>
      </c>
      <c r="AJ12975" s="188">
        <f t="shared" si="2464"/>
        <v>8</v>
      </c>
    </row>
    <row r="12976" spans="1:36" x14ac:dyDescent="0.2">
      <c r="A12976" s="188" t="s">
        <v>564</v>
      </c>
      <c r="B12976" s="188" t="s">
        <v>42</v>
      </c>
      <c r="D12976" s="188" t="s">
        <v>61</v>
      </c>
      <c r="E12976" s="247">
        <v>0.35347222222222219</v>
      </c>
      <c r="F12976" s="188">
        <v>1</v>
      </c>
      <c r="G12976" s="188">
        <v>2</v>
      </c>
      <c r="H12976" s="188">
        <v>0.5</v>
      </c>
      <c r="I12976" s="258">
        <v>0</v>
      </c>
      <c r="J12976" s="188">
        <v>1</v>
      </c>
      <c r="K12976" s="261">
        <v>0</v>
      </c>
      <c r="L12976" s="188">
        <v>0</v>
      </c>
      <c r="M12976" s="188">
        <v>0</v>
      </c>
      <c r="O12976" s="188">
        <v>1</v>
      </c>
      <c r="P12976" s="188">
        <v>0</v>
      </c>
      <c r="Q12976" s="188">
        <v>1</v>
      </c>
      <c r="R12976" s="188">
        <v>0</v>
      </c>
      <c r="S12976" s="188">
        <v>0</v>
      </c>
      <c r="T12976" s="188">
        <v>0</v>
      </c>
      <c r="U12976" s="188">
        <v>1</v>
      </c>
      <c r="V12976" s="188">
        <v>0</v>
      </c>
      <c r="W12976" s="188">
        <v>2</v>
      </c>
      <c r="X12976" s="237" t="str">
        <f t="shared" si="2465"/>
        <v>T.J. Leaf</v>
      </c>
      <c r="Y12976" s="237" t="str">
        <f t="shared" si="2466"/>
        <v>IND</v>
      </c>
      <c r="Z12976" s="237" t="str">
        <f t="shared" si="2459"/>
        <v>PF</v>
      </c>
      <c r="AA12976" s="237">
        <f t="shared" si="2467"/>
        <v>2.2000000000000002</v>
      </c>
      <c r="AB12976" s="237" t="str">
        <f t="shared" si="2468"/>
        <v>MIA</v>
      </c>
      <c r="AC12976" s="244">
        <v>43110</v>
      </c>
      <c r="AD12976" s="237" t="str">
        <f t="shared" si="2469"/>
        <v>H</v>
      </c>
      <c r="AE12976" s="245">
        <f t="shared" si="2470"/>
        <v>8.4833333333333325</v>
      </c>
      <c r="AF12976" s="269">
        <f t="shared" si="2460"/>
        <v>1.1322696860524966E-2</v>
      </c>
      <c r="AG12976" s="237" t="str">
        <f t="shared" si="2461"/>
        <v>T.J. Leaf</v>
      </c>
      <c r="AH12976" s="269">
        <f t="shared" si="2462"/>
        <v>0.15053618060438884</v>
      </c>
      <c r="AI12976" s="188" t="b">
        <f t="shared" si="2463"/>
        <v>0</v>
      </c>
      <c r="AJ12976" s="188">
        <f t="shared" si="2464"/>
        <v>3.25</v>
      </c>
    </row>
    <row r="12977" spans="1:36" x14ac:dyDescent="0.2">
      <c r="A12977" s="188" t="s">
        <v>420</v>
      </c>
      <c r="B12977" s="188" t="s">
        <v>42</v>
      </c>
      <c r="D12977" s="188" t="s">
        <v>61</v>
      </c>
      <c r="E12977" s="247">
        <v>0.22083333333333333</v>
      </c>
      <c r="F12977" s="188">
        <v>1</v>
      </c>
      <c r="G12977" s="188">
        <v>2</v>
      </c>
      <c r="H12977" s="188">
        <v>0.5</v>
      </c>
      <c r="I12977" s="258">
        <v>0</v>
      </c>
      <c r="J12977" s="188">
        <v>0</v>
      </c>
      <c r="K12977" s="261"/>
      <c r="L12977" s="188">
        <v>0</v>
      </c>
      <c r="M12977" s="188">
        <v>2</v>
      </c>
      <c r="N12977" s="188">
        <v>0</v>
      </c>
      <c r="O12977" s="188">
        <v>0</v>
      </c>
      <c r="P12977" s="188">
        <v>1</v>
      </c>
      <c r="Q12977" s="188">
        <v>1</v>
      </c>
      <c r="R12977" s="188">
        <v>0</v>
      </c>
      <c r="S12977" s="188">
        <v>1</v>
      </c>
      <c r="T12977" s="188">
        <v>0</v>
      </c>
      <c r="U12977" s="188">
        <v>0</v>
      </c>
      <c r="V12977" s="188">
        <v>0</v>
      </c>
      <c r="W12977" s="188">
        <v>2</v>
      </c>
      <c r="X12977" s="237" t="str">
        <f t="shared" si="2465"/>
        <v>Joe Young</v>
      </c>
      <c r="Y12977" s="237" t="str">
        <f t="shared" si="2466"/>
        <v>IND</v>
      </c>
      <c r="Z12977" s="237" t="str">
        <f t="shared" si="2459"/>
        <v>PG</v>
      </c>
      <c r="AA12977" s="237">
        <f t="shared" si="2467"/>
        <v>6.2</v>
      </c>
      <c r="AB12977" s="237" t="str">
        <f t="shared" si="2468"/>
        <v>MIA</v>
      </c>
      <c r="AC12977" s="244">
        <v>43110</v>
      </c>
      <c r="AD12977" s="237" t="str">
        <f t="shared" si="2469"/>
        <v>H</v>
      </c>
      <c r="AE12977" s="245">
        <f t="shared" si="2470"/>
        <v>5.3</v>
      </c>
      <c r="AF12977" s="269">
        <f t="shared" si="2460"/>
        <v>3.1909418425115806E-2</v>
      </c>
      <c r="AG12977" s="237" t="str">
        <f t="shared" si="2461"/>
        <v>Joe Young</v>
      </c>
      <c r="AH12977" s="269">
        <f t="shared" si="2462"/>
        <v>0.23131446317776275</v>
      </c>
      <c r="AI12977" s="188" t="b">
        <f t="shared" si="2463"/>
        <v>0</v>
      </c>
      <c r="AJ12977" s="188">
        <f t="shared" si="2464"/>
        <v>6.25</v>
      </c>
    </row>
    <row r="12978" spans="1:36" x14ac:dyDescent="0.2">
      <c r="A12978" s="188" t="s">
        <v>119</v>
      </c>
      <c r="B12978" s="188" t="s">
        <v>37</v>
      </c>
      <c r="C12978" s="188" t="s">
        <v>373</v>
      </c>
      <c r="D12978" s="188" t="s">
        <v>63</v>
      </c>
      <c r="E12978" s="246">
        <v>1.6729166666666666</v>
      </c>
      <c r="F12978" s="188">
        <v>6</v>
      </c>
      <c r="G12978" s="188">
        <v>15</v>
      </c>
      <c r="H12978" s="188">
        <v>0.4</v>
      </c>
      <c r="I12978" s="258">
        <v>5</v>
      </c>
      <c r="J12978" s="188">
        <v>8</v>
      </c>
      <c r="K12978" s="261">
        <v>0.625</v>
      </c>
      <c r="L12978" s="188">
        <v>12</v>
      </c>
      <c r="M12978" s="188">
        <v>17</v>
      </c>
      <c r="N12978" s="188">
        <v>0.70599999999999996</v>
      </c>
      <c r="O12978" s="188">
        <v>1</v>
      </c>
      <c r="P12978" s="188">
        <v>7</v>
      </c>
      <c r="Q12978" s="188">
        <v>8</v>
      </c>
      <c r="R12978" s="188">
        <v>3</v>
      </c>
      <c r="S12978" s="188">
        <v>0</v>
      </c>
      <c r="T12978" s="188">
        <v>2</v>
      </c>
      <c r="U12978" s="188">
        <v>5</v>
      </c>
      <c r="V12978" s="188">
        <v>5</v>
      </c>
      <c r="W12978" s="188">
        <v>29</v>
      </c>
      <c r="X12978" s="237" t="str">
        <f t="shared" si="2465"/>
        <v>DeMarcus Cousins</v>
      </c>
      <c r="Y12978" s="237" t="str">
        <f t="shared" si="2466"/>
        <v>NOP</v>
      </c>
      <c r="Z12978" s="237" t="str">
        <f t="shared" si="2459"/>
        <v>PF</v>
      </c>
      <c r="AA12978" s="237">
        <f t="shared" si="2467"/>
        <v>44.1</v>
      </c>
      <c r="AB12978" s="237" t="str">
        <f t="shared" si="2468"/>
        <v>MEM</v>
      </c>
      <c r="AC12978" s="244">
        <v>43110</v>
      </c>
      <c r="AD12978" s="237" t="str">
        <f t="shared" si="2469"/>
        <v>A</v>
      </c>
      <c r="AE12978" s="245">
        <f t="shared" si="2470"/>
        <v>40.15</v>
      </c>
      <c r="AF12978" s="269">
        <f t="shared" si="2460"/>
        <v>0.2161764705882353</v>
      </c>
      <c r="AG12978" s="237" t="str">
        <f t="shared" si="2461"/>
        <v>DeMarcus Cousins</v>
      </c>
      <c r="AH12978" s="269">
        <f t="shared" si="2462"/>
        <v>0.31601387064763392</v>
      </c>
      <c r="AI12978" s="188" t="b">
        <f t="shared" si="2463"/>
        <v>0</v>
      </c>
      <c r="AJ12978" s="188">
        <f t="shared" si="2464"/>
        <v>48</v>
      </c>
    </row>
    <row r="12979" spans="1:36" x14ac:dyDescent="0.2">
      <c r="A12979" s="188" t="s">
        <v>262</v>
      </c>
      <c r="B12979" s="188" t="s">
        <v>37</v>
      </c>
      <c r="C12979" s="188" t="s">
        <v>373</v>
      </c>
      <c r="D12979" s="188" t="s">
        <v>63</v>
      </c>
      <c r="E12979" s="246">
        <v>1.4458333333333335</v>
      </c>
      <c r="F12979" s="188">
        <v>5</v>
      </c>
      <c r="G12979" s="188">
        <v>13</v>
      </c>
      <c r="H12979" s="188">
        <v>0.38500000000000001</v>
      </c>
      <c r="I12979" s="258">
        <v>2</v>
      </c>
      <c r="J12979" s="188">
        <v>7</v>
      </c>
      <c r="K12979" s="261">
        <v>0.28599999999999998</v>
      </c>
      <c r="L12979" s="188">
        <v>4</v>
      </c>
      <c r="M12979" s="188">
        <v>5</v>
      </c>
      <c r="N12979" s="188">
        <v>0.8</v>
      </c>
      <c r="O12979" s="188">
        <v>0</v>
      </c>
      <c r="P12979" s="188">
        <v>4</v>
      </c>
      <c r="Q12979" s="188">
        <v>4</v>
      </c>
      <c r="R12979" s="188">
        <v>4</v>
      </c>
      <c r="S12979" s="188">
        <v>1</v>
      </c>
      <c r="T12979" s="188">
        <v>1</v>
      </c>
      <c r="U12979" s="188">
        <v>2</v>
      </c>
      <c r="V12979" s="188">
        <v>2</v>
      </c>
      <c r="W12979" s="188">
        <v>16</v>
      </c>
      <c r="X12979" s="237" t="str">
        <f t="shared" si="2465"/>
        <v>E'Twaun Moore</v>
      </c>
      <c r="Y12979" s="237" t="str">
        <f t="shared" si="2466"/>
        <v>NOP</v>
      </c>
      <c r="Z12979" s="237" t="str">
        <f t="shared" si="2459"/>
        <v>SG</v>
      </c>
      <c r="AA12979" s="237">
        <f t="shared" si="2467"/>
        <v>30.799999999999997</v>
      </c>
      <c r="AB12979" s="237" t="str">
        <f t="shared" si="2468"/>
        <v>MEM</v>
      </c>
      <c r="AC12979" s="244">
        <v>43110</v>
      </c>
      <c r="AD12979" s="237" t="str">
        <f t="shared" si="2469"/>
        <v>A</v>
      </c>
      <c r="AE12979" s="245">
        <f t="shared" si="2470"/>
        <v>34.700000000000003</v>
      </c>
      <c r="AF12979" s="269">
        <f t="shared" si="2460"/>
        <v>0.15098039215686274</v>
      </c>
      <c r="AG12979" s="237" t="str">
        <f t="shared" si="2461"/>
        <v>E'Twaun Moore</v>
      </c>
      <c r="AH12979" s="269">
        <f t="shared" si="2462"/>
        <v>0.22886213163342584</v>
      </c>
      <c r="AI12979" s="188" t="b">
        <f t="shared" si="2463"/>
        <v>0</v>
      </c>
      <c r="AJ12979" s="188">
        <f t="shared" si="2464"/>
        <v>33.5</v>
      </c>
    </row>
    <row r="12980" spans="1:36" x14ac:dyDescent="0.2">
      <c r="A12980" s="188" t="s">
        <v>300</v>
      </c>
      <c r="B12980" s="188" t="s">
        <v>37</v>
      </c>
      <c r="C12980" s="188" t="s">
        <v>373</v>
      </c>
      <c r="D12980" s="188" t="s">
        <v>63</v>
      </c>
      <c r="E12980" s="246">
        <v>1.3034722222222224</v>
      </c>
      <c r="F12980" s="188">
        <v>5</v>
      </c>
      <c r="G12980" s="188">
        <v>8</v>
      </c>
      <c r="H12980" s="188">
        <v>0.625</v>
      </c>
      <c r="I12980" s="258">
        <v>2</v>
      </c>
      <c r="J12980" s="188">
        <v>4</v>
      </c>
      <c r="K12980" s="261">
        <v>0.5</v>
      </c>
      <c r="L12980" s="188">
        <v>2</v>
      </c>
      <c r="M12980" s="188">
        <v>2</v>
      </c>
      <c r="N12980" s="188">
        <v>1</v>
      </c>
      <c r="O12980" s="188">
        <v>1</v>
      </c>
      <c r="P12980" s="188">
        <v>1</v>
      </c>
      <c r="Q12980" s="188">
        <v>2</v>
      </c>
      <c r="R12980" s="188">
        <v>3</v>
      </c>
      <c r="S12980" s="188">
        <v>1</v>
      </c>
      <c r="T12980" s="188">
        <v>0</v>
      </c>
      <c r="U12980" s="188">
        <v>1</v>
      </c>
      <c r="V12980" s="188">
        <v>4</v>
      </c>
      <c r="W12980" s="188">
        <v>14</v>
      </c>
      <c r="X12980" s="237" t="str">
        <f t="shared" si="2465"/>
        <v>Rajon Rondo</v>
      </c>
      <c r="Y12980" s="237" t="str">
        <f t="shared" si="2466"/>
        <v>NOP</v>
      </c>
      <c r="Z12980" s="237" t="str">
        <f t="shared" ref="Z12980:Z13043" si="2471">VLOOKUP(X12980,BBRef,2,FALSE)</f>
        <v>PG</v>
      </c>
      <c r="AA12980" s="237">
        <f t="shared" si="2467"/>
        <v>22.9</v>
      </c>
      <c r="AB12980" s="237" t="str">
        <f t="shared" si="2468"/>
        <v>MEM</v>
      </c>
      <c r="AC12980" s="244">
        <v>43110</v>
      </c>
      <c r="AD12980" s="237" t="str">
        <f t="shared" si="2469"/>
        <v>A</v>
      </c>
      <c r="AE12980" s="245">
        <f t="shared" si="2470"/>
        <v>31.283333333333339</v>
      </c>
      <c r="AF12980" s="269">
        <f t="shared" si="2460"/>
        <v>0.1122549019607843</v>
      </c>
      <c r="AG12980" s="237" t="str">
        <f t="shared" si="2461"/>
        <v>Rajon Rondo</v>
      </c>
      <c r="AH12980" s="269">
        <f t="shared" si="2462"/>
        <v>0.14582060269481953</v>
      </c>
      <c r="AI12980" s="188" t="b">
        <f t="shared" si="2463"/>
        <v>0</v>
      </c>
      <c r="AJ12980" s="188">
        <f t="shared" si="2464"/>
        <v>25.5</v>
      </c>
    </row>
    <row r="12981" spans="1:36" x14ac:dyDescent="0.2">
      <c r="A12981" s="188" t="s">
        <v>502</v>
      </c>
      <c r="B12981" s="188" t="s">
        <v>37</v>
      </c>
      <c r="C12981" s="188" t="s">
        <v>373</v>
      </c>
      <c r="D12981" s="188" t="s">
        <v>63</v>
      </c>
      <c r="E12981" s="246">
        <v>1.5763888888888891</v>
      </c>
      <c r="F12981" s="188">
        <v>5</v>
      </c>
      <c r="G12981" s="188">
        <v>12</v>
      </c>
      <c r="H12981" s="188">
        <v>0.41699999999999998</v>
      </c>
      <c r="I12981" s="258">
        <v>0</v>
      </c>
      <c r="J12981" s="188">
        <v>4</v>
      </c>
      <c r="K12981" s="261">
        <v>0</v>
      </c>
      <c r="L12981" s="188">
        <v>2</v>
      </c>
      <c r="M12981" s="188">
        <v>4</v>
      </c>
      <c r="N12981" s="188">
        <v>0.5</v>
      </c>
      <c r="O12981" s="188">
        <v>2</v>
      </c>
      <c r="P12981" s="188">
        <v>4</v>
      </c>
      <c r="Q12981" s="188">
        <v>6</v>
      </c>
      <c r="R12981" s="188">
        <v>6</v>
      </c>
      <c r="S12981" s="188">
        <v>2</v>
      </c>
      <c r="T12981" s="188">
        <v>1</v>
      </c>
      <c r="U12981" s="188">
        <v>1</v>
      </c>
      <c r="V12981" s="188">
        <v>4</v>
      </c>
      <c r="W12981" s="188">
        <v>12</v>
      </c>
      <c r="X12981" s="237" t="str">
        <f t="shared" si="2465"/>
        <v>Jrue Holiday</v>
      </c>
      <c r="Y12981" s="237" t="str">
        <f t="shared" si="2466"/>
        <v>NOP</v>
      </c>
      <c r="Z12981" s="237" t="str">
        <f t="shared" si="2471"/>
        <v>PG</v>
      </c>
      <c r="AA12981" s="237">
        <f t="shared" si="2467"/>
        <v>36.200000000000003</v>
      </c>
      <c r="AB12981" s="237" t="str">
        <f t="shared" si="2468"/>
        <v>MEM</v>
      </c>
      <c r="AC12981" s="244">
        <v>43110</v>
      </c>
      <c r="AD12981" s="237" t="str">
        <f t="shared" si="2469"/>
        <v>A</v>
      </c>
      <c r="AE12981" s="245">
        <f t="shared" si="2470"/>
        <v>37.833333333333336</v>
      </c>
      <c r="AF12981" s="269">
        <f t="shared" si="2460"/>
        <v>0.17745098039215687</v>
      </c>
      <c r="AG12981" s="237" t="str">
        <f t="shared" si="2461"/>
        <v>Jrue Holiday</v>
      </c>
      <c r="AH12981" s="269">
        <f t="shared" si="2462"/>
        <v>0.18013027714827629</v>
      </c>
      <c r="AI12981" s="188" t="b">
        <f t="shared" si="2463"/>
        <v>0</v>
      </c>
      <c r="AJ12981" s="188">
        <f t="shared" si="2464"/>
        <v>40.5</v>
      </c>
    </row>
    <row r="12982" spans="1:36" x14ac:dyDescent="0.2">
      <c r="A12982" s="188" t="s">
        <v>115</v>
      </c>
      <c r="B12982" s="188" t="s">
        <v>37</v>
      </c>
      <c r="C12982" s="188" t="s">
        <v>373</v>
      </c>
      <c r="D12982" s="188" t="s">
        <v>63</v>
      </c>
      <c r="E12982" s="247">
        <v>0.82847222222222217</v>
      </c>
      <c r="F12982" s="188">
        <v>4</v>
      </c>
      <c r="G12982" s="188">
        <v>9</v>
      </c>
      <c r="H12982" s="188">
        <v>0.44400000000000001</v>
      </c>
      <c r="I12982" s="258">
        <v>0</v>
      </c>
      <c r="J12982" s="188">
        <v>3</v>
      </c>
      <c r="K12982" s="261">
        <v>0</v>
      </c>
      <c r="L12982" s="188">
        <v>2</v>
      </c>
      <c r="M12982" s="188">
        <v>2</v>
      </c>
      <c r="N12982" s="188">
        <v>1</v>
      </c>
      <c r="O12982" s="188">
        <v>1</v>
      </c>
      <c r="P12982" s="188">
        <v>3</v>
      </c>
      <c r="Q12982" s="188">
        <v>4</v>
      </c>
      <c r="R12982" s="188">
        <v>0</v>
      </c>
      <c r="S12982" s="188">
        <v>0</v>
      </c>
      <c r="T12982" s="188">
        <v>2</v>
      </c>
      <c r="U12982" s="188">
        <v>1</v>
      </c>
      <c r="V12982" s="188">
        <v>0</v>
      </c>
      <c r="W12982" s="188">
        <v>10</v>
      </c>
      <c r="X12982" s="237" t="str">
        <f t="shared" si="2465"/>
        <v>Ian Clark</v>
      </c>
      <c r="Y12982" s="237" t="str">
        <f t="shared" si="2466"/>
        <v>NOP</v>
      </c>
      <c r="Z12982" s="237" t="str">
        <f t="shared" si="2471"/>
        <v>SG</v>
      </c>
      <c r="AA12982" s="237">
        <f t="shared" si="2467"/>
        <v>19.8</v>
      </c>
      <c r="AB12982" s="237" t="str">
        <f t="shared" si="2468"/>
        <v>MEM</v>
      </c>
      <c r="AC12982" s="244">
        <v>43110</v>
      </c>
      <c r="AD12982" s="237" t="str">
        <f t="shared" si="2469"/>
        <v>A</v>
      </c>
      <c r="AE12982" s="245">
        <f t="shared" si="2470"/>
        <v>19.883333333333333</v>
      </c>
      <c r="AF12982" s="269">
        <f t="shared" si="2460"/>
        <v>9.7058823529411767E-2</v>
      </c>
      <c r="AG12982" s="237" t="str">
        <f t="shared" si="2461"/>
        <v>Ian Clark</v>
      </c>
      <c r="AH12982" s="269">
        <f t="shared" si="2462"/>
        <v>0.2526473042213993</v>
      </c>
      <c r="AI12982" s="188" t="b">
        <f t="shared" si="2463"/>
        <v>0</v>
      </c>
      <c r="AJ12982" s="188">
        <f t="shared" si="2464"/>
        <v>20</v>
      </c>
    </row>
    <row r="12983" spans="1:36" x14ac:dyDescent="0.2">
      <c r="A12983" s="188" t="s">
        <v>125</v>
      </c>
      <c r="B12983" s="188" t="s">
        <v>37</v>
      </c>
      <c r="C12983" s="188" t="s">
        <v>373</v>
      </c>
      <c r="D12983" s="188" t="s">
        <v>63</v>
      </c>
      <c r="E12983" s="247">
        <v>0.75624999999999998</v>
      </c>
      <c r="F12983" s="188">
        <v>4</v>
      </c>
      <c r="G12983" s="188">
        <v>7</v>
      </c>
      <c r="H12983" s="188">
        <v>0.57099999999999995</v>
      </c>
      <c r="I12983" s="258">
        <v>1</v>
      </c>
      <c r="J12983" s="188">
        <v>3</v>
      </c>
      <c r="K12983" s="261">
        <v>0.33300000000000002</v>
      </c>
      <c r="L12983" s="188">
        <v>0</v>
      </c>
      <c r="M12983" s="188">
        <v>0</v>
      </c>
      <c r="O12983" s="188">
        <v>1</v>
      </c>
      <c r="P12983" s="188">
        <v>4</v>
      </c>
      <c r="Q12983" s="188">
        <v>5</v>
      </c>
      <c r="R12983" s="188">
        <v>0</v>
      </c>
      <c r="S12983" s="188">
        <v>1</v>
      </c>
      <c r="T12983" s="188">
        <v>0</v>
      </c>
      <c r="U12983" s="188">
        <v>0</v>
      </c>
      <c r="V12983" s="188">
        <v>3</v>
      </c>
      <c r="W12983" s="188">
        <v>9</v>
      </c>
      <c r="X12983" s="237" t="str">
        <f t="shared" si="2465"/>
        <v>Dante Cunningham</v>
      </c>
      <c r="Y12983" s="237" t="str">
        <f t="shared" si="2466"/>
        <v>NOP</v>
      </c>
      <c r="Z12983" s="237" t="str">
        <f t="shared" si="2471"/>
        <v>PF</v>
      </c>
      <c r="AA12983" s="237">
        <f t="shared" si="2467"/>
        <v>18</v>
      </c>
      <c r="AB12983" s="237" t="str">
        <f t="shared" si="2468"/>
        <v>MEM</v>
      </c>
      <c r="AC12983" s="244">
        <v>43110</v>
      </c>
      <c r="AD12983" s="237" t="str">
        <f t="shared" si="2469"/>
        <v>A</v>
      </c>
      <c r="AE12983" s="245">
        <f t="shared" si="2470"/>
        <v>18.149999999999999</v>
      </c>
      <c r="AF12983" s="269">
        <f t="shared" si="2460"/>
        <v>8.8235294117647065E-2</v>
      </c>
      <c r="AG12983" s="237" t="str">
        <f t="shared" si="2461"/>
        <v>Dante Cunningham</v>
      </c>
      <c r="AH12983" s="269">
        <f t="shared" si="2462"/>
        <v>0.17807230371503346</v>
      </c>
      <c r="AI12983" s="188" t="b">
        <f t="shared" si="2463"/>
        <v>0</v>
      </c>
      <c r="AJ12983" s="188">
        <f t="shared" si="2464"/>
        <v>18.75</v>
      </c>
    </row>
    <row r="12984" spans="1:36" x14ac:dyDescent="0.2">
      <c r="A12984" s="188" t="s">
        <v>565</v>
      </c>
      <c r="B12984" s="188" t="s">
        <v>37</v>
      </c>
      <c r="C12984" s="188" t="s">
        <v>373</v>
      </c>
      <c r="D12984" s="188" t="s">
        <v>63</v>
      </c>
      <c r="E12984" s="246">
        <v>1.1180555555555556</v>
      </c>
      <c r="F12984" s="188">
        <v>2</v>
      </c>
      <c r="G12984" s="188">
        <v>7</v>
      </c>
      <c r="H12984" s="188">
        <v>0.28599999999999998</v>
      </c>
      <c r="I12984" s="258">
        <v>1</v>
      </c>
      <c r="J12984" s="188">
        <v>6</v>
      </c>
      <c r="K12984" s="261">
        <v>0.16700000000000001</v>
      </c>
      <c r="L12984" s="188">
        <v>0</v>
      </c>
      <c r="M12984" s="188">
        <v>0</v>
      </c>
      <c r="O12984" s="188">
        <v>0</v>
      </c>
      <c r="P12984" s="188">
        <v>1</v>
      </c>
      <c r="Q12984" s="188">
        <v>1</v>
      </c>
      <c r="R12984" s="188">
        <v>2</v>
      </c>
      <c r="S12984" s="188">
        <v>0</v>
      </c>
      <c r="T12984" s="188">
        <v>0</v>
      </c>
      <c r="U12984" s="188">
        <v>0</v>
      </c>
      <c r="V12984" s="188">
        <v>2</v>
      </c>
      <c r="W12984" s="188">
        <v>5</v>
      </c>
      <c r="X12984" s="237" t="str">
        <f t="shared" si="2465"/>
        <v>Darius Miller</v>
      </c>
      <c r="Y12984" s="237" t="str">
        <f t="shared" si="2466"/>
        <v>NOP</v>
      </c>
      <c r="Z12984" s="237" t="str">
        <f t="shared" si="2471"/>
        <v>SF</v>
      </c>
      <c r="AA12984" s="237">
        <f t="shared" si="2467"/>
        <v>9.1999999999999993</v>
      </c>
      <c r="AB12984" s="237" t="str">
        <f t="shared" si="2468"/>
        <v>MEM</v>
      </c>
      <c r="AC12984" s="244">
        <v>43110</v>
      </c>
      <c r="AD12984" s="237" t="str">
        <f t="shared" si="2469"/>
        <v>A</v>
      </c>
      <c r="AE12984" s="245">
        <f t="shared" si="2470"/>
        <v>26.833333333333336</v>
      </c>
      <c r="AF12984" s="269">
        <f t="shared" si="2460"/>
        <v>4.5098039215686274E-2</v>
      </c>
      <c r="AG12984" s="237" t="str">
        <f t="shared" si="2461"/>
        <v>Darius Miller</v>
      </c>
      <c r="AH12984" s="269">
        <f t="shared" si="2462"/>
        <v>0.12044766381718722</v>
      </c>
      <c r="AI12984" s="188" t="b">
        <f t="shared" si="2463"/>
        <v>0</v>
      </c>
      <c r="AJ12984" s="188">
        <f t="shared" si="2464"/>
        <v>10.25</v>
      </c>
    </row>
    <row r="12985" spans="1:36" x14ac:dyDescent="0.2">
      <c r="A12985" s="188" t="s">
        <v>231</v>
      </c>
      <c r="B12985" s="188" t="s">
        <v>37</v>
      </c>
      <c r="C12985" s="188" t="s">
        <v>373</v>
      </c>
      <c r="D12985" s="188" t="s">
        <v>63</v>
      </c>
      <c r="E12985" s="247">
        <v>0.4604166666666667</v>
      </c>
      <c r="F12985" s="188">
        <v>2</v>
      </c>
      <c r="G12985" s="188">
        <v>3</v>
      </c>
      <c r="H12985" s="188">
        <v>0.66700000000000004</v>
      </c>
      <c r="I12985" s="258">
        <v>0</v>
      </c>
      <c r="J12985" s="188">
        <v>0</v>
      </c>
      <c r="K12985" s="261"/>
      <c r="L12985" s="188">
        <v>0</v>
      </c>
      <c r="M12985" s="188">
        <v>0</v>
      </c>
      <c r="O12985" s="188">
        <v>1</v>
      </c>
      <c r="P12985" s="188">
        <v>0</v>
      </c>
      <c r="Q12985" s="188">
        <v>1</v>
      </c>
      <c r="R12985" s="188">
        <v>1</v>
      </c>
      <c r="S12985" s="188">
        <v>0</v>
      </c>
      <c r="T12985" s="188">
        <v>0</v>
      </c>
      <c r="U12985" s="188">
        <v>0</v>
      </c>
      <c r="V12985" s="188">
        <v>1</v>
      </c>
      <c r="W12985" s="188">
        <v>4</v>
      </c>
      <c r="X12985" s="237" t="str">
        <f t="shared" si="2465"/>
        <v>DeAndre Liggins</v>
      </c>
      <c r="Y12985" s="237" t="str">
        <f t="shared" si="2466"/>
        <v>NOP</v>
      </c>
      <c r="Z12985" s="237" t="str">
        <f t="shared" si="2471"/>
        <v>SG</v>
      </c>
      <c r="AA12985" s="237">
        <f t="shared" si="2467"/>
        <v>6.7</v>
      </c>
      <c r="AB12985" s="237" t="str">
        <f t="shared" si="2468"/>
        <v>MEM</v>
      </c>
      <c r="AC12985" s="244">
        <v>43110</v>
      </c>
      <c r="AD12985" s="237" t="str">
        <f t="shared" si="2469"/>
        <v>A</v>
      </c>
      <c r="AE12985" s="245">
        <f t="shared" si="2470"/>
        <v>11.05</v>
      </c>
      <c r="AF12985" s="269">
        <f t="shared" si="2460"/>
        <v>3.2843137254901962E-2</v>
      </c>
      <c r="AG12985" s="237" t="str">
        <f t="shared" si="2461"/>
        <v>DeAndre Liggins</v>
      </c>
      <c r="AH12985" s="269">
        <f t="shared" si="2462"/>
        <v>0.12535277229843012</v>
      </c>
      <c r="AI12985" s="188" t="b">
        <f t="shared" si="2463"/>
        <v>0</v>
      </c>
      <c r="AJ12985" s="188">
        <f t="shared" si="2464"/>
        <v>7.75</v>
      </c>
    </row>
    <row r="12986" spans="1:36" x14ac:dyDescent="0.2">
      <c r="A12986" s="188" t="s">
        <v>138</v>
      </c>
      <c r="B12986" s="188" t="s">
        <v>37</v>
      </c>
      <c r="C12986" s="188" t="s">
        <v>373</v>
      </c>
      <c r="D12986" s="188" t="s">
        <v>63</v>
      </c>
      <c r="E12986" s="247">
        <v>0.28194444444444444</v>
      </c>
      <c r="F12986" s="188">
        <v>1</v>
      </c>
      <c r="G12986" s="188">
        <v>1</v>
      </c>
      <c r="H12986" s="188">
        <v>1</v>
      </c>
      <c r="I12986" s="258">
        <v>0</v>
      </c>
      <c r="J12986" s="188">
        <v>0</v>
      </c>
      <c r="K12986" s="261"/>
      <c r="L12986" s="188">
        <v>1</v>
      </c>
      <c r="M12986" s="188">
        <v>2</v>
      </c>
      <c r="N12986" s="188">
        <v>0.5</v>
      </c>
      <c r="O12986" s="188">
        <v>1</v>
      </c>
      <c r="P12986" s="188">
        <v>2</v>
      </c>
      <c r="Q12986" s="188">
        <v>3</v>
      </c>
      <c r="R12986" s="188">
        <v>0</v>
      </c>
      <c r="S12986" s="188">
        <v>0</v>
      </c>
      <c r="T12986" s="188">
        <v>0</v>
      </c>
      <c r="U12986" s="188">
        <v>0</v>
      </c>
      <c r="V12986" s="188">
        <v>2</v>
      </c>
      <c r="W12986" s="188">
        <v>3</v>
      </c>
      <c r="X12986" s="237" t="str">
        <f t="shared" si="2465"/>
        <v>Cheick Diallo</v>
      </c>
      <c r="Y12986" s="237" t="str">
        <f t="shared" si="2466"/>
        <v>NOP</v>
      </c>
      <c r="Z12986" s="237" t="str">
        <f t="shared" si="2471"/>
        <v>PF</v>
      </c>
      <c r="AA12986" s="237">
        <f t="shared" si="2467"/>
        <v>6.6</v>
      </c>
      <c r="AB12986" s="237" t="str">
        <f t="shared" si="2468"/>
        <v>MEM</v>
      </c>
      <c r="AC12986" s="244">
        <v>43110</v>
      </c>
      <c r="AD12986" s="237" t="str">
        <f t="shared" si="2469"/>
        <v>A</v>
      </c>
      <c r="AE12986" s="245">
        <f t="shared" si="2470"/>
        <v>6.7666666666666666</v>
      </c>
      <c r="AF12986" s="269">
        <f t="shared" si="2460"/>
        <v>3.2352941176470584E-2</v>
      </c>
      <c r="AG12986" s="237" t="str">
        <f t="shared" si="2461"/>
        <v>Cheick Diallo</v>
      </c>
      <c r="AH12986" s="269">
        <f t="shared" si="2462"/>
        <v>0.12827972865653142</v>
      </c>
      <c r="AI12986" s="188" t="b">
        <f t="shared" si="2463"/>
        <v>0</v>
      </c>
      <c r="AJ12986" s="188">
        <f t="shared" si="2464"/>
        <v>7.25</v>
      </c>
    </row>
    <row r="12987" spans="1:36" x14ac:dyDescent="0.2">
      <c r="A12987" s="188" t="s">
        <v>669</v>
      </c>
      <c r="B12987" s="188" t="s">
        <v>37</v>
      </c>
      <c r="C12987" s="188" t="s">
        <v>373</v>
      </c>
      <c r="D12987" s="188" t="s">
        <v>63</v>
      </c>
      <c r="E12987" s="247">
        <v>0.28888888888888892</v>
      </c>
      <c r="F12987" s="188">
        <v>0</v>
      </c>
      <c r="G12987" s="188">
        <v>1</v>
      </c>
      <c r="H12987" s="188">
        <v>0</v>
      </c>
      <c r="I12987" s="258">
        <v>0</v>
      </c>
      <c r="J12987" s="188">
        <v>0</v>
      </c>
      <c r="K12987" s="261"/>
      <c r="L12987" s="188">
        <v>0</v>
      </c>
      <c r="M12987" s="188">
        <v>0</v>
      </c>
      <c r="O12987" s="188">
        <v>0</v>
      </c>
      <c r="P12987" s="188">
        <v>2</v>
      </c>
      <c r="Q12987" s="188">
        <v>2</v>
      </c>
      <c r="R12987" s="188">
        <v>1</v>
      </c>
      <c r="S12987" s="188">
        <v>0</v>
      </c>
      <c r="T12987" s="188">
        <v>0</v>
      </c>
      <c r="U12987" s="188">
        <v>0</v>
      </c>
      <c r="V12987" s="188">
        <v>0</v>
      </c>
      <c r="W12987" s="188">
        <v>0</v>
      </c>
      <c r="X12987" s="237" t="str">
        <f t="shared" si="2465"/>
        <v>Jameer Nelson</v>
      </c>
      <c r="Y12987" s="237" t="str">
        <f t="shared" si="2466"/>
        <v>NOP</v>
      </c>
      <c r="Z12987" s="237" t="str">
        <f t="shared" si="2471"/>
        <v>PG</v>
      </c>
      <c r="AA12987" s="237">
        <f t="shared" si="2467"/>
        <v>3.9</v>
      </c>
      <c r="AB12987" s="237" t="str">
        <f t="shared" si="2468"/>
        <v>MEM</v>
      </c>
      <c r="AC12987" s="244">
        <v>43110</v>
      </c>
      <c r="AD12987" s="237" t="str">
        <f t="shared" si="2469"/>
        <v>A</v>
      </c>
      <c r="AE12987" s="245">
        <f t="shared" si="2470"/>
        <v>6.9333333333333336</v>
      </c>
      <c r="AF12987" s="269">
        <f t="shared" si="2460"/>
        <v>1.9117647058823527E-2</v>
      </c>
      <c r="AG12987" s="237" t="str">
        <f t="shared" si="2461"/>
        <v>Jameer Nelson</v>
      </c>
      <c r="AH12987" s="269">
        <f t="shared" si="2462"/>
        <v>6.6593660283541009E-2</v>
      </c>
      <c r="AI12987" s="188" t="b">
        <f t="shared" si="2463"/>
        <v>0</v>
      </c>
      <c r="AJ12987" s="188">
        <f t="shared" si="2464"/>
        <v>4.5</v>
      </c>
    </row>
    <row r="12988" spans="1:36" x14ac:dyDescent="0.2">
      <c r="A12988" s="188" t="s">
        <v>56</v>
      </c>
      <c r="B12988" s="188" t="s">
        <v>37</v>
      </c>
      <c r="C12988" s="188" t="s">
        <v>373</v>
      </c>
      <c r="D12988" s="188" t="s">
        <v>63</v>
      </c>
      <c r="E12988" s="247">
        <v>0.2673611111111111</v>
      </c>
      <c r="F12988" s="188">
        <v>0</v>
      </c>
      <c r="G12988" s="188">
        <v>1</v>
      </c>
      <c r="H12988" s="188">
        <v>0</v>
      </c>
      <c r="I12988" s="258">
        <v>0</v>
      </c>
      <c r="J12988" s="188">
        <v>0</v>
      </c>
      <c r="K12988" s="261"/>
      <c r="L12988" s="188">
        <v>0</v>
      </c>
      <c r="M12988" s="188">
        <v>2</v>
      </c>
      <c r="N12988" s="188">
        <v>0</v>
      </c>
      <c r="O12988" s="188">
        <v>1</v>
      </c>
      <c r="P12988" s="188">
        <v>3</v>
      </c>
      <c r="Q12988" s="188">
        <v>4</v>
      </c>
      <c r="R12988" s="188">
        <v>0</v>
      </c>
      <c r="S12988" s="188">
        <v>0</v>
      </c>
      <c r="T12988" s="188">
        <v>1</v>
      </c>
      <c r="U12988" s="188">
        <v>2</v>
      </c>
      <c r="V12988" s="188">
        <v>3</v>
      </c>
      <c r="W12988" s="188">
        <v>0</v>
      </c>
      <c r="X12988" s="237" t="str">
        <f t="shared" si="2465"/>
        <v>Omer Asik</v>
      </c>
      <c r="Y12988" s="237" t="str">
        <f t="shared" si="2466"/>
        <v>NOP</v>
      </c>
      <c r="Z12988" s="237" t="str">
        <f t="shared" si="2471"/>
        <v>C</v>
      </c>
      <c r="AA12988" s="237">
        <f t="shared" si="2467"/>
        <v>5.8</v>
      </c>
      <c r="AB12988" s="237" t="str">
        <f t="shared" si="2468"/>
        <v>MEM</v>
      </c>
      <c r="AC12988" s="244">
        <v>43110</v>
      </c>
      <c r="AD12988" s="237" t="str">
        <f t="shared" si="2469"/>
        <v>A</v>
      </c>
      <c r="AE12988" s="245">
        <f t="shared" si="2470"/>
        <v>6.4166666666666661</v>
      </c>
      <c r="AF12988" s="269">
        <f t="shared" si="2460"/>
        <v>2.8431372549019607E-2</v>
      </c>
      <c r="AG12988" s="237" t="str">
        <f t="shared" si="2461"/>
        <v>Omer Asik</v>
      </c>
      <c r="AH12988" s="269">
        <f t="shared" si="2462"/>
        <v>0.27918829919599447</v>
      </c>
      <c r="AI12988" s="188" t="b">
        <f t="shared" si="2463"/>
        <v>0</v>
      </c>
      <c r="AJ12988" s="188">
        <f t="shared" si="2464"/>
        <v>7</v>
      </c>
    </row>
    <row r="12989" spans="1:36" x14ac:dyDescent="0.2">
      <c r="A12989" s="188" t="s">
        <v>503</v>
      </c>
      <c r="B12989" s="188" t="s">
        <v>63</v>
      </c>
      <c r="D12989" s="188" t="s">
        <v>37</v>
      </c>
      <c r="E12989" s="246">
        <v>1.3694444444444445</v>
      </c>
      <c r="F12989" s="188">
        <v>10</v>
      </c>
      <c r="G12989" s="188">
        <v>24</v>
      </c>
      <c r="H12989" s="188">
        <v>0.41699999999999998</v>
      </c>
      <c r="I12989" s="258">
        <v>2</v>
      </c>
      <c r="J12989" s="188">
        <v>6</v>
      </c>
      <c r="K12989" s="261">
        <v>0.33300000000000002</v>
      </c>
      <c r="L12989" s="188">
        <v>6</v>
      </c>
      <c r="M12989" s="188">
        <v>7</v>
      </c>
      <c r="N12989" s="188">
        <v>0.85699999999999998</v>
      </c>
      <c r="O12989" s="188">
        <v>1</v>
      </c>
      <c r="P12989" s="188">
        <v>5</v>
      </c>
      <c r="Q12989" s="188">
        <v>6</v>
      </c>
      <c r="R12989" s="188">
        <v>3</v>
      </c>
      <c r="S12989" s="188">
        <v>1</v>
      </c>
      <c r="T12989" s="188">
        <v>0</v>
      </c>
      <c r="U12989" s="188">
        <v>1</v>
      </c>
      <c r="V12989" s="188">
        <v>0</v>
      </c>
      <c r="W12989" s="188">
        <v>28</v>
      </c>
      <c r="X12989" s="237" t="str">
        <f t="shared" si="2465"/>
        <v>Tyreke Evans</v>
      </c>
      <c r="Y12989" s="237" t="str">
        <f t="shared" si="2466"/>
        <v>MEM</v>
      </c>
      <c r="Z12989" s="237" t="str">
        <f t="shared" si="2471"/>
        <v>SG</v>
      </c>
      <c r="AA12989" s="237">
        <f t="shared" si="2467"/>
        <v>41.7</v>
      </c>
      <c r="AB12989" s="237" t="str">
        <f t="shared" si="2468"/>
        <v>NOP</v>
      </c>
      <c r="AC12989" s="244">
        <v>43110</v>
      </c>
      <c r="AD12989" s="237" t="str">
        <f t="shared" si="2469"/>
        <v>H</v>
      </c>
      <c r="AE12989" s="245">
        <f t="shared" si="2470"/>
        <v>32.866666666666667</v>
      </c>
      <c r="AF12989" s="269">
        <f t="shared" si="2460"/>
        <v>0.18657718120805369</v>
      </c>
      <c r="AG12989" s="237" t="str">
        <f t="shared" si="2461"/>
        <v>Tyreke Evans</v>
      </c>
      <c r="AH12989" s="269">
        <f t="shared" si="2462"/>
        <v>0.36918734811670184</v>
      </c>
      <c r="AI12989" s="188" t="b">
        <f t="shared" si="2463"/>
        <v>0</v>
      </c>
      <c r="AJ12989" s="188">
        <f t="shared" si="2464"/>
        <v>44.5</v>
      </c>
    </row>
    <row r="12990" spans="1:36" x14ac:dyDescent="0.2">
      <c r="A12990" s="188" t="s">
        <v>162</v>
      </c>
      <c r="B12990" s="188" t="s">
        <v>63</v>
      </c>
      <c r="D12990" s="188" t="s">
        <v>37</v>
      </c>
      <c r="E12990" s="246">
        <v>1.4520833333333334</v>
      </c>
      <c r="F12990" s="188">
        <v>8</v>
      </c>
      <c r="G12990" s="188">
        <v>14</v>
      </c>
      <c r="H12990" s="188">
        <v>0.57099999999999995</v>
      </c>
      <c r="I12990" s="258">
        <v>1</v>
      </c>
      <c r="J12990" s="188">
        <v>3</v>
      </c>
      <c r="K12990" s="261">
        <v>0.33300000000000002</v>
      </c>
      <c r="L12990" s="188">
        <v>4</v>
      </c>
      <c r="M12990" s="188">
        <v>6</v>
      </c>
      <c r="N12990" s="188">
        <v>0.66700000000000004</v>
      </c>
      <c r="O12990" s="188">
        <v>2</v>
      </c>
      <c r="P12990" s="188">
        <v>8</v>
      </c>
      <c r="Q12990" s="188">
        <v>10</v>
      </c>
      <c r="R12990" s="188">
        <v>7</v>
      </c>
      <c r="S12990" s="188">
        <v>2</v>
      </c>
      <c r="T12990" s="188">
        <v>0</v>
      </c>
      <c r="U12990" s="188">
        <v>1</v>
      </c>
      <c r="V12990" s="188">
        <v>3</v>
      </c>
      <c r="W12990" s="188">
        <v>21</v>
      </c>
      <c r="X12990" s="237" t="str">
        <f t="shared" si="2465"/>
        <v>Marc Gasol</v>
      </c>
      <c r="Y12990" s="237" t="str">
        <f t="shared" si="2466"/>
        <v>MEM</v>
      </c>
      <c r="Z12990" s="237" t="str">
        <f t="shared" si="2471"/>
        <v>C</v>
      </c>
      <c r="AA12990" s="237">
        <f t="shared" si="2467"/>
        <v>48.5</v>
      </c>
      <c r="AB12990" s="237" t="str">
        <f t="shared" si="2468"/>
        <v>NOP</v>
      </c>
      <c r="AC12990" s="244">
        <v>43110</v>
      </c>
      <c r="AD12990" s="237" t="str">
        <f t="shared" si="2469"/>
        <v>H</v>
      </c>
      <c r="AE12990" s="245">
        <f t="shared" si="2470"/>
        <v>34.85</v>
      </c>
      <c r="AF12990" s="269">
        <f t="shared" si="2460"/>
        <v>0.21700223713646533</v>
      </c>
      <c r="AG12990" s="237" t="str">
        <f t="shared" si="2461"/>
        <v>Marc Gasol</v>
      </c>
      <c r="AH12990" s="269">
        <f t="shared" si="2462"/>
        <v>0.21872637968473352</v>
      </c>
      <c r="AI12990" s="188" t="b">
        <f t="shared" si="2463"/>
        <v>0</v>
      </c>
      <c r="AJ12990" s="188">
        <f t="shared" si="2464"/>
        <v>54</v>
      </c>
    </row>
    <row r="12991" spans="1:36" x14ac:dyDescent="0.2">
      <c r="A12991" s="188" t="s">
        <v>174</v>
      </c>
      <c r="B12991" s="188" t="s">
        <v>63</v>
      </c>
      <c r="D12991" s="188" t="s">
        <v>37</v>
      </c>
      <c r="E12991" s="246">
        <v>1.4277777777777778</v>
      </c>
      <c r="F12991" s="188">
        <v>7</v>
      </c>
      <c r="G12991" s="188">
        <v>12</v>
      </c>
      <c r="H12991" s="188">
        <v>0.58299999999999996</v>
      </c>
      <c r="I12991" s="258">
        <v>0</v>
      </c>
      <c r="J12991" s="188">
        <v>0</v>
      </c>
      <c r="K12991" s="261"/>
      <c r="L12991" s="188">
        <v>6</v>
      </c>
      <c r="M12991" s="188">
        <v>6</v>
      </c>
      <c r="N12991" s="188">
        <v>1</v>
      </c>
      <c r="O12991" s="188">
        <v>6</v>
      </c>
      <c r="P12991" s="188">
        <v>8</v>
      </c>
      <c r="Q12991" s="188">
        <v>14</v>
      </c>
      <c r="R12991" s="188">
        <v>2</v>
      </c>
      <c r="S12991" s="188">
        <v>2</v>
      </c>
      <c r="T12991" s="188">
        <v>1</v>
      </c>
      <c r="U12991" s="188">
        <v>2</v>
      </c>
      <c r="V12991" s="188">
        <v>2</v>
      </c>
      <c r="W12991" s="188">
        <v>20</v>
      </c>
      <c r="X12991" s="237" t="str">
        <f t="shared" si="2465"/>
        <v>JaMychal Green</v>
      </c>
      <c r="Y12991" s="237" t="str">
        <f t="shared" si="2466"/>
        <v>MEM</v>
      </c>
      <c r="Z12991" s="237" t="str">
        <f t="shared" si="2471"/>
        <v>PF</v>
      </c>
      <c r="AA12991" s="237">
        <f t="shared" si="2467"/>
        <v>46.8</v>
      </c>
      <c r="AB12991" s="237" t="str">
        <f t="shared" si="2468"/>
        <v>NOP</v>
      </c>
      <c r="AC12991" s="244">
        <v>43110</v>
      </c>
      <c r="AD12991" s="237" t="str">
        <f t="shared" si="2469"/>
        <v>H</v>
      </c>
      <c r="AE12991" s="245">
        <f t="shared" si="2470"/>
        <v>34.266666666666666</v>
      </c>
      <c r="AF12991" s="269">
        <f t="shared" si="2460"/>
        <v>0.2093959731543624</v>
      </c>
      <c r="AG12991" s="237" t="str">
        <f t="shared" si="2461"/>
        <v>JaMychal Green</v>
      </c>
      <c r="AH12991" s="269">
        <f t="shared" si="2462"/>
        <v>0.20983929975101198</v>
      </c>
      <c r="AI12991" s="188" t="b">
        <f t="shared" si="2463"/>
        <v>0</v>
      </c>
      <c r="AJ12991" s="188">
        <f t="shared" si="2464"/>
        <v>52</v>
      </c>
    </row>
    <row r="12992" spans="1:36" x14ac:dyDescent="0.2">
      <c r="A12992" s="188" t="s">
        <v>182</v>
      </c>
      <c r="B12992" s="188" t="s">
        <v>63</v>
      </c>
      <c r="D12992" s="188" t="s">
        <v>37</v>
      </c>
      <c r="E12992" s="246">
        <v>1.242361111111111</v>
      </c>
      <c r="F12992" s="188">
        <v>3</v>
      </c>
      <c r="G12992" s="188">
        <v>11</v>
      </c>
      <c r="H12992" s="188">
        <v>0.27300000000000002</v>
      </c>
      <c r="I12992" s="258">
        <v>1</v>
      </c>
      <c r="J12992" s="188">
        <v>3</v>
      </c>
      <c r="K12992" s="261">
        <v>0.33300000000000002</v>
      </c>
      <c r="L12992" s="188">
        <v>4</v>
      </c>
      <c r="M12992" s="188">
        <v>5</v>
      </c>
      <c r="N12992" s="188">
        <v>0.8</v>
      </c>
      <c r="O12992" s="188">
        <v>1</v>
      </c>
      <c r="P12992" s="188">
        <v>6</v>
      </c>
      <c r="Q12992" s="188">
        <v>7</v>
      </c>
      <c r="R12992" s="188">
        <v>3</v>
      </c>
      <c r="S12992" s="188">
        <v>0</v>
      </c>
      <c r="T12992" s="188">
        <v>2</v>
      </c>
      <c r="U12992" s="188">
        <v>1</v>
      </c>
      <c r="V12992" s="188">
        <v>3</v>
      </c>
      <c r="W12992" s="188">
        <v>11</v>
      </c>
      <c r="X12992" s="237" t="str">
        <f t="shared" si="2465"/>
        <v>Andrew Harrison</v>
      </c>
      <c r="Y12992" s="237" t="str">
        <f t="shared" si="2466"/>
        <v>MEM</v>
      </c>
      <c r="Z12992" s="237" t="str">
        <f t="shared" si="2471"/>
        <v>PG</v>
      </c>
      <c r="AA12992" s="237">
        <f t="shared" si="2467"/>
        <v>28.9</v>
      </c>
      <c r="AB12992" s="237" t="str">
        <f t="shared" si="2468"/>
        <v>NOP</v>
      </c>
      <c r="AC12992" s="244">
        <v>43110</v>
      </c>
      <c r="AD12992" s="237" t="str">
        <f t="shared" si="2469"/>
        <v>H</v>
      </c>
      <c r="AE12992" s="245">
        <f t="shared" si="2470"/>
        <v>29.816666666666663</v>
      </c>
      <c r="AF12992" s="269">
        <f t="shared" si="2460"/>
        <v>0.12930648769574943</v>
      </c>
      <c r="AG12992" s="237" t="str">
        <f t="shared" si="2461"/>
        <v>Andrew Harrison</v>
      </c>
      <c r="AH12992" s="269">
        <f t="shared" si="2462"/>
        <v>0.20579490597221889</v>
      </c>
      <c r="AI12992" s="188" t="b">
        <f t="shared" si="2463"/>
        <v>0</v>
      </c>
      <c r="AJ12992" s="188">
        <f t="shared" si="2464"/>
        <v>30.75</v>
      </c>
    </row>
    <row r="12993" spans="1:36" x14ac:dyDescent="0.2">
      <c r="A12993" s="188" t="s">
        <v>567</v>
      </c>
      <c r="B12993" s="188" t="s">
        <v>63</v>
      </c>
      <c r="D12993" s="188" t="s">
        <v>37</v>
      </c>
      <c r="E12993" s="246">
        <v>1.0215277777777778</v>
      </c>
      <c r="F12993" s="188">
        <v>4</v>
      </c>
      <c r="G12993" s="188">
        <v>12</v>
      </c>
      <c r="H12993" s="188">
        <v>0.33300000000000002</v>
      </c>
      <c r="I12993" s="258">
        <v>1</v>
      </c>
      <c r="J12993" s="188">
        <v>4</v>
      </c>
      <c r="K12993" s="261">
        <v>0.25</v>
      </c>
      <c r="L12993" s="188">
        <v>0</v>
      </c>
      <c r="M12993" s="188">
        <v>0</v>
      </c>
      <c r="O12993" s="188">
        <v>0</v>
      </c>
      <c r="P12993" s="188">
        <v>3</v>
      </c>
      <c r="Q12993" s="188">
        <v>3</v>
      </c>
      <c r="R12993" s="188">
        <v>2</v>
      </c>
      <c r="S12993" s="188">
        <v>0</v>
      </c>
      <c r="T12993" s="188">
        <v>0</v>
      </c>
      <c r="U12993" s="188">
        <v>3</v>
      </c>
      <c r="V12993" s="188">
        <v>4</v>
      </c>
      <c r="W12993" s="188">
        <v>9</v>
      </c>
      <c r="X12993" s="237" t="str">
        <f t="shared" si="2465"/>
        <v>Mario Chalmers</v>
      </c>
      <c r="Y12993" s="237" t="str">
        <f t="shared" si="2466"/>
        <v>MEM</v>
      </c>
      <c r="Z12993" s="237" t="str">
        <f t="shared" si="2471"/>
        <v>PG</v>
      </c>
      <c r="AA12993" s="237">
        <f t="shared" si="2467"/>
        <v>12.6</v>
      </c>
      <c r="AB12993" s="237" t="str">
        <f t="shared" si="2468"/>
        <v>NOP</v>
      </c>
      <c r="AC12993" s="244">
        <v>43110</v>
      </c>
      <c r="AD12993" s="237" t="str">
        <f t="shared" si="2469"/>
        <v>H</v>
      </c>
      <c r="AE12993" s="245">
        <f t="shared" si="2470"/>
        <v>24.516666666666666</v>
      </c>
      <c r="AF12993" s="269">
        <f t="shared" si="2460"/>
        <v>5.6375838926174496E-2</v>
      </c>
      <c r="AG12993" s="237" t="str">
        <f t="shared" si="2461"/>
        <v>Mario Chalmers</v>
      </c>
      <c r="AH12993" s="269">
        <f t="shared" si="2462"/>
        <v>0.26438402072770723</v>
      </c>
      <c r="AI12993" s="188" t="b">
        <f t="shared" si="2463"/>
        <v>0</v>
      </c>
      <c r="AJ12993" s="188">
        <f t="shared" si="2464"/>
        <v>15.25</v>
      </c>
    </row>
    <row r="12994" spans="1:36" x14ac:dyDescent="0.2">
      <c r="A12994" s="188" t="s">
        <v>499</v>
      </c>
      <c r="B12994" s="188" t="s">
        <v>63</v>
      </c>
      <c r="D12994" s="188" t="s">
        <v>37</v>
      </c>
      <c r="E12994" s="247">
        <v>0.43402777777777773</v>
      </c>
      <c r="F12994" s="188">
        <v>3</v>
      </c>
      <c r="G12994" s="188">
        <v>5</v>
      </c>
      <c r="H12994" s="188">
        <v>0.6</v>
      </c>
      <c r="I12994" s="258">
        <v>0</v>
      </c>
      <c r="J12994" s="188">
        <v>0</v>
      </c>
      <c r="K12994" s="261"/>
      <c r="L12994" s="188">
        <v>2</v>
      </c>
      <c r="M12994" s="188">
        <v>2</v>
      </c>
      <c r="N12994" s="188">
        <v>1</v>
      </c>
      <c r="O12994" s="188">
        <v>3</v>
      </c>
      <c r="P12994" s="188">
        <v>1</v>
      </c>
      <c r="Q12994" s="188">
        <v>4</v>
      </c>
      <c r="R12994" s="188">
        <v>0</v>
      </c>
      <c r="S12994" s="188">
        <v>0</v>
      </c>
      <c r="T12994" s="188">
        <v>1</v>
      </c>
      <c r="U12994" s="188">
        <v>0</v>
      </c>
      <c r="V12994" s="188">
        <v>0</v>
      </c>
      <c r="W12994" s="188">
        <v>8</v>
      </c>
      <c r="X12994" s="237" t="str">
        <f t="shared" si="2465"/>
        <v>Brandan Wright</v>
      </c>
      <c r="Y12994" s="237" t="str">
        <f t="shared" si="2466"/>
        <v>MEM</v>
      </c>
      <c r="Z12994" s="237" t="str">
        <f t="shared" si="2471"/>
        <v>PF</v>
      </c>
      <c r="AA12994" s="237">
        <f t="shared" si="2467"/>
        <v>15.8</v>
      </c>
      <c r="AB12994" s="237" t="str">
        <f t="shared" si="2468"/>
        <v>NOP</v>
      </c>
      <c r="AC12994" s="244">
        <v>43110</v>
      </c>
      <c r="AD12994" s="237" t="str">
        <f t="shared" si="2469"/>
        <v>H</v>
      </c>
      <c r="AE12994" s="245">
        <f t="shared" si="2470"/>
        <v>10.416666666666666</v>
      </c>
      <c r="AF12994" s="269">
        <f t="shared" ref="AF12994:AF13057" si="2472">AA12994/SUMIFS(AA:AA,Y:Y,Y12994,AC:AC,AC12994)</f>
        <v>7.0693512304250569E-2</v>
      </c>
      <c r="AG12994" s="237" t="str">
        <f t="shared" ref="AG12994:AG13057" si="2473">X12994</f>
        <v>Brandan Wright</v>
      </c>
      <c r="AH12994" s="269">
        <f t="shared" ref="AH12994:AH13057" si="2474">(G12994+(0.44*M12994)+U12994)*(SUMIFS(AE:AE,AC:AC,AC12994,Y:Y,Y12994)/5)/(AE12994*(SUMIFS(G:G,AC:AC,AC12994,Y:Y,Y12994)+(0.44*SUMIFS(M:M,AC:AC,AC12994,Y:Y,Y12994))+SUMIFS(U:U,AC:AC,AC12994,Y:Y,Y12994)))</f>
        <v>0.24392365862441481</v>
      </c>
      <c r="AI12994" s="188" t="b">
        <f t="shared" si="2463"/>
        <v>0</v>
      </c>
      <c r="AJ12994" s="188">
        <f t="shared" si="2464"/>
        <v>17</v>
      </c>
    </row>
    <row r="12995" spans="1:36" x14ac:dyDescent="0.2">
      <c r="A12995" s="188" t="s">
        <v>147</v>
      </c>
      <c r="B12995" s="188" t="s">
        <v>63</v>
      </c>
      <c r="D12995" s="188" t="s">
        <v>37</v>
      </c>
      <c r="E12995" s="246">
        <v>1.0666666666666667</v>
      </c>
      <c r="F12995" s="188">
        <v>1</v>
      </c>
      <c r="G12995" s="188">
        <v>1</v>
      </c>
      <c r="H12995" s="188">
        <v>1</v>
      </c>
      <c r="I12995" s="258">
        <v>0</v>
      </c>
      <c r="J12995" s="188">
        <v>0</v>
      </c>
      <c r="K12995" s="261"/>
      <c r="L12995" s="188">
        <v>2</v>
      </c>
      <c r="M12995" s="188">
        <v>2</v>
      </c>
      <c r="N12995" s="188">
        <v>1</v>
      </c>
      <c r="O12995" s="188">
        <v>1</v>
      </c>
      <c r="P12995" s="188">
        <v>0</v>
      </c>
      <c r="Q12995" s="188">
        <v>1</v>
      </c>
      <c r="R12995" s="188">
        <v>1</v>
      </c>
      <c r="S12995" s="188">
        <v>2</v>
      </c>
      <c r="T12995" s="188">
        <v>0</v>
      </c>
      <c r="U12995" s="188">
        <v>1</v>
      </c>
      <c r="V12995" s="188">
        <v>4</v>
      </c>
      <c r="W12995" s="188">
        <v>4</v>
      </c>
      <c r="X12995" s="237" t="str">
        <f t="shared" si="2465"/>
        <v>James Ennis</v>
      </c>
      <c r="Y12995" s="237" t="str">
        <f t="shared" si="2466"/>
        <v>MEM</v>
      </c>
      <c r="Z12995" s="237" t="str">
        <f t="shared" si="2471"/>
        <v>SF</v>
      </c>
      <c r="AA12995" s="237">
        <f t="shared" si="2467"/>
        <v>11.7</v>
      </c>
      <c r="AB12995" s="237" t="str">
        <f t="shared" si="2468"/>
        <v>NOP</v>
      </c>
      <c r="AC12995" s="244">
        <v>43110</v>
      </c>
      <c r="AD12995" s="237" t="str">
        <f t="shared" si="2469"/>
        <v>H</v>
      </c>
      <c r="AE12995" s="245">
        <f t="shared" si="2470"/>
        <v>25.6</v>
      </c>
      <c r="AF12995" s="269">
        <f t="shared" si="2472"/>
        <v>5.2348993288590599E-2</v>
      </c>
      <c r="AG12995" s="237" t="str">
        <f t="shared" si="2473"/>
        <v>James Ennis</v>
      </c>
      <c r="AH12995" s="269">
        <f t="shared" si="2474"/>
        <v>4.8613611811307154E-2</v>
      </c>
      <c r="AI12995" s="188" t="b">
        <f t="shared" ref="AI12995:AI13058" si="2475">IF((IF(W12995&gt;=10,1,0)+IF(Q12995&gt;=10,1,0)+IF(R12995&gt;=10,1,0)+IF(S12995&gt;=10,1,0)+IF(T12995&gt;=10,1,0))&gt;=3,TRUE,FALSE)</f>
        <v>0</v>
      </c>
      <c r="AJ12995" s="188">
        <f t="shared" ref="AJ12995:AJ13058" si="2476">W12995+(O12995*1.75)+(P12995*1.25)+(R12995*2)+(2.5*T12995)+(3*S12995)-(0.5*U12995)+(AI12995*16.75)</f>
        <v>13.25</v>
      </c>
    </row>
    <row r="12996" spans="1:36" x14ac:dyDescent="0.2">
      <c r="A12996" s="188" t="s">
        <v>245</v>
      </c>
      <c r="B12996" s="188" t="s">
        <v>63</v>
      </c>
      <c r="D12996" s="188" t="s">
        <v>37</v>
      </c>
      <c r="E12996" s="247">
        <v>0.56874999999999998</v>
      </c>
      <c r="F12996" s="188">
        <v>0</v>
      </c>
      <c r="G12996" s="188">
        <v>1</v>
      </c>
      <c r="H12996" s="188">
        <v>0</v>
      </c>
      <c r="I12996" s="258">
        <v>0</v>
      </c>
      <c r="J12996" s="188">
        <v>0</v>
      </c>
      <c r="K12996" s="261"/>
      <c r="L12996" s="188">
        <v>2</v>
      </c>
      <c r="M12996" s="188">
        <v>2</v>
      </c>
      <c r="N12996" s="188">
        <v>1</v>
      </c>
      <c r="O12996" s="188">
        <v>0</v>
      </c>
      <c r="P12996" s="188">
        <v>3</v>
      </c>
      <c r="Q12996" s="188">
        <v>3</v>
      </c>
      <c r="R12996" s="188">
        <v>1</v>
      </c>
      <c r="S12996" s="188">
        <v>0</v>
      </c>
      <c r="T12996" s="188">
        <v>1</v>
      </c>
      <c r="U12996" s="188">
        <v>0</v>
      </c>
      <c r="V12996" s="188">
        <v>2</v>
      </c>
      <c r="W12996" s="188">
        <v>2</v>
      </c>
      <c r="X12996" s="237" t="str">
        <f t="shared" si="2465"/>
        <v>Jarell Martin</v>
      </c>
      <c r="Y12996" s="237" t="str">
        <f t="shared" si="2466"/>
        <v>MEM</v>
      </c>
      <c r="Z12996" s="237" t="str">
        <f t="shared" si="2471"/>
        <v>PF</v>
      </c>
      <c r="AA12996" s="237">
        <f t="shared" si="2467"/>
        <v>10.1</v>
      </c>
      <c r="AB12996" s="237" t="str">
        <f t="shared" si="2468"/>
        <v>NOP</v>
      </c>
      <c r="AC12996" s="244">
        <v>43110</v>
      </c>
      <c r="AD12996" s="237" t="str">
        <f t="shared" si="2469"/>
        <v>H</v>
      </c>
      <c r="AE12996" s="245">
        <f t="shared" si="2470"/>
        <v>13.649999999999999</v>
      </c>
      <c r="AF12996" s="269">
        <f t="shared" si="2472"/>
        <v>4.5190156599552569E-2</v>
      </c>
      <c r="AG12996" s="237" t="str">
        <f t="shared" si="2473"/>
        <v>Jarell Martin</v>
      </c>
      <c r="AH12996" s="269">
        <f t="shared" si="2474"/>
        <v>5.9515565457229122E-2</v>
      </c>
      <c r="AI12996" s="188" t="b">
        <f t="shared" si="2475"/>
        <v>0</v>
      </c>
      <c r="AJ12996" s="188">
        <f t="shared" si="2476"/>
        <v>10.25</v>
      </c>
    </row>
    <row r="12997" spans="1:36" x14ac:dyDescent="0.2">
      <c r="A12997" s="188" t="s">
        <v>537</v>
      </c>
      <c r="B12997" s="188" t="s">
        <v>63</v>
      </c>
      <c r="D12997" s="188" t="s">
        <v>37</v>
      </c>
      <c r="E12997" s="247">
        <v>0.3430555555555555</v>
      </c>
      <c r="F12997" s="188">
        <v>1</v>
      </c>
      <c r="G12997" s="188">
        <v>3</v>
      </c>
      <c r="H12997" s="188">
        <v>0.33300000000000002</v>
      </c>
      <c r="I12997" s="258">
        <v>0</v>
      </c>
      <c r="J12997" s="188">
        <v>1</v>
      </c>
      <c r="K12997" s="261">
        <v>0</v>
      </c>
      <c r="L12997" s="188">
        <v>0</v>
      </c>
      <c r="M12997" s="188">
        <v>2</v>
      </c>
      <c r="N12997" s="188">
        <v>0</v>
      </c>
      <c r="O12997" s="188">
        <v>0</v>
      </c>
      <c r="P12997" s="188">
        <v>0</v>
      </c>
      <c r="Q12997" s="188">
        <v>0</v>
      </c>
      <c r="R12997" s="188">
        <v>0</v>
      </c>
      <c r="S12997" s="188">
        <v>0</v>
      </c>
      <c r="T12997" s="188">
        <v>0</v>
      </c>
      <c r="U12997" s="188">
        <v>0</v>
      </c>
      <c r="V12997" s="188">
        <v>1</v>
      </c>
      <c r="W12997" s="188">
        <v>2</v>
      </c>
      <c r="X12997" s="237" t="str">
        <f t="shared" si="2465"/>
        <v>Wayne Selden</v>
      </c>
      <c r="Y12997" s="237" t="str">
        <f t="shared" si="2466"/>
        <v>MEM</v>
      </c>
      <c r="Z12997" s="237" t="str">
        <f t="shared" si="2471"/>
        <v>SG</v>
      </c>
      <c r="AA12997" s="237">
        <f t="shared" si="2467"/>
        <v>2</v>
      </c>
      <c r="AB12997" s="237" t="str">
        <f t="shared" si="2468"/>
        <v>NOP</v>
      </c>
      <c r="AC12997" s="244">
        <v>43110</v>
      </c>
      <c r="AD12997" s="237" t="str">
        <f t="shared" si="2469"/>
        <v>H</v>
      </c>
      <c r="AE12997" s="245">
        <f t="shared" si="2470"/>
        <v>8.2333333333333325</v>
      </c>
      <c r="AF12997" s="269">
        <f t="shared" si="2472"/>
        <v>8.948545861297539E-3</v>
      </c>
      <c r="AG12997" s="237" t="str">
        <f t="shared" si="2473"/>
        <v>Wayne Selden</v>
      </c>
      <c r="AH12997" s="269">
        <f t="shared" si="2474"/>
        <v>0.20363920521227724</v>
      </c>
      <c r="AI12997" s="188" t="b">
        <f t="shared" si="2475"/>
        <v>0</v>
      </c>
      <c r="AJ12997" s="188">
        <f t="shared" si="2476"/>
        <v>2</v>
      </c>
    </row>
    <row r="12998" spans="1:36" x14ac:dyDescent="0.2">
      <c r="A12998" s="188" t="s">
        <v>566</v>
      </c>
      <c r="B12998" s="188" t="s">
        <v>63</v>
      </c>
      <c r="D12998" s="188" t="s">
        <v>37</v>
      </c>
      <c r="E12998" s="247">
        <v>0.96458333333333324</v>
      </c>
      <c r="F12998" s="188">
        <v>0</v>
      </c>
      <c r="G12998" s="188">
        <v>4</v>
      </c>
      <c r="H12998" s="188">
        <v>0</v>
      </c>
      <c r="I12998" s="258">
        <v>0</v>
      </c>
      <c r="J12998" s="188">
        <v>2</v>
      </c>
      <c r="K12998" s="261">
        <v>0</v>
      </c>
      <c r="L12998" s="188">
        <v>0</v>
      </c>
      <c r="M12998" s="188">
        <v>0</v>
      </c>
      <c r="O12998" s="188">
        <v>0</v>
      </c>
      <c r="P12998" s="188">
        <v>2</v>
      </c>
      <c r="Q12998" s="188">
        <v>2</v>
      </c>
      <c r="R12998" s="188">
        <v>2</v>
      </c>
      <c r="S12998" s="188">
        <v>0</v>
      </c>
      <c r="T12998" s="188">
        <v>0</v>
      </c>
      <c r="U12998" s="188">
        <v>0</v>
      </c>
      <c r="V12998" s="188">
        <v>5</v>
      </c>
      <c r="W12998" s="188">
        <v>0</v>
      </c>
      <c r="X12998" s="237" t="str">
        <f t="shared" si="2465"/>
        <v>Dillon Brooks</v>
      </c>
      <c r="Y12998" s="237" t="str">
        <f t="shared" si="2466"/>
        <v>MEM</v>
      </c>
      <c r="Z12998" s="237" t="str">
        <f t="shared" si="2471"/>
        <v>SF</v>
      </c>
      <c r="AA12998" s="237">
        <f t="shared" si="2467"/>
        <v>5.4</v>
      </c>
      <c r="AB12998" s="237" t="str">
        <f t="shared" si="2468"/>
        <v>NOP</v>
      </c>
      <c r="AC12998" s="244">
        <v>43110</v>
      </c>
      <c r="AD12998" s="237" t="str">
        <f t="shared" si="2469"/>
        <v>H</v>
      </c>
      <c r="AE12998" s="245">
        <f t="shared" si="2470"/>
        <v>23.15</v>
      </c>
      <c r="AF12998" s="269">
        <f t="shared" si="2472"/>
        <v>2.4161073825503358E-2</v>
      </c>
      <c r="AG12998" s="237" t="str">
        <f t="shared" si="2473"/>
        <v>Dillon Brooks</v>
      </c>
      <c r="AH12998" s="269">
        <f t="shared" si="2474"/>
        <v>7.4664534579401448E-2</v>
      </c>
      <c r="AI12998" s="188" t="b">
        <f t="shared" si="2475"/>
        <v>0</v>
      </c>
      <c r="AJ12998" s="188">
        <f t="shared" si="2476"/>
        <v>6.5</v>
      </c>
    </row>
    <row r="12999" spans="1:36" x14ac:dyDescent="0.2">
      <c r="A12999" s="188" t="s">
        <v>130</v>
      </c>
      <c r="B12999" s="188" t="s">
        <v>63</v>
      </c>
      <c r="D12999" s="188" t="s">
        <v>37</v>
      </c>
      <c r="E12999" s="247">
        <v>0.10972222222222222</v>
      </c>
      <c r="F12999" s="188">
        <v>0</v>
      </c>
      <c r="G12999" s="188">
        <v>1</v>
      </c>
      <c r="H12999" s="188">
        <v>0</v>
      </c>
      <c r="I12999" s="258">
        <v>0</v>
      </c>
      <c r="J12999" s="188">
        <v>0</v>
      </c>
      <c r="K12999" s="261"/>
      <c r="L12999" s="188">
        <v>0</v>
      </c>
      <c r="M12999" s="188">
        <v>0</v>
      </c>
      <c r="O12999" s="188">
        <v>0</v>
      </c>
      <c r="P12999" s="188">
        <v>0</v>
      </c>
      <c r="Q12999" s="188">
        <v>0</v>
      </c>
      <c r="R12999" s="188">
        <v>0</v>
      </c>
      <c r="S12999" s="188">
        <v>0</v>
      </c>
      <c r="T12999" s="188">
        <v>0</v>
      </c>
      <c r="U12999" s="188">
        <v>0</v>
      </c>
      <c r="V12999" s="188">
        <v>2</v>
      </c>
      <c r="W12999" s="188">
        <v>0</v>
      </c>
      <c r="X12999" s="237" t="str">
        <f t="shared" si="2465"/>
        <v>Deyonta Davis</v>
      </c>
      <c r="Y12999" s="237" t="str">
        <f t="shared" si="2466"/>
        <v>MEM</v>
      </c>
      <c r="Z12999" s="237" t="str">
        <f t="shared" si="2471"/>
        <v>C</v>
      </c>
      <c r="AA12999" s="237">
        <f t="shared" si="2467"/>
        <v>0</v>
      </c>
      <c r="AB12999" s="237" t="str">
        <f t="shared" si="2468"/>
        <v>NOP</v>
      </c>
      <c r="AC12999" s="244">
        <v>43110</v>
      </c>
      <c r="AD12999" s="237" t="str">
        <f t="shared" si="2469"/>
        <v>H</v>
      </c>
      <c r="AE12999" s="245">
        <f t="shared" si="2470"/>
        <v>2.6333333333333333</v>
      </c>
      <c r="AF12999" s="269">
        <f t="shared" si="2472"/>
        <v>0</v>
      </c>
      <c r="AG12999" s="237" t="str">
        <f t="shared" si="2473"/>
        <v>Deyonta Davis</v>
      </c>
      <c r="AH12999" s="269">
        <f t="shared" si="2474"/>
        <v>0.16409657995377944</v>
      </c>
      <c r="AI12999" s="188" t="b">
        <f t="shared" si="2475"/>
        <v>0</v>
      </c>
      <c r="AJ12999" s="188">
        <f t="shared" si="2476"/>
        <v>0</v>
      </c>
    </row>
    <row r="13000" spans="1:36" x14ac:dyDescent="0.2">
      <c r="A13000" s="188" t="s">
        <v>157</v>
      </c>
      <c r="B13000" s="188" t="s">
        <v>59</v>
      </c>
      <c r="C13000" s="188" t="s">
        <v>373</v>
      </c>
      <c r="D13000" s="188" t="s">
        <v>52</v>
      </c>
      <c r="E13000" s="246">
        <v>1.1194444444444445</v>
      </c>
      <c r="F13000" s="188">
        <v>8</v>
      </c>
      <c r="G13000" s="188">
        <v>14</v>
      </c>
      <c r="H13000" s="188">
        <v>0.57099999999999995</v>
      </c>
      <c r="I13000" s="258">
        <v>2</v>
      </c>
      <c r="J13000" s="188">
        <v>5</v>
      </c>
      <c r="K13000" s="261">
        <v>0.4</v>
      </c>
      <c r="L13000" s="188">
        <v>3</v>
      </c>
      <c r="M13000" s="188">
        <v>3</v>
      </c>
      <c r="N13000" s="188">
        <v>1</v>
      </c>
      <c r="O13000" s="188">
        <v>0</v>
      </c>
      <c r="P13000" s="188">
        <v>4</v>
      </c>
      <c r="Q13000" s="188">
        <v>4</v>
      </c>
      <c r="R13000" s="188">
        <v>3</v>
      </c>
      <c r="S13000" s="188">
        <v>1</v>
      </c>
      <c r="T13000" s="188">
        <v>1</v>
      </c>
      <c r="U13000" s="188">
        <v>3</v>
      </c>
      <c r="V13000" s="188">
        <v>3</v>
      </c>
      <c r="W13000" s="188">
        <v>21</v>
      </c>
      <c r="X13000" s="237" t="str">
        <f t="shared" si="2465"/>
        <v>Evan Fournier</v>
      </c>
      <c r="Y13000" s="237" t="str">
        <f t="shared" si="2466"/>
        <v>ORL</v>
      </c>
      <c r="Z13000" s="237" t="str">
        <f t="shared" si="2471"/>
        <v>SG</v>
      </c>
      <c r="AA13000" s="237">
        <f t="shared" si="2467"/>
        <v>33.299999999999997</v>
      </c>
      <c r="AB13000" s="237" t="str">
        <f t="shared" si="2468"/>
        <v>MIL</v>
      </c>
      <c r="AC13000" s="244">
        <v>43110</v>
      </c>
      <c r="AD13000" s="237" t="str">
        <f t="shared" si="2469"/>
        <v>A</v>
      </c>
      <c r="AE13000" s="245">
        <f t="shared" si="2470"/>
        <v>26.866666666666667</v>
      </c>
      <c r="AF13000" s="269">
        <f t="shared" si="2472"/>
        <v>0.16259765625</v>
      </c>
      <c r="AG13000" s="237" t="str">
        <f t="shared" si="2473"/>
        <v>Evan Fournier</v>
      </c>
      <c r="AH13000" s="269">
        <f t="shared" si="2474"/>
        <v>0.30901171725652771</v>
      </c>
      <c r="AI13000" s="188" t="b">
        <f t="shared" si="2475"/>
        <v>0</v>
      </c>
      <c r="AJ13000" s="188">
        <f t="shared" si="2476"/>
        <v>36</v>
      </c>
    </row>
    <row r="13001" spans="1:36" x14ac:dyDescent="0.2">
      <c r="A13001" s="188" t="s">
        <v>84</v>
      </c>
      <c r="B13001" s="188" t="s">
        <v>59</v>
      </c>
      <c r="C13001" s="188" t="s">
        <v>373</v>
      </c>
      <c r="D13001" s="188" t="s">
        <v>52</v>
      </c>
      <c r="E13001" s="246">
        <v>1.0611111111111111</v>
      </c>
      <c r="F13001" s="188">
        <v>5</v>
      </c>
      <c r="G13001" s="188">
        <v>7</v>
      </c>
      <c r="H13001" s="188">
        <v>0.71399999999999997</v>
      </c>
      <c r="I13001" s="258">
        <v>0</v>
      </c>
      <c r="J13001" s="188">
        <v>0</v>
      </c>
      <c r="K13001" s="261"/>
      <c r="L13001" s="188">
        <v>4</v>
      </c>
      <c r="M13001" s="188">
        <v>4</v>
      </c>
      <c r="N13001" s="188">
        <v>1</v>
      </c>
      <c r="O13001" s="188">
        <v>2</v>
      </c>
      <c r="P13001" s="188">
        <v>7</v>
      </c>
      <c r="Q13001" s="188">
        <v>9</v>
      </c>
      <c r="R13001" s="188">
        <v>2</v>
      </c>
      <c r="S13001" s="188">
        <v>1</v>
      </c>
      <c r="T13001" s="188">
        <v>0</v>
      </c>
      <c r="U13001" s="188">
        <v>0</v>
      </c>
      <c r="V13001" s="188">
        <v>3</v>
      </c>
      <c r="W13001" s="188">
        <v>14</v>
      </c>
      <c r="X13001" s="237" t="str">
        <f t="shared" si="2465"/>
        <v>Bismack Biyombo</v>
      </c>
      <c r="Y13001" s="237" t="str">
        <f t="shared" si="2466"/>
        <v>ORL</v>
      </c>
      <c r="Z13001" s="237" t="str">
        <f t="shared" si="2471"/>
        <v>C</v>
      </c>
      <c r="AA13001" s="237">
        <f t="shared" si="2467"/>
        <v>30.799999999999997</v>
      </c>
      <c r="AB13001" s="237" t="str">
        <f t="shared" si="2468"/>
        <v>MIL</v>
      </c>
      <c r="AC13001" s="244">
        <v>43110</v>
      </c>
      <c r="AD13001" s="237" t="str">
        <f t="shared" si="2469"/>
        <v>A</v>
      </c>
      <c r="AE13001" s="245">
        <f t="shared" si="2470"/>
        <v>25.466666666666669</v>
      </c>
      <c r="AF13001" s="269">
        <f t="shared" si="2472"/>
        <v>0.150390625</v>
      </c>
      <c r="AG13001" s="237" t="str">
        <f t="shared" si="2473"/>
        <v>Bismack Biyombo</v>
      </c>
      <c r="AH13001" s="269">
        <f t="shared" si="2474"/>
        <v>0.1558817481533035</v>
      </c>
      <c r="AI13001" s="188" t="b">
        <f t="shared" si="2475"/>
        <v>0</v>
      </c>
      <c r="AJ13001" s="188">
        <f t="shared" si="2476"/>
        <v>33.25</v>
      </c>
    </row>
    <row r="13002" spans="1:36" x14ac:dyDescent="0.2">
      <c r="A13002" s="188" t="s">
        <v>320</v>
      </c>
      <c r="B13002" s="188" t="s">
        <v>59</v>
      </c>
      <c r="C13002" s="188" t="s">
        <v>373</v>
      </c>
      <c r="D13002" s="188" t="s">
        <v>52</v>
      </c>
      <c r="E13002" s="247">
        <v>0.93888888888888899</v>
      </c>
      <c r="F13002" s="188">
        <v>4</v>
      </c>
      <c r="G13002" s="188">
        <v>9</v>
      </c>
      <c r="H13002" s="188">
        <v>0.44400000000000001</v>
      </c>
      <c r="I13002" s="258">
        <v>4</v>
      </c>
      <c r="J13002" s="188">
        <v>8</v>
      </c>
      <c r="K13002" s="261">
        <v>0.5</v>
      </c>
      <c r="L13002" s="188">
        <v>2</v>
      </c>
      <c r="M13002" s="188">
        <v>2</v>
      </c>
      <c r="N13002" s="188">
        <v>1</v>
      </c>
      <c r="O13002" s="188">
        <v>0</v>
      </c>
      <c r="P13002" s="188">
        <v>1</v>
      </c>
      <c r="Q13002" s="188">
        <v>1</v>
      </c>
      <c r="R13002" s="188">
        <v>1</v>
      </c>
      <c r="S13002" s="188">
        <v>0</v>
      </c>
      <c r="T13002" s="188">
        <v>2</v>
      </c>
      <c r="U13002" s="188">
        <v>0</v>
      </c>
      <c r="V13002" s="188">
        <v>4</v>
      </c>
      <c r="W13002" s="188">
        <v>14</v>
      </c>
      <c r="X13002" s="237" t="str">
        <f t="shared" si="2465"/>
        <v>Marreese Speights</v>
      </c>
      <c r="Y13002" s="237" t="str">
        <f t="shared" si="2466"/>
        <v>ORL</v>
      </c>
      <c r="Z13002" s="237" t="str">
        <f t="shared" si="2471"/>
        <v>PF</v>
      </c>
      <c r="AA13002" s="237">
        <f t="shared" si="2467"/>
        <v>22.7</v>
      </c>
      <c r="AB13002" s="237" t="str">
        <f t="shared" si="2468"/>
        <v>MIL</v>
      </c>
      <c r="AC13002" s="244">
        <v>43110</v>
      </c>
      <c r="AD13002" s="237" t="str">
        <f t="shared" si="2469"/>
        <v>A</v>
      </c>
      <c r="AE13002" s="245">
        <f t="shared" si="2470"/>
        <v>22.533333333333335</v>
      </c>
      <c r="AF13002" s="269">
        <f t="shared" si="2472"/>
        <v>0.11083984375</v>
      </c>
      <c r="AG13002" s="237" t="str">
        <f t="shared" si="2473"/>
        <v>Marreese Speights</v>
      </c>
      <c r="AH13002" s="269">
        <f t="shared" si="2474"/>
        <v>0.19869858238438298</v>
      </c>
      <c r="AI13002" s="188" t="b">
        <f t="shared" si="2475"/>
        <v>0</v>
      </c>
      <c r="AJ13002" s="188">
        <f t="shared" si="2476"/>
        <v>22.25</v>
      </c>
    </row>
    <row r="13003" spans="1:36" x14ac:dyDescent="0.2">
      <c r="A13003" s="188" t="s">
        <v>185</v>
      </c>
      <c r="B13003" s="188" t="s">
        <v>59</v>
      </c>
      <c r="C13003" s="188" t="s">
        <v>373</v>
      </c>
      <c r="D13003" s="188" t="s">
        <v>52</v>
      </c>
      <c r="E13003" s="246">
        <v>1.2826388888888889</v>
      </c>
      <c r="F13003" s="188">
        <v>6</v>
      </c>
      <c r="G13003" s="188">
        <v>10</v>
      </c>
      <c r="H13003" s="188">
        <v>0.6</v>
      </c>
      <c r="I13003" s="258">
        <v>1</v>
      </c>
      <c r="J13003" s="188">
        <v>2</v>
      </c>
      <c r="K13003" s="261">
        <v>0.5</v>
      </c>
      <c r="L13003" s="188">
        <v>0</v>
      </c>
      <c r="M13003" s="188">
        <v>0</v>
      </c>
      <c r="O13003" s="188">
        <v>1</v>
      </c>
      <c r="P13003" s="188">
        <v>3</v>
      </c>
      <c r="Q13003" s="188">
        <v>4</v>
      </c>
      <c r="R13003" s="188">
        <v>1</v>
      </c>
      <c r="S13003" s="188">
        <v>2</v>
      </c>
      <c r="T13003" s="188">
        <v>0</v>
      </c>
      <c r="U13003" s="188">
        <v>1</v>
      </c>
      <c r="V13003" s="188">
        <v>4</v>
      </c>
      <c r="W13003" s="188">
        <v>13</v>
      </c>
      <c r="X13003" s="237" t="str">
        <f t="shared" si="2465"/>
        <v>Mario Hezonja</v>
      </c>
      <c r="Y13003" s="237" t="str">
        <f t="shared" si="2466"/>
        <v>ORL</v>
      </c>
      <c r="Z13003" s="237" t="str">
        <f t="shared" si="2471"/>
        <v>SG</v>
      </c>
      <c r="AA13003" s="237">
        <f t="shared" si="2467"/>
        <v>24.3</v>
      </c>
      <c r="AB13003" s="237" t="str">
        <f t="shared" si="2468"/>
        <v>MIL</v>
      </c>
      <c r="AC13003" s="244">
        <v>43110</v>
      </c>
      <c r="AD13003" s="237" t="str">
        <f t="shared" si="2469"/>
        <v>A</v>
      </c>
      <c r="AE13003" s="245">
        <f t="shared" si="2470"/>
        <v>30.783333333333331</v>
      </c>
      <c r="AF13003" s="269">
        <f t="shared" si="2472"/>
        <v>0.11865234375000001</v>
      </c>
      <c r="AG13003" s="237" t="str">
        <f t="shared" si="2473"/>
        <v>Mario Hezonja</v>
      </c>
      <c r="AH13003" s="269">
        <f t="shared" si="2474"/>
        <v>0.16193484330759278</v>
      </c>
      <c r="AI13003" s="188" t="b">
        <f t="shared" si="2475"/>
        <v>0</v>
      </c>
      <c r="AJ13003" s="188">
        <f t="shared" si="2476"/>
        <v>26</v>
      </c>
    </row>
    <row r="13004" spans="1:36" x14ac:dyDescent="0.2">
      <c r="A13004" s="188" t="s">
        <v>169</v>
      </c>
      <c r="B13004" s="188" t="s">
        <v>59</v>
      </c>
      <c r="C13004" s="188" t="s">
        <v>373</v>
      </c>
      <c r="D13004" s="188" t="s">
        <v>52</v>
      </c>
      <c r="E13004" s="246">
        <v>1.23125</v>
      </c>
      <c r="F13004" s="188">
        <v>4</v>
      </c>
      <c r="G13004" s="188">
        <v>18</v>
      </c>
      <c r="H13004" s="188">
        <v>0.222</v>
      </c>
      <c r="I13004" s="258">
        <v>0</v>
      </c>
      <c r="J13004" s="188">
        <v>5</v>
      </c>
      <c r="K13004" s="261">
        <v>0</v>
      </c>
      <c r="L13004" s="188">
        <v>3</v>
      </c>
      <c r="M13004" s="188">
        <v>4</v>
      </c>
      <c r="N13004" s="188">
        <v>0.75</v>
      </c>
      <c r="O13004" s="188">
        <v>2</v>
      </c>
      <c r="P13004" s="188">
        <v>2</v>
      </c>
      <c r="Q13004" s="188">
        <v>4</v>
      </c>
      <c r="R13004" s="188">
        <v>1</v>
      </c>
      <c r="S13004" s="188">
        <v>0</v>
      </c>
      <c r="T13004" s="188">
        <v>0</v>
      </c>
      <c r="U13004" s="188">
        <v>1</v>
      </c>
      <c r="V13004" s="188">
        <v>2</v>
      </c>
      <c r="W13004" s="188">
        <v>11</v>
      </c>
      <c r="X13004" s="237" t="str">
        <f t="shared" si="2465"/>
        <v>Aaron Gordon</v>
      </c>
      <c r="Y13004" s="237" t="str">
        <f t="shared" si="2466"/>
        <v>ORL</v>
      </c>
      <c r="Z13004" s="237" t="str">
        <f t="shared" si="2471"/>
        <v>PF</v>
      </c>
      <c r="AA13004" s="237">
        <f t="shared" si="2467"/>
        <v>16.3</v>
      </c>
      <c r="AB13004" s="237" t="str">
        <f t="shared" si="2468"/>
        <v>MIL</v>
      </c>
      <c r="AC13004" s="244">
        <v>43110</v>
      </c>
      <c r="AD13004" s="237" t="str">
        <f t="shared" si="2469"/>
        <v>A</v>
      </c>
      <c r="AE13004" s="245">
        <f t="shared" si="2470"/>
        <v>29.549999999999997</v>
      </c>
      <c r="AF13004" s="269">
        <f t="shared" si="2472"/>
        <v>7.9589843750000014E-2</v>
      </c>
      <c r="AG13004" s="237" t="str">
        <f t="shared" si="2473"/>
        <v>Aaron Gordon</v>
      </c>
      <c r="AH13004" s="269">
        <f t="shared" si="2474"/>
        <v>0.31837072706917974</v>
      </c>
      <c r="AI13004" s="188" t="b">
        <f t="shared" si="2475"/>
        <v>0</v>
      </c>
      <c r="AJ13004" s="188">
        <f t="shared" si="2476"/>
        <v>18.5</v>
      </c>
    </row>
    <row r="13005" spans="1:36" x14ac:dyDescent="0.2">
      <c r="A13005" s="188" t="s">
        <v>242</v>
      </c>
      <c r="B13005" s="188" t="s">
        <v>59</v>
      </c>
      <c r="C13005" s="188" t="s">
        <v>373</v>
      </c>
      <c r="D13005" s="188" t="s">
        <v>52</v>
      </c>
      <c r="E13005" s="247">
        <v>0.61527777777777781</v>
      </c>
      <c r="F13005" s="188">
        <v>3</v>
      </c>
      <c r="G13005" s="188">
        <v>3</v>
      </c>
      <c r="H13005" s="188">
        <v>1</v>
      </c>
      <c r="I13005" s="258">
        <v>0</v>
      </c>
      <c r="J13005" s="188">
        <v>0</v>
      </c>
      <c r="K13005" s="261"/>
      <c r="L13005" s="188">
        <v>2</v>
      </c>
      <c r="M13005" s="188">
        <v>2</v>
      </c>
      <c r="N13005" s="188">
        <v>1</v>
      </c>
      <c r="O13005" s="188">
        <v>0</v>
      </c>
      <c r="P13005" s="188">
        <v>1</v>
      </c>
      <c r="Q13005" s="188">
        <v>1</v>
      </c>
      <c r="R13005" s="188">
        <v>1</v>
      </c>
      <c r="S13005" s="188">
        <v>1</v>
      </c>
      <c r="T13005" s="188">
        <v>0</v>
      </c>
      <c r="U13005" s="188">
        <v>0</v>
      </c>
      <c r="V13005" s="188">
        <v>2</v>
      </c>
      <c r="W13005" s="188">
        <v>8</v>
      </c>
      <c r="X13005" s="237" t="str">
        <f t="shared" si="2465"/>
        <v>Shelvin Mack</v>
      </c>
      <c r="Y13005" s="237" t="str">
        <f t="shared" si="2466"/>
        <v>ORL</v>
      </c>
      <c r="Z13005" s="237" t="str">
        <f t="shared" si="2471"/>
        <v>PG</v>
      </c>
      <c r="AA13005" s="237">
        <f t="shared" si="2467"/>
        <v>13.7</v>
      </c>
      <c r="AB13005" s="237" t="str">
        <f t="shared" si="2468"/>
        <v>MIL</v>
      </c>
      <c r="AC13005" s="244">
        <v>43110</v>
      </c>
      <c r="AD13005" s="237" t="str">
        <f t="shared" si="2469"/>
        <v>A</v>
      </c>
      <c r="AE13005" s="245">
        <f t="shared" si="2470"/>
        <v>14.766666666666667</v>
      </c>
      <c r="AF13005" s="269">
        <f t="shared" si="2472"/>
        <v>6.689453125E-2</v>
      </c>
      <c r="AG13005" s="237" t="str">
        <f t="shared" si="2473"/>
        <v>Shelvin Mack</v>
      </c>
      <c r="AH13005" s="269">
        <f t="shared" si="2474"/>
        <v>0.11907278716250776</v>
      </c>
      <c r="AI13005" s="188" t="b">
        <f t="shared" si="2475"/>
        <v>0</v>
      </c>
      <c r="AJ13005" s="188">
        <f t="shared" si="2476"/>
        <v>14.25</v>
      </c>
    </row>
    <row r="13006" spans="1:36" x14ac:dyDescent="0.2">
      <c r="A13006" s="188" t="s">
        <v>314</v>
      </c>
      <c r="B13006" s="188" t="s">
        <v>59</v>
      </c>
      <c r="C13006" s="188" t="s">
        <v>373</v>
      </c>
      <c r="D13006" s="188" t="s">
        <v>52</v>
      </c>
      <c r="E13006" s="247">
        <v>0.88402777777777775</v>
      </c>
      <c r="F13006" s="188">
        <v>2</v>
      </c>
      <c r="G13006" s="188">
        <v>6</v>
      </c>
      <c r="H13006" s="188">
        <v>0.33300000000000002</v>
      </c>
      <c r="I13006" s="258">
        <v>1</v>
      </c>
      <c r="J13006" s="188">
        <v>2</v>
      </c>
      <c r="K13006" s="261">
        <v>0.5</v>
      </c>
      <c r="L13006" s="188">
        <v>2</v>
      </c>
      <c r="M13006" s="188">
        <v>2</v>
      </c>
      <c r="N13006" s="188">
        <v>1</v>
      </c>
      <c r="O13006" s="188">
        <v>1</v>
      </c>
      <c r="P13006" s="188">
        <v>0</v>
      </c>
      <c r="Q13006" s="188">
        <v>1</v>
      </c>
      <c r="R13006" s="188">
        <v>1</v>
      </c>
      <c r="S13006" s="188">
        <v>1</v>
      </c>
      <c r="T13006" s="188">
        <v>0</v>
      </c>
      <c r="U13006" s="188">
        <v>0</v>
      </c>
      <c r="V13006" s="188">
        <v>1</v>
      </c>
      <c r="W13006" s="188">
        <v>7</v>
      </c>
      <c r="X13006" s="237" t="str">
        <f t="shared" si="2465"/>
        <v>Jonathon Simmons</v>
      </c>
      <c r="Y13006" s="237" t="str">
        <f t="shared" si="2466"/>
        <v>ORL</v>
      </c>
      <c r="Z13006" s="237" t="str">
        <f t="shared" si="2471"/>
        <v>SF</v>
      </c>
      <c r="AA13006" s="237">
        <f t="shared" si="2467"/>
        <v>12.7</v>
      </c>
      <c r="AB13006" s="237" t="str">
        <f t="shared" si="2468"/>
        <v>MIL</v>
      </c>
      <c r="AC13006" s="244">
        <v>43110</v>
      </c>
      <c r="AD13006" s="237" t="str">
        <f t="shared" si="2469"/>
        <v>A</v>
      </c>
      <c r="AE13006" s="245">
        <f t="shared" si="2470"/>
        <v>21.216666666666665</v>
      </c>
      <c r="AF13006" s="269">
        <f t="shared" si="2472"/>
        <v>6.201171875E-2</v>
      </c>
      <c r="AG13006" s="237" t="str">
        <f t="shared" si="2473"/>
        <v>Jonathon Simmons</v>
      </c>
      <c r="AH13006" s="269">
        <f t="shared" si="2474"/>
        <v>0.14695167824417427</v>
      </c>
      <c r="AI13006" s="188" t="b">
        <f t="shared" si="2475"/>
        <v>0</v>
      </c>
      <c r="AJ13006" s="188">
        <f t="shared" si="2476"/>
        <v>13.75</v>
      </c>
    </row>
    <row r="13007" spans="1:36" x14ac:dyDescent="0.2">
      <c r="A13007" s="188" t="s">
        <v>284</v>
      </c>
      <c r="B13007" s="188" t="s">
        <v>59</v>
      </c>
      <c r="C13007" s="188" t="s">
        <v>373</v>
      </c>
      <c r="D13007" s="188" t="s">
        <v>52</v>
      </c>
      <c r="E13007" s="247">
        <v>0.88402777777777775</v>
      </c>
      <c r="F13007" s="188">
        <v>3</v>
      </c>
      <c r="G13007" s="188">
        <v>8</v>
      </c>
      <c r="H13007" s="188">
        <v>0.375</v>
      </c>
      <c r="I13007" s="258">
        <v>0</v>
      </c>
      <c r="J13007" s="188">
        <v>2</v>
      </c>
      <c r="K13007" s="261">
        <v>0</v>
      </c>
      <c r="L13007" s="188">
        <v>0</v>
      </c>
      <c r="M13007" s="188">
        <v>0</v>
      </c>
      <c r="O13007" s="188">
        <v>0</v>
      </c>
      <c r="P13007" s="188">
        <v>1</v>
      </c>
      <c r="Q13007" s="188">
        <v>1</v>
      </c>
      <c r="R13007" s="188">
        <v>7</v>
      </c>
      <c r="S13007" s="188">
        <v>0</v>
      </c>
      <c r="T13007" s="188">
        <v>0</v>
      </c>
      <c r="U13007" s="188">
        <v>2</v>
      </c>
      <c r="V13007" s="188">
        <v>1</v>
      </c>
      <c r="W13007" s="188">
        <v>6</v>
      </c>
      <c r="X13007" s="237" t="str">
        <f t="shared" si="2465"/>
        <v>Elfrid Payton</v>
      </c>
      <c r="Y13007" s="237" t="str">
        <f t="shared" si="2466"/>
        <v>ORL</v>
      </c>
      <c r="Z13007" s="237" t="str">
        <f t="shared" si="2471"/>
        <v>PG</v>
      </c>
      <c r="AA13007" s="237">
        <f t="shared" si="2467"/>
        <v>15.7</v>
      </c>
      <c r="AB13007" s="237" t="str">
        <f t="shared" si="2468"/>
        <v>MIL</v>
      </c>
      <c r="AC13007" s="244">
        <v>43110</v>
      </c>
      <c r="AD13007" s="237" t="str">
        <f t="shared" si="2469"/>
        <v>A</v>
      </c>
      <c r="AE13007" s="245">
        <f t="shared" si="2470"/>
        <v>21.216666666666665</v>
      </c>
      <c r="AF13007" s="269">
        <f t="shared" si="2472"/>
        <v>7.666015625E-2</v>
      </c>
      <c r="AG13007" s="237" t="str">
        <f t="shared" si="2473"/>
        <v>Elfrid Payton</v>
      </c>
      <c r="AH13007" s="269">
        <f t="shared" si="2474"/>
        <v>0.2135925555874626</v>
      </c>
      <c r="AI13007" s="188" t="b">
        <f t="shared" si="2475"/>
        <v>0</v>
      </c>
      <c r="AJ13007" s="188">
        <f t="shared" si="2476"/>
        <v>20.25</v>
      </c>
    </row>
    <row r="13008" spans="1:36" x14ac:dyDescent="0.2">
      <c r="A13008" s="188" t="s">
        <v>614</v>
      </c>
      <c r="B13008" s="188" t="s">
        <v>59</v>
      </c>
      <c r="C13008" s="188" t="s">
        <v>373</v>
      </c>
      <c r="D13008" s="188" t="s">
        <v>52</v>
      </c>
      <c r="E13008" s="247">
        <v>0.76666666666666661</v>
      </c>
      <c r="F13008" s="188">
        <v>2</v>
      </c>
      <c r="G13008" s="188">
        <v>3</v>
      </c>
      <c r="H13008" s="188">
        <v>0.66700000000000004</v>
      </c>
      <c r="I13008" s="258">
        <v>0</v>
      </c>
      <c r="J13008" s="188">
        <v>0</v>
      </c>
      <c r="K13008" s="261"/>
      <c r="L13008" s="188">
        <v>1</v>
      </c>
      <c r="M13008" s="188">
        <v>1</v>
      </c>
      <c r="N13008" s="188">
        <v>1</v>
      </c>
      <c r="O13008" s="188">
        <v>1</v>
      </c>
      <c r="P13008" s="188">
        <v>3</v>
      </c>
      <c r="Q13008" s="188">
        <v>4</v>
      </c>
      <c r="R13008" s="188">
        <v>4</v>
      </c>
      <c r="S13008" s="188">
        <v>0</v>
      </c>
      <c r="T13008" s="188">
        <v>0</v>
      </c>
      <c r="U13008" s="188">
        <v>1</v>
      </c>
      <c r="V13008" s="188">
        <v>0</v>
      </c>
      <c r="W13008" s="188">
        <v>5</v>
      </c>
      <c r="X13008" s="237" t="str">
        <f t="shared" si="2465"/>
        <v>Wesley Iwundu</v>
      </c>
      <c r="Y13008" s="237" t="str">
        <f t="shared" si="2466"/>
        <v>ORL</v>
      </c>
      <c r="Z13008" s="237" t="str">
        <f t="shared" si="2471"/>
        <v>SG</v>
      </c>
      <c r="AA13008" s="237">
        <f t="shared" si="2467"/>
        <v>14.8</v>
      </c>
      <c r="AB13008" s="237" t="str">
        <f t="shared" si="2468"/>
        <v>MIL</v>
      </c>
      <c r="AC13008" s="244">
        <v>43110</v>
      </c>
      <c r="AD13008" s="237" t="str">
        <f t="shared" si="2469"/>
        <v>A</v>
      </c>
      <c r="AE13008" s="245">
        <f t="shared" si="2470"/>
        <v>18.399999999999999</v>
      </c>
      <c r="AF13008" s="269">
        <f t="shared" si="2472"/>
        <v>7.2265625000000014E-2</v>
      </c>
      <c r="AG13008" s="237" t="str">
        <f t="shared" si="2473"/>
        <v>Wesley Iwundu</v>
      </c>
      <c r="AH13008" s="269">
        <f t="shared" si="2474"/>
        <v>0.10935242348614212</v>
      </c>
      <c r="AI13008" s="188" t="b">
        <f t="shared" si="2475"/>
        <v>0</v>
      </c>
      <c r="AJ13008" s="188">
        <f t="shared" si="2476"/>
        <v>18</v>
      </c>
    </row>
    <row r="13009" spans="1:36" x14ac:dyDescent="0.2">
      <c r="A13009" s="188" t="s">
        <v>57</v>
      </c>
      <c r="B13009" s="188" t="s">
        <v>59</v>
      </c>
      <c r="C13009" s="188" t="s">
        <v>373</v>
      </c>
      <c r="D13009" s="188" t="s">
        <v>52</v>
      </c>
      <c r="E13009" s="247">
        <v>0.75069444444444444</v>
      </c>
      <c r="F13009" s="188">
        <v>2</v>
      </c>
      <c r="G13009" s="188">
        <v>10</v>
      </c>
      <c r="H13009" s="188">
        <v>0.2</v>
      </c>
      <c r="I13009" s="258">
        <v>0</v>
      </c>
      <c r="J13009" s="188">
        <v>5</v>
      </c>
      <c r="K13009" s="261">
        <v>0</v>
      </c>
      <c r="L13009" s="188">
        <v>0</v>
      </c>
      <c r="M13009" s="188">
        <v>0</v>
      </c>
      <c r="O13009" s="188">
        <v>1</v>
      </c>
      <c r="P13009" s="188">
        <v>2</v>
      </c>
      <c r="Q13009" s="188">
        <v>3</v>
      </c>
      <c r="R13009" s="188">
        <v>4</v>
      </c>
      <c r="S13009" s="188">
        <v>0</v>
      </c>
      <c r="T13009" s="188">
        <v>0</v>
      </c>
      <c r="U13009" s="188">
        <v>0</v>
      </c>
      <c r="V13009" s="188">
        <v>1</v>
      </c>
      <c r="W13009" s="188">
        <v>4</v>
      </c>
      <c r="X13009" s="237" t="str">
        <f t="shared" si="2465"/>
        <v>D.J. Augustin</v>
      </c>
      <c r="Y13009" s="237" t="str">
        <f t="shared" si="2466"/>
        <v>ORL</v>
      </c>
      <c r="Z13009" s="237" t="str">
        <f t="shared" si="2471"/>
        <v>PG</v>
      </c>
      <c r="AA13009" s="237">
        <f t="shared" si="2467"/>
        <v>13.6</v>
      </c>
      <c r="AB13009" s="237" t="str">
        <f t="shared" si="2468"/>
        <v>MIL</v>
      </c>
      <c r="AC13009" s="244">
        <v>43110</v>
      </c>
      <c r="AD13009" s="237" t="str">
        <f t="shared" si="2469"/>
        <v>A</v>
      </c>
      <c r="AE13009" s="245">
        <f t="shared" si="2470"/>
        <v>18.016666666666666</v>
      </c>
      <c r="AF13009" s="269">
        <f t="shared" si="2472"/>
        <v>6.640625E-2</v>
      </c>
      <c r="AG13009" s="237" t="str">
        <f t="shared" si="2473"/>
        <v>D.J. Augustin</v>
      </c>
      <c r="AH13009" s="269">
        <f t="shared" si="2474"/>
        <v>0.25152943872603134</v>
      </c>
      <c r="AI13009" s="188" t="b">
        <f t="shared" si="2475"/>
        <v>0</v>
      </c>
      <c r="AJ13009" s="188">
        <f t="shared" si="2476"/>
        <v>16.25</v>
      </c>
    </row>
    <row r="13010" spans="1:36" x14ac:dyDescent="0.2">
      <c r="A13010" s="188" t="s">
        <v>34</v>
      </c>
      <c r="B13010" s="188" t="s">
        <v>59</v>
      </c>
      <c r="C13010" s="188" t="s">
        <v>373</v>
      </c>
      <c r="D13010" s="188" t="s">
        <v>52</v>
      </c>
      <c r="E13010" s="247">
        <v>0.46597222222222223</v>
      </c>
      <c r="F13010" s="188">
        <v>0</v>
      </c>
      <c r="G13010" s="188">
        <v>2</v>
      </c>
      <c r="H13010" s="188">
        <v>0</v>
      </c>
      <c r="I13010" s="258">
        <v>0</v>
      </c>
      <c r="J13010" s="188">
        <v>0</v>
      </c>
      <c r="K13010" s="261"/>
      <c r="L13010" s="188">
        <v>0</v>
      </c>
      <c r="M13010" s="188">
        <v>0</v>
      </c>
      <c r="O13010" s="188">
        <v>0</v>
      </c>
      <c r="P13010" s="188">
        <v>2</v>
      </c>
      <c r="Q13010" s="188">
        <v>2</v>
      </c>
      <c r="R13010" s="188">
        <v>1</v>
      </c>
      <c r="S13010" s="188">
        <v>0</v>
      </c>
      <c r="T13010" s="188">
        <v>1</v>
      </c>
      <c r="U13010" s="188">
        <v>0</v>
      </c>
      <c r="V13010" s="188">
        <v>0</v>
      </c>
      <c r="W13010" s="188">
        <v>0</v>
      </c>
      <c r="X13010" s="237" t="str">
        <f t="shared" si="2465"/>
        <v>Arron Afflalo</v>
      </c>
      <c r="Y13010" s="237" t="str">
        <f t="shared" si="2466"/>
        <v>ORL</v>
      </c>
      <c r="Z13010" s="237" t="str">
        <f t="shared" si="2471"/>
        <v>SG</v>
      </c>
      <c r="AA13010" s="237">
        <f t="shared" si="2467"/>
        <v>6.9</v>
      </c>
      <c r="AB13010" s="237" t="str">
        <f t="shared" si="2468"/>
        <v>MIL</v>
      </c>
      <c r="AC13010" s="244">
        <v>43110</v>
      </c>
      <c r="AD13010" s="237" t="str">
        <f t="shared" si="2469"/>
        <v>A</v>
      </c>
      <c r="AE13010" s="245">
        <f t="shared" si="2470"/>
        <v>11.183333333333334</v>
      </c>
      <c r="AF13010" s="269">
        <f t="shared" si="2472"/>
        <v>3.3691406250000007E-2</v>
      </c>
      <c r="AG13010" s="237" t="str">
        <f t="shared" si="2473"/>
        <v>Arron Afflalo</v>
      </c>
      <c r="AH13010" s="269">
        <f t="shared" si="2474"/>
        <v>8.1044209616345703E-2</v>
      </c>
      <c r="AI13010" s="188" t="b">
        <f t="shared" si="2475"/>
        <v>0</v>
      </c>
      <c r="AJ13010" s="188">
        <f t="shared" si="2476"/>
        <v>7</v>
      </c>
    </row>
    <row r="13011" spans="1:36" x14ac:dyDescent="0.2">
      <c r="A13011" s="188" t="s">
        <v>51</v>
      </c>
      <c r="B13011" s="188" t="s">
        <v>52</v>
      </c>
      <c r="D13011" s="188" t="s">
        <v>59</v>
      </c>
      <c r="E13011" s="246">
        <v>1.3993055555555556</v>
      </c>
      <c r="F13011" s="188">
        <v>10</v>
      </c>
      <c r="G13011" s="188">
        <v>15</v>
      </c>
      <c r="H13011" s="188">
        <v>0.66700000000000004</v>
      </c>
      <c r="I13011" s="258">
        <v>0</v>
      </c>
      <c r="J13011" s="188">
        <v>0</v>
      </c>
      <c r="K13011" s="261"/>
      <c r="L13011" s="188">
        <v>6</v>
      </c>
      <c r="M13011" s="188">
        <v>10</v>
      </c>
      <c r="N13011" s="188">
        <v>0.6</v>
      </c>
      <c r="O13011" s="188">
        <v>3</v>
      </c>
      <c r="P13011" s="188">
        <v>4</v>
      </c>
      <c r="Q13011" s="188">
        <v>7</v>
      </c>
      <c r="R13011" s="188">
        <v>1</v>
      </c>
      <c r="S13011" s="188">
        <v>0</v>
      </c>
      <c r="T13011" s="188">
        <v>1</v>
      </c>
      <c r="U13011" s="188">
        <v>2</v>
      </c>
      <c r="V13011" s="188">
        <v>2</v>
      </c>
      <c r="W13011" s="188">
        <v>26</v>
      </c>
      <c r="X13011" s="237" t="str">
        <f t="shared" ref="X13011:X13074" si="2477">$A13011</f>
        <v>Giannis Antetokounmpo</v>
      </c>
      <c r="Y13011" s="237" t="str">
        <f t="shared" ref="Y13011:Y13074" si="2478">$B13011</f>
        <v>MIL</v>
      </c>
      <c r="Z13011" s="237" t="str">
        <f t="shared" si="2471"/>
        <v>SF</v>
      </c>
      <c r="AA13011" s="237">
        <f t="shared" ref="AA13011:AA13074" si="2479">$W13011+($Q13011*1.2)+($R13011*1.5)+(3*$S13011)+(3*$T13011)+($U13011*-1)</f>
        <v>36.9</v>
      </c>
      <c r="AB13011" s="237" t="str">
        <f t="shared" ref="AB13011:AB13074" si="2480">$D13011</f>
        <v>ORL</v>
      </c>
      <c r="AC13011" s="244">
        <v>43110</v>
      </c>
      <c r="AD13011" s="237" t="str">
        <f t="shared" ref="AD13011:AD13074" si="2481">IF($C13011="@","A","H")</f>
        <v>H</v>
      </c>
      <c r="AE13011" s="245">
        <f t="shared" ref="AE13011:AE13074" si="2482">$E13011*24</f>
        <v>33.583333333333336</v>
      </c>
      <c r="AF13011" s="269">
        <f t="shared" si="2472"/>
        <v>0.167574931880109</v>
      </c>
      <c r="AG13011" s="237" t="str">
        <f t="shared" si="2473"/>
        <v>Giannis Antetokounmpo</v>
      </c>
      <c r="AH13011" s="269">
        <f t="shared" si="2474"/>
        <v>0.28855283487054639</v>
      </c>
      <c r="AI13011" s="188" t="b">
        <f t="shared" si="2475"/>
        <v>0</v>
      </c>
      <c r="AJ13011" s="188">
        <f t="shared" si="2476"/>
        <v>39.75</v>
      </c>
    </row>
    <row r="13012" spans="1:36" x14ac:dyDescent="0.2">
      <c r="A13012" s="188" t="s">
        <v>493</v>
      </c>
      <c r="B13012" s="188" t="s">
        <v>52</v>
      </c>
      <c r="D13012" s="188" t="s">
        <v>59</v>
      </c>
      <c r="E13012" s="246">
        <v>1.4909722222222221</v>
      </c>
      <c r="F13012" s="188">
        <v>9</v>
      </c>
      <c r="G13012" s="188">
        <v>14</v>
      </c>
      <c r="H13012" s="188">
        <v>0.64300000000000002</v>
      </c>
      <c r="I13012" s="258">
        <v>0</v>
      </c>
      <c r="J13012" s="188">
        <v>3</v>
      </c>
      <c r="K13012" s="261">
        <v>0</v>
      </c>
      <c r="L13012" s="188">
        <v>4</v>
      </c>
      <c r="M13012" s="188">
        <v>6</v>
      </c>
      <c r="N13012" s="188">
        <v>0.66700000000000004</v>
      </c>
      <c r="O13012" s="188">
        <v>0</v>
      </c>
      <c r="P13012" s="188">
        <v>5</v>
      </c>
      <c r="Q13012" s="188">
        <v>5</v>
      </c>
      <c r="R13012" s="188">
        <v>4</v>
      </c>
      <c r="S13012" s="188">
        <v>0</v>
      </c>
      <c r="T13012" s="188">
        <v>0</v>
      </c>
      <c r="U13012" s="188">
        <v>1</v>
      </c>
      <c r="V13012" s="188">
        <v>3</v>
      </c>
      <c r="W13012" s="188">
        <v>22</v>
      </c>
      <c r="X13012" s="237" t="str">
        <f t="shared" si="2477"/>
        <v>Khris Middleton</v>
      </c>
      <c r="Y13012" s="237" t="str">
        <f t="shared" si="2478"/>
        <v>MIL</v>
      </c>
      <c r="Z13012" s="237" t="str">
        <f t="shared" si="2471"/>
        <v>SF</v>
      </c>
      <c r="AA13012" s="237">
        <f t="shared" si="2479"/>
        <v>33</v>
      </c>
      <c r="AB13012" s="237" t="str">
        <f t="shared" si="2480"/>
        <v>ORL</v>
      </c>
      <c r="AC13012" s="244">
        <v>43110</v>
      </c>
      <c r="AD13012" s="237" t="str">
        <f t="shared" si="2481"/>
        <v>H</v>
      </c>
      <c r="AE13012" s="245">
        <f t="shared" si="2482"/>
        <v>35.783333333333331</v>
      </c>
      <c r="AF13012" s="269">
        <f t="shared" si="2472"/>
        <v>0.14986376021798367</v>
      </c>
      <c r="AG13012" s="237" t="str">
        <f t="shared" si="2473"/>
        <v>Khris Middleton</v>
      </c>
      <c r="AH13012" s="269">
        <f t="shared" si="2474"/>
        <v>0.22323030819660611</v>
      </c>
      <c r="AI13012" s="188" t="b">
        <f t="shared" si="2475"/>
        <v>0</v>
      </c>
      <c r="AJ13012" s="188">
        <f t="shared" si="2476"/>
        <v>35.75</v>
      </c>
    </row>
    <row r="13013" spans="1:36" x14ac:dyDescent="0.2">
      <c r="A13013" s="188" t="s">
        <v>88</v>
      </c>
      <c r="B13013" s="188" t="s">
        <v>52</v>
      </c>
      <c r="D13013" s="188" t="s">
        <v>59</v>
      </c>
      <c r="E13013" s="246">
        <v>1.1402777777777777</v>
      </c>
      <c r="F13013" s="188">
        <v>7</v>
      </c>
      <c r="G13013" s="188">
        <v>14</v>
      </c>
      <c r="H13013" s="188">
        <v>0.5</v>
      </c>
      <c r="I13013" s="258">
        <v>1</v>
      </c>
      <c r="J13013" s="188">
        <v>6</v>
      </c>
      <c r="K13013" s="261">
        <v>0.16700000000000001</v>
      </c>
      <c r="L13013" s="188">
        <v>0</v>
      </c>
      <c r="M13013" s="188">
        <v>0</v>
      </c>
      <c r="O13013" s="188">
        <v>0</v>
      </c>
      <c r="P13013" s="188">
        <v>5</v>
      </c>
      <c r="Q13013" s="188">
        <v>5</v>
      </c>
      <c r="R13013" s="188">
        <v>4</v>
      </c>
      <c r="S13013" s="188">
        <v>1</v>
      </c>
      <c r="T13013" s="188">
        <v>2</v>
      </c>
      <c r="U13013" s="188">
        <v>2</v>
      </c>
      <c r="V13013" s="188">
        <v>0</v>
      </c>
      <c r="W13013" s="188">
        <v>15</v>
      </c>
      <c r="X13013" s="237" t="str">
        <f t="shared" si="2477"/>
        <v>Eric Bledsoe</v>
      </c>
      <c r="Y13013" s="237" t="str">
        <f t="shared" si="2478"/>
        <v>MIL</v>
      </c>
      <c r="Z13013" s="237" t="str">
        <f t="shared" si="2471"/>
        <v>PG</v>
      </c>
      <c r="AA13013" s="237">
        <f t="shared" si="2479"/>
        <v>34</v>
      </c>
      <c r="AB13013" s="237" t="str">
        <f t="shared" si="2480"/>
        <v>ORL</v>
      </c>
      <c r="AC13013" s="244">
        <v>43110</v>
      </c>
      <c r="AD13013" s="237" t="str">
        <f t="shared" si="2481"/>
        <v>H</v>
      </c>
      <c r="AE13013" s="245">
        <f t="shared" si="2482"/>
        <v>27.366666666666667</v>
      </c>
      <c r="AF13013" s="269">
        <f t="shared" si="2472"/>
        <v>0.15440508628519528</v>
      </c>
      <c r="AG13013" s="237" t="str">
        <f t="shared" si="2473"/>
        <v>Eric Bledsoe</v>
      </c>
      <c r="AH13013" s="269">
        <f t="shared" si="2474"/>
        <v>0.26474846597568547</v>
      </c>
      <c r="AI13013" s="188" t="b">
        <f t="shared" si="2475"/>
        <v>0</v>
      </c>
      <c r="AJ13013" s="188">
        <f t="shared" si="2476"/>
        <v>36.25</v>
      </c>
    </row>
    <row r="13014" spans="1:36" x14ac:dyDescent="0.2">
      <c r="A13014" s="188" t="s">
        <v>97</v>
      </c>
      <c r="B13014" s="188" t="s">
        <v>52</v>
      </c>
      <c r="D13014" s="188" t="s">
        <v>59</v>
      </c>
      <c r="E13014" s="246">
        <v>1.5222222222222221</v>
      </c>
      <c r="F13014" s="188">
        <v>6</v>
      </c>
      <c r="G13014" s="188">
        <v>10</v>
      </c>
      <c r="H13014" s="188">
        <v>0.6</v>
      </c>
      <c r="I13014" s="258">
        <v>1</v>
      </c>
      <c r="J13014" s="188">
        <v>3</v>
      </c>
      <c r="K13014" s="261">
        <v>0.33300000000000002</v>
      </c>
      <c r="L13014" s="188">
        <v>1</v>
      </c>
      <c r="M13014" s="188">
        <v>2</v>
      </c>
      <c r="N13014" s="188">
        <v>0.5</v>
      </c>
      <c r="O13014" s="188">
        <v>1</v>
      </c>
      <c r="P13014" s="188">
        <v>8</v>
      </c>
      <c r="Q13014" s="188">
        <v>9</v>
      </c>
      <c r="R13014" s="188">
        <v>7</v>
      </c>
      <c r="S13014" s="188">
        <v>0</v>
      </c>
      <c r="T13014" s="188">
        <v>2</v>
      </c>
      <c r="U13014" s="188">
        <v>0</v>
      </c>
      <c r="V13014" s="188">
        <v>3</v>
      </c>
      <c r="W13014" s="188">
        <v>14</v>
      </c>
      <c r="X13014" s="237" t="str">
        <f t="shared" si="2477"/>
        <v>Malcolm Brogdon</v>
      </c>
      <c r="Y13014" s="237" t="str">
        <f t="shared" si="2478"/>
        <v>MIL</v>
      </c>
      <c r="Z13014" s="237" t="str">
        <f t="shared" si="2471"/>
        <v>PG</v>
      </c>
      <c r="AA13014" s="237">
        <f t="shared" si="2479"/>
        <v>41.3</v>
      </c>
      <c r="AB13014" s="237" t="str">
        <f t="shared" si="2480"/>
        <v>ORL</v>
      </c>
      <c r="AC13014" s="244">
        <v>43110</v>
      </c>
      <c r="AD13014" s="237" t="str">
        <f t="shared" si="2481"/>
        <v>H</v>
      </c>
      <c r="AE13014" s="245">
        <f t="shared" si="2482"/>
        <v>36.533333333333331</v>
      </c>
      <c r="AF13014" s="269">
        <f t="shared" si="2472"/>
        <v>0.18755676657584014</v>
      </c>
      <c r="AG13014" s="237" t="str">
        <f t="shared" si="2473"/>
        <v>Malcolm Brogdon</v>
      </c>
      <c r="AH13014" s="269">
        <f t="shared" si="2474"/>
        <v>0.13485745765046139</v>
      </c>
      <c r="AI13014" s="188" t="b">
        <f t="shared" si="2475"/>
        <v>0</v>
      </c>
      <c r="AJ13014" s="188">
        <f t="shared" si="2476"/>
        <v>44.75</v>
      </c>
    </row>
    <row r="13015" spans="1:36" x14ac:dyDescent="0.2">
      <c r="A13015" s="188" t="s">
        <v>183</v>
      </c>
      <c r="B13015" s="188" t="s">
        <v>52</v>
      </c>
      <c r="D13015" s="188" t="s">
        <v>59</v>
      </c>
      <c r="E13015" s="246">
        <v>1.2458333333333333</v>
      </c>
      <c r="F13015" s="188">
        <v>7</v>
      </c>
      <c r="G13015" s="188">
        <v>11</v>
      </c>
      <c r="H13015" s="188">
        <v>0.63600000000000001</v>
      </c>
      <c r="I13015" s="258">
        <v>0</v>
      </c>
      <c r="J13015" s="188">
        <v>0</v>
      </c>
      <c r="K13015" s="261"/>
      <c r="L13015" s="188">
        <v>0</v>
      </c>
      <c r="M13015" s="188">
        <v>0</v>
      </c>
      <c r="O13015" s="188">
        <v>5</v>
      </c>
      <c r="P13015" s="188">
        <v>5</v>
      </c>
      <c r="Q13015" s="188">
        <v>10</v>
      </c>
      <c r="R13015" s="188">
        <v>1</v>
      </c>
      <c r="S13015" s="188">
        <v>0</v>
      </c>
      <c r="T13015" s="188">
        <v>2</v>
      </c>
      <c r="U13015" s="188">
        <v>2</v>
      </c>
      <c r="V13015" s="188">
        <v>2</v>
      </c>
      <c r="W13015" s="188">
        <v>14</v>
      </c>
      <c r="X13015" s="237" t="str">
        <f t="shared" si="2477"/>
        <v>John Henson</v>
      </c>
      <c r="Y13015" s="237" t="str">
        <f t="shared" si="2478"/>
        <v>MIL</v>
      </c>
      <c r="Z13015" s="237" t="str">
        <f t="shared" si="2471"/>
        <v>PF</v>
      </c>
      <c r="AA13015" s="237">
        <f t="shared" si="2479"/>
        <v>31.5</v>
      </c>
      <c r="AB13015" s="237" t="str">
        <f t="shared" si="2480"/>
        <v>ORL</v>
      </c>
      <c r="AC13015" s="244">
        <v>43110</v>
      </c>
      <c r="AD13015" s="237" t="str">
        <f t="shared" si="2481"/>
        <v>H</v>
      </c>
      <c r="AE13015" s="245">
        <f t="shared" si="2482"/>
        <v>29.9</v>
      </c>
      <c r="AF13015" s="269">
        <f t="shared" si="2472"/>
        <v>0.14305177111716622</v>
      </c>
      <c r="AG13015" s="237" t="str">
        <f t="shared" si="2473"/>
        <v>John Henson</v>
      </c>
      <c r="AH13015" s="269">
        <f t="shared" si="2474"/>
        <v>0.1968826907301067</v>
      </c>
      <c r="AI13015" s="188" t="b">
        <f t="shared" si="2475"/>
        <v>0</v>
      </c>
      <c r="AJ13015" s="188">
        <f t="shared" si="2476"/>
        <v>35</v>
      </c>
    </row>
    <row r="13016" spans="1:36" x14ac:dyDescent="0.2">
      <c r="A13016" s="188" t="s">
        <v>135</v>
      </c>
      <c r="B13016" s="188" t="s">
        <v>52</v>
      </c>
      <c r="D13016" s="188" t="s">
        <v>59</v>
      </c>
      <c r="E13016" s="247">
        <v>0.62569444444444444</v>
      </c>
      <c r="F13016" s="188">
        <v>3</v>
      </c>
      <c r="G13016" s="188">
        <v>6</v>
      </c>
      <c r="H13016" s="188">
        <v>0.5</v>
      </c>
      <c r="I13016" s="258">
        <v>1</v>
      </c>
      <c r="J13016" s="188">
        <v>3</v>
      </c>
      <c r="K13016" s="261">
        <v>0.33300000000000002</v>
      </c>
      <c r="L13016" s="188">
        <v>0</v>
      </c>
      <c r="M13016" s="188">
        <v>1</v>
      </c>
      <c r="N13016" s="188">
        <v>0</v>
      </c>
      <c r="O13016" s="188">
        <v>0</v>
      </c>
      <c r="P13016" s="188">
        <v>0</v>
      </c>
      <c r="Q13016" s="188">
        <v>0</v>
      </c>
      <c r="R13016" s="188">
        <v>2</v>
      </c>
      <c r="S13016" s="188">
        <v>1</v>
      </c>
      <c r="T13016" s="188">
        <v>0</v>
      </c>
      <c r="U13016" s="188">
        <v>2</v>
      </c>
      <c r="V13016" s="188">
        <v>2</v>
      </c>
      <c r="W13016" s="188">
        <v>7</v>
      </c>
      <c r="X13016" s="237" t="str">
        <f t="shared" si="2477"/>
        <v>Matthew Dellavedova</v>
      </c>
      <c r="Y13016" s="237" t="str">
        <f t="shared" si="2478"/>
        <v>MIL</v>
      </c>
      <c r="Z13016" s="237" t="str">
        <f t="shared" si="2471"/>
        <v>PG</v>
      </c>
      <c r="AA13016" s="237">
        <f t="shared" si="2479"/>
        <v>11</v>
      </c>
      <c r="AB13016" s="237" t="str">
        <f t="shared" si="2480"/>
        <v>ORL</v>
      </c>
      <c r="AC13016" s="244">
        <v>43110</v>
      </c>
      <c r="AD13016" s="237" t="str">
        <f t="shared" si="2481"/>
        <v>H</v>
      </c>
      <c r="AE13016" s="245">
        <f t="shared" si="2482"/>
        <v>15.016666666666666</v>
      </c>
      <c r="AF13016" s="269">
        <f t="shared" si="2472"/>
        <v>4.9954586739327886E-2</v>
      </c>
      <c r="AG13016" s="237" t="str">
        <f t="shared" si="2473"/>
        <v>Matthew Dellavedova</v>
      </c>
      <c r="AH13016" s="269">
        <f t="shared" si="2474"/>
        <v>0.25450966431428401</v>
      </c>
      <c r="AI13016" s="188" t="b">
        <f t="shared" si="2475"/>
        <v>0</v>
      </c>
      <c r="AJ13016" s="188">
        <f t="shared" si="2476"/>
        <v>13</v>
      </c>
    </row>
    <row r="13017" spans="1:36" x14ac:dyDescent="0.2">
      <c r="A13017" s="188" t="s">
        <v>243</v>
      </c>
      <c r="B13017" s="188" t="s">
        <v>52</v>
      </c>
      <c r="D13017" s="188" t="s">
        <v>59</v>
      </c>
      <c r="E13017" s="247">
        <v>0.75416666666666676</v>
      </c>
      <c r="F13017" s="188">
        <v>1</v>
      </c>
      <c r="G13017" s="188">
        <v>5</v>
      </c>
      <c r="H13017" s="188">
        <v>0.2</v>
      </c>
      <c r="I13017" s="258">
        <v>0</v>
      </c>
      <c r="J13017" s="188">
        <v>1</v>
      </c>
      <c r="K13017" s="261">
        <v>0</v>
      </c>
      <c r="L13017" s="188">
        <v>3</v>
      </c>
      <c r="M13017" s="188">
        <v>4</v>
      </c>
      <c r="N13017" s="188">
        <v>0.75</v>
      </c>
      <c r="O13017" s="188">
        <v>1</v>
      </c>
      <c r="P13017" s="188">
        <v>1</v>
      </c>
      <c r="Q13017" s="188">
        <v>2</v>
      </c>
      <c r="R13017" s="188">
        <v>0</v>
      </c>
      <c r="S13017" s="188">
        <v>1</v>
      </c>
      <c r="T13017" s="188">
        <v>1</v>
      </c>
      <c r="U13017" s="188">
        <v>1</v>
      </c>
      <c r="V13017" s="188">
        <v>5</v>
      </c>
      <c r="W13017" s="188">
        <v>5</v>
      </c>
      <c r="X13017" s="237" t="str">
        <f t="shared" si="2477"/>
        <v>Thon Maker</v>
      </c>
      <c r="Y13017" s="237" t="str">
        <f t="shared" si="2478"/>
        <v>MIL</v>
      </c>
      <c r="Z13017" s="237" t="str">
        <f t="shared" si="2471"/>
        <v>PF</v>
      </c>
      <c r="AA13017" s="237">
        <f t="shared" si="2479"/>
        <v>12.4</v>
      </c>
      <c r="AB13017" s="237" t="str">
        <f t="shared" si="2480"/>
        <v>ORL</v>
      </c>
      <c r="AC13017" s="244">
        <v>43110</v>
      </c>
      <c r="AD13017" s="237" t="str">
        <f t="shared" si="2481"/>
        <v>H</v>
      </c>
      <c r="AE13017" s="245">
        <f t="shared" si="2482"/>
        <v>18.100000000000001</v>
      </c>
      <c r="AF13017" s="269">
        <f t="shared" si="2472"/>
        <v>5.6312443233424166E-2</v>
      </c>
      <c r="AG13017" s="237" t="str">
        <f t="shared" si="2473"/>
        <v>Thon Maker</v>
      </c>
      <c r="AH13017" s="269">
        <f t="shared" si="2474"/>
        <v>0.19414156155530074</v>
      </c>
      <c r="AI13017" s="188" t="b">
        <f t="shared" si="2475"/>
        <v>0</v>
      </c>
      <c r="AJ13017" s="188">
        <f t="shared" si="2476"/>
        <v>13</v>
      </c>
    </row>
    <row r="13018" spans="1:36" x14ac:dyDescent="0.2">
      <c r="A13018" s="188" t="s">
        <v>319</v>
      </c>
      <c r="B13018" s="188" t="s">
        <v>52</v>
      </c>
      <c r="D13018" s="188" t="s">
        <v>59</v>
      </c>
      <c r="E13018" s="247">
        <v>0.68819444444444444</v>
      </c>
      <c r="F13018" s="188">
        <v>1</v>
      </c>
      <c r="G13018" s="188">
        <v>1</v>
      </c>
      <c r="H13018" s="188">
        <v>1</v>
      </c>
      <c r="I13018" s="258">
        <v>1</v>
      </c>
      <c r="J13018" s="188">
        <v>1</v>
      </c>
      <c r="K13018" s="261">
        <v>1</v>
      </c>
      <c r="L13018" s="188">
        <v>2</v>
      </c>
      <c r="M13018" s="188">
        <v>2</v>
      </c>
      <c r="N13018" s="188">
        <v>1</v>
      </c>
      <c r="O13018" s="188">
        <v>0</v>
      </c>
      <c r="P13018" s="188">
        <v>1</v>
      </c>
      <c r="Q13018" s="188">
        <v>1</v>
      </c>
      <c r="R13018" s="188">
        <v>1</v>
      </c>
      <c r="S13018" s="188">
        <v>0</v>
      </c>
      <c r="T13018" s="188">
        <v>0</v>
      </c>
      <c r="U13018" s="188">
        <v>0</v>
      </c>
      <c r="V13018" s="188">
        <v>2</v>
      </c>
      <c r="W13018" s="188">
        <v>5</v>
      </c>
      <c r="X13018" s="237" t="str">
        <f t="shared" si="2477"/>
        <v>Tony Snell</v>
      </c>
      <c r="Y13018" s="237" t="str">
        <f t="shared" si="2478"/>
        <v>MIL</v>
      </c>
      <c r="Z13018" s="237" t="str">
        <f t="shared" si="2471"/>
        <v>SG</v>
      </c>
      <c r="AA13018" s="237">
        <f t="shared" si="2479"/>
        <v>7.7</v>
      </c>
      <c r="AB13018" s="237" t="str">
        <f t="shared" si="2480"/>
        <v>ORL</v>
      </c>
      <c r="AC13018" s="244">
        <v>43110</v>
      </c>
      <c r="AD13018" s="237" t="str">
        <f t="shared" si="2481"/>
        <v>H</v>
      </c>
      <c r="AE13018" s="245">
        <f t="shared" si="2482"/>
        <v>16.516666666666666</v>
      </c>
      <c r="AF13018" s="269">
        <f t="shared" si="2472"/>
        <v>3.4968210717529521E-2</v>
      </c>
      <c r="AG13018" s="237" t="str">
        <f t="shared" si="2473"/>
        <v>Tony Snell</v>
      </c>
      <c r="AH13018" s="269">
        <f t="shared" si="2474"/>
        <v>5.1543133484378278E-2</v>
      </c>
      <c r="AI13018" s="188" t="b">
        <f t="shared" si="2475"/>
        <v>0</v>
      </c>
      <c r="AJ13018" s="188">
        <f t="shared" si="2476"/>
        <v>8.25</v>
      </c>
    </row>
    <row r="13019" spans="1:36" x14ac:dyDescent="0.2">
      <c r="A13019" s="188" t="s">
        <v>606</v>
      </c>
      <c r="B13019" s="188" t="s">
        <v>52</v>
      </c>
      <c r="D13019" s="188" t="s">
        <v>59</v>
      </c>
      <c r="E13019" s="247">
        <v>0.87638888888888899</v>
      </c>
      <c r="F13019" s="188">
        <v>1</v>
      </c>
      <c r="G13019" s="188">
        <v>4</v>
      </c>
      <c r="H13019" s="188">
        <v>0.25</v>
      </c>
      <c r="I13019" s="258">
        <v>0</v>
      </c>
      <c r="J13019" s="188">
        <v>2</v>
      </c>
      <c r="K13019" s="261">
        <v>0</v>
      </c>
      <c r="L13019" s="188">
        <v>0</v>
      </c>
      <c r="M13019" s="188">
        <v>0</v>
      </c>
      <c r="O13019" s="188">
        <v>0</v>
      </c>
      <c r="P13019" s="188">
        <v>7</v>
      </c>
      <c r="Q13019" s="188">
        <v>7</v>
      </c>
      <c r="R13019" s="188">
        <v>0</v>
      </c>
      <c r="S13019" s="188">
        <v>1</v>
      </c>
      <c r="T13019" s="188">
        <v>1</v>
      </c>
      <c r="U13019" s="188">
        <v>1</v>
      </c>
      <c r="V13019" s="188">
        <v>1</v>
      </c>
      <c r="W13019" s="188">
        <v>2</v>
      </c>
      <c r="X13019" s="237" t="str">
        <f t="shared" si="2477"/>
        <v>Sterling Brown</v>
      </c>
      <c r="Y13019" s="237" t="str">
        <f t="shared" si="2478"/>
        <v>MIL</v>
      </c>
      <c r="Z13019" s="237" t="str">
        <f t="shared" si="2471"/>
        <v>SG</v>
      </c>
      <c r="AA13019" s="237">
        <f t="shared" si="2479"/>
        <v>15.399999999999999</v>
      </c>
      <c r="AB13019" s="237" t="str">
        <f t="shared" si="2480"/>
        <v>ORL</v>
      </c>
      <c r="AC13019" s="244">
        <v>43110</v>
      </c>
      <c r="AD13019" s="237" t="str">
        <f t="shared" si="2481"/>
        <v>H</v>
      </c>
      <c r="AE13019" s="245">
        <f t="shared" si="2482"/>
        <v>21.033333333333335</v>
      </c>
      <c r="AF13019" s="269">
        <f t="shared" si="2472"/>
        <v>6.9936421435059029E-2</v>
      </c>
      <c r="AG13019" s="237" t="str">
        <f t="shared" si="2473"/>
        <v>Sterling Brown</v>
      </c>
      <c r="AH13019" s="269">
        <f t="shared" si="2474"/>
        <v>0.10764584516939271</v>
      </c>
      <c r="AI13019" s="188" t="b">
        <f t="shared" si="2475"/>
        <v>0</v>
      </c>
      <c r="AJ13019" s="188">
        <f t="shared" si="2476"/>
        <v>15.75</v>
      </c>
    </row>
    <row r="13020" spans="1:36" x14ac:dyDescent="0.2">
      <c r="A13020" s="188" t="s">
        <v>218</v>
      </c>
      <c r="B13020" s="188" t="s">
        <v>52</v>
      </c>
      <c r="D13020" s="188" t="s">
        <v>59</v>
      </c>
      <c r="E13020" s="247">
        <v>0.12847222222222224</v>
      </c>
      <c r="F13020" s="188">
        <v>0</v>
      </c>
      <c r="G13020" s="188">
        <v>1</v>
      </c>
      <c r="H13020" s="188">
        <v>0</v>
      </c>
      <c r="I13020" s="258">
        <v>0</v>
      </c>
      <c r="J13020" s="188">
        <v>0</v>
      </c>
      <c r="K13020" s="261"/>
      <c r="L13020" s="188">
        <v>0</v>
      </c>
      <c r="M13020" s="188">
        <v>0</v>
      </c>
      <c r="O13020" s="188">
        <v>0</v>
      </c>
      <c r="P13020" s="188">
        <v>0</v>
      </c>
      <c r="Q13020" s="188">
        <v>0</v>
      </c>
      <c r="R13020" s="188">
        <v>0</v>
      </c>
      <c r="S13020" s="188">
        <v>0</v>
      </c>
      <c r="T13020" s="188">
        <v>0</v>
      </c>
      <c r="U13020" s="188">
        <v>1</v>
      </c>
      <c r="V13020" s="188">
        <v>1</v>
      </c>
      <c r="W13020" s="188">
        <v>0</v>
      </c>
      <c r="X13020" s="237" t="str">
        <f t="shared" si="2477"/>
        <v>Sean Kilpatrick</v>
      </c>
      <c r="Y13020" s="237" t="str">
        <f t="shared" si="2478"/>
        <v>MIL</v>
      </c>
      <c r="Z13020" s="237" t="str">
        <f t="shared" si="2471"/>
        <v>SG</v>
      </c>
      <c r="AA13020" s="237">
        <f t="shared" si="2479"/>
        <v>-1</v>
      </c>
      <c r="AB13020" s="237" t="str">
        <f t="shared" si="2480"/>
        <v>ORL</v>
      </c>
      <c r="AC13020" s="244">
        <v>43110</v>
      </c>
      <c r="AD13020" s="237" t="str">
        <f t="shared" si="2481"/>
        <v>H</v>
      </c>
      <c r="AE13020" s="245">
        <f t="shared" si="2482"/>
        <v>3.0833333333333339</v>
      </c>
      <c r="AF13020" s="269">
        <f t="shared" si="2472"/>
        <v>-4.5413260672116261E-3</v>
      </c>
      <c r="AG13020" s="237" t="str">
        <f t="shared" si="2473"/>
        <v>Sean Kilpatrick</v>
      </c>
      <c r="AH13020" s="269">
        <f t="shared" si="2474"/>
        <v>0.29372768995410503</v>
      </c>
      <c r="AI13020" s="188" t="b">
        <f t="shared" si="2475"/>
        <v>0</v>
      </c>
      <c r="AJ13020" s="188">
        <f t="shared" si="2476"/>
        <v>-0.5</v>
      </c>
    </row>
    <row r="13021" spans="1:36" x14ac:dyDescent="0.2">
      <c r="A13021" s="188" t="s">
        <v>607</v>
      </c>
      <c r="B13021" s="188" t="s">
        <v>52</v>
      </c>
      <c r="D13021" s="188" t="s">
        <v>59</v>
      </c>
      <c r="E13021" s="247">
        <v>0.12847222222222224</v>
      </c>
      <c r="F13021" s="188">
        <v>0</v>
      </c>
      <c r="G13021" s="188">
        <v>0</v>
      </c>
      <c r="H13021" s="188"/>
      <c r="I13021" s="258">
        <v>0</v>
      </c>
      <c r="J13021" s="188">
        <v>0</v>
      </c>
      <c r="K13021" s="261"/>
      <c r="L13021" s="188">
        <v>0</v>
      </c>
      <c r="M13021" s="188">
        <v>0</v>
      </c>
      <c r="O13021" s="188">
        <v>0</v>
      </c>
      <c r="P13021" s="188">
        <v>0</v>
      </c>
      <c r="Q13021" s="188">
        <v>0</v>
      </c>
      <c r="R13021" s="188">
        <v>0</v>
      </c>
      <c r="S13021" s="188">
        <v>0</v>
      </c>
      <c r="T13021" s="188">
        <v>0</v>
      </c>
      <c r="U13021" s="188">
        <v>2</v>
      </c>
      <c r="V13021" s="188">
        <v>0</v>
      </c>
      <c r="W13021" s="188">
        <v>0</v>
      </c>
      <c r="X13021" s="237" t="str">
        <f t="shared" si="2477"/>
        <v>D.J. Wilson</v>
      </c>
      <c r="Y13021" s="237" t="str">
        <f t="shared" si="2478"/>
        <v>MIL</v>
      </c>
      <c r="Z13021" s="237" t="str">
        <f t="shared" si="2471"/>
        <v>PF</v>
      </c>
      <c r="AA13021" s="237">
        <f t="shared" si="2479"/>
        <v>-2</v>
      </c>
      <c r="AB13021" s="237" t="str">
        <f t="shared" si="2480"/>
        <v>ORL</v>
      </c>
      <c r="AC13021" s="244">
        <v>43110</v>
      </c>
      <c r="AD13021" s="237" t="str">
        <f t="shared" si="2481"/>
        <v>H</v>
      </c>
      <c r="AE13021" s="245">
        <f t="shared" si="2482"/>
        <v>3.0833333333333339</v>
      </c>
      <c r="AF13021" s="269">
        <f t="shared" si="2472"/>
        <v>-9.0826521344232521E-3</v>
      </c>
      <c r="AG13021" s="237" t="str">
        <f t="shared" si="2473"/>
        <v>D.J. Wilson</v>
      </c>
      <c r="AH13021" s="269">
        <f t="shared" si="2474"/>
        <v>0.29372768995410503</v>
      </c>
      <c r="AI13021" s="188" t="b">
        <f t="shared" si="2475"/>
        <v>0</v>
      </c>
      <c r="AJ13021" s="188">
        <f t="shared" si="2476"/>
        <v>-1</v>
      </c>
    </row>
    <row r="13022" spans="1:36" x14ac:dyDescent="0.2">
      <c r="A13022" s="188" t="s">
        <v>348</v>
      </c>
      <c r="B13022" s="188" t="s">
        <v>29</v>
      </c>
      <c r="C13022" s="188" t="s">
        <v>373</v>
      </c>
      <c r="D13022" s="188" t="s">
        <v>39</v>
      </c>
      <c r="E13022" s="246">
        <v>1.4756944444444444</v>
      </c>
      <c r="F13022" s="188">
        <v>15</v>
      </c>
      <c r="G13022" s="188">
        <v>23</v>
      </c>
      <c r="H13022" s="188">
        <v>0.65200000000000002</v>
      </c>
      <c r="I13022" s="258">
        <v>1</v>
      </c>
      <c r="J13022" s="188">
        <v>2</v>
      </c>
      <c r="K13022" s="261">
        <v>0.5</v>
      </c>
      <c r="L13022" s="188">
        <v>7</v>
      </c>
      <c r="M13022" s="188">
        <v>9</v>
      </c>
      <c r="N13022" s="188">
        <v>0.77800000000000002</v>
      </c>
      <c r="O13022" s="188">
        <v>2</v>
      </c>
      <c r="P13022" s="188">
        <v>8</v>
      </c>
      <c r="Q13022" s="188">
        <v>10</v>
      </c>
      <c r="R13022" s="188">
        <v>5</v>
      </c>
      <c r="S13022" s="188">
        <v>4</v>
      </c>
      <c r="T13022" s="188">
        <v>0</v>
      </c>
      <c r="U13022" s="188">
        <v>4</v>
      </c>
      <c r="V13022" s="188">
        <v>0</v>
      </c>
      <c r="W13022" s="188">
        <v>38</v>
      </c>
      <c r="X13022" s="237" t="str">
        <f t="shared" si="2477"/>
        <v>Russell Westbrook</v>
      </c>
      <c r="Y13022" s="237" t="str">
        <f t="shared" si="2478"/>
        <v>OKC</v>
      </c>
      <c r="Z13022" s="237" t="str">
        <f t="shared" si="2471"/>
        <v>PG</v>
      </c>
      <c r="AA13022" s="237">
        <f t="shared" si="2479"/>
        <v>65.5</v>
      </c>
      <c r="AB13022" s="237" t="str">
        <f t="shared" si="2480"/>
        <v>MIN</v>
      </c>
      <c r="AC13022" s="244">
        <v>43110</v>
      </c>
      <c r="AD13022" s="237" t="str">
        <f t="shared" si="2481"/>
        <v>A</v>
      </c>
      <c r="AE13022" s="245">
        <f t="shared" si="2482"/>
        <v>35.416666666666664</v>
      </c>
      <c r="AF13022" s="269">
        <f t="shared" si="2472"/>
        <v>0.38371411833626246</v>
      </c>
      <c r="AG13022" s="237" t="str">
        <f t="shared" si="2473"/>
        <v>Russell Westbrook</v>
      </c>
      <c r="AH13022" s="269">
        <f t="shared" si="2474"/>
        <v>0.38651350296935283</v>
      </c>
      <c r="AI13022" s="188" t="b">
        <f t="shared" si="2475"/>
        <v>0</v>
      </c>
      <c r="AJ13022" s="188">
        <f t="shared" si="2476"/>
        <v>71.5</v>
      </c>
    </row>
    <row r="13023" spans="1:36" x14ac:dyDescent="0.2">
      <c r="A13023" s="188" t="s">
        <v>53</v>
      </c>
      <c r="B13023" s="188" t="s">
        <v>29</v>
      </c>
      <c r="C13023" s="188" t="s">
        <v>373</v>
      </c>
      <c r="D13023" s="188" t="s">
        <v>39</v>
      </c>
      <c r="E13023" s="246">
        <v>1.2861111111111112</v>
      </c>
      <c r="F13023" s="188">
        <v>5</v>
      </c>
      <c r="G13023" s="188">
        <v>19</v>
      </c>
      <c r="H13023" s="188">
        <v>0.26300000000000001</v>
      </c>
      <c r="I13023" s="258">
        <v>2</v>
      </c>
      <c r="J13023" s="188">
        <v>8</v>
      </c>
      <c r="K13023" s="261">
        <v>0.25</v>
      </c>
      <c r="L13023" s="188">
        <v>3</v>
      </c>
      <c r="M13023" s="188">
        <v>4</v>
      </c>
      <c r="N13023" s="188">
        <v>0.75</v>
      </c>
      <c r="O13023" s="188">
        <v>0</v>
      </c>
      <c r="P13023" s="188">
        <v>1</v>
      </c>
      <c r="Q13023" s="188">
        <v>1</v>
      </c>
      <c r="R13023" s="188">
        <v>0</v>
      </c>
      <c r="S13023" s="188">
        <v>0</v>
      </c>
      <c r="T13023" s="188">
        <v>0</v>
      </c>
      <c r="U13023" s="188">
        <v>2</v>
      </c>
      <c r="V13023" s="188">
        <v>3</v>
      </c>
      <c r="W13023" s="188">
        <v>15</v>
      </c>
      <c r="X13023" s="237" t="str">
        <f t="shared" si="2477"/>
        <v>Carmelo Anthony</v>
      </c>
      <c r="Y13023" s="237" t="str">
        <f t="shared" si="2478"/>
        <v>OKC</v>
      </c>
      <c r="Z13023" s="237" t="str">
        <f t="shared" si="2471"/>
        <v>SF</v>
      </c>
      <c r="AA13023" s="237">
        <f t="shared" si="2479"/>
        <v>14.2</v>
      </c>
      <c r="AB13023" s="237" t="str">
        <f t="shared" si="2480"/>
        <v>MIN</v>
      </c>
      <c r="AC13023" s="244">
        <v>43110</v>
      </c>
      <c r="AD13023" s="237" t="str">
        <f t="shared" si="2481"/>
        <v>A</v>
      </c>
      <c r="AE13023" s="245">
        <f t="shared" si="2482"/>
        <v>30.866666666666667</v>
      </c>
      <c r="AF13023" s="269">
        <f t="shared" si="2472"/>
        <v>8.3186877562975978E-2</v>
      </c>
      <c r="AG13023" s="237" t="str">
        <f t="shared" si="2473"/>
        <v>Carmelo Anthony</v>
      </c>
      <c r="AH13023" s="269">
        <f t="shared" si="2474"/>
        <v>0.32602727080286042</v>
      </c>
      <c r="AI13023" s="188" t="b">
        <f t="shared" si="2475"/>
        <v>0</v>
      </c>
      <c r="AJ13023" s="188">
        <f t="shared" si="2476"/>
        <v>15.25</v>
      </c>
    </row>
    <row r="13024" spans="1:36" x14ac:dyDescent="0.2">
      <c r="A13024" s="188" t="s">
        <v>165</v>
      </c>
      <c r="B13024" s="188" t="s">
        <v>29</v>
      </c>
      <c r="C13024" s="188" t="s">
        <v>373</v>
      </c>
      <c r="D13024" s="188" t="s">
        <v>39</v>
      </c>
      <c r="E13024" s="246">
        <v>1.5833333333333333</v>
      </c>
      <c r="F13024" s="188">
        <v>5</v>
      </c>
      <c r="G13024" s="188">
        <v>14</v>
      </c>
      <c r="H13024" s="188">
        <v>0.35699999999999998</v>
      </c>
      <c r="I13024" s="258">
        <v>1</v>
      </c>
      <c r="J13024" s="188">
        <v>4</v>
      </c>
      <c r="K13024" s="261">
        <v>0.25</v>
      </c>
      <c r="L13024" s="188">
        <v>2</v>
      </c>
      <c r="M13024" s="188">
        <v>2</v>
      </c>
      <c r="N13024" s="188">
        <v>1</v>
      </c>
      <c r="O13024" s="188">
        <v>0</v>
      </c>
      <c r="P13024" s="188">
        <v>6</v>
      </c>
      <c r="Q13024" s="188">
        <v>6</v>
      </c>
      <c r="R13024" s="188">
        <v>4</v>
      </c>
      <c r="S13024" s="188">
        <v>0</v>
      </c>
      <c r="T13024" s="188">
        <v>1</v>
      </c>
      <c r="U13024" s="188">
        <v>4</v>
      </c>
      <c r="V13024" s="188">
        <v>5</v>
      </c>
      <c r="W13024" s="188">
        <v>13</v>
      </c>
      <c r="X13024" s="237" t="str">
        <f t="shared" si="2477"/>
        <v>Paul George</v>
      </c>
      <c r="Y13024" s="237" t="str">
        <f t="shared" si="2478"/>
        <v>OKC</v>
      </c>
      <c r="Z13024" s="237" t="str">
        <f t="shared" si="2471"/>
        <v>SF</v>
      </c>
      <c r="AA13024" s="237">
        <f t="shared" si="2479"/>
        <v>25.2</v>
      </c>
      <c r="AB13024" s="237" t="str">
        <f t="shared" si="2480"/>
        <v>MIN</v>
      </c>
      <c r="AC13024" s="244">
        <v>43110</v>
      </c>
      <c r="AD13024" s="237" t="str">
        <f t="shared" si="2481"/>
        <v>A</v>
      </c>
      <c r="AE13024" s="245">
        <f t="shared" si="2482"/>
        <v>38</v>
      </c>
      <c r="AF13024" s="269">
        <f t="shared" si="2472"/>
        <v>0.14762741652021091</v>
      </c>
      <c r="AG13024" s="237" t="str">
        <f t="shared" si="2473"/>
        <v>Paul George</v>
      </c>
      <c r="AH13024" s="269">
        <f t="shared" si="2474"/>
        <v>0.21967963386727693</v>
      </c>
      <c r="AI13024" s="188" t="b">
        <f t="shared" si="2475"/>
        <v>0</v>
      </c>
      <c r="AJ13024" s="188">
        <f t="shared" si="2476"/>
        <v>29</v>
      </c>
    </row>
    <row r="13025" spans="1:36" x14ac:dyDescent="0.2">
      <c r="A13025" s="188" t="s">
        <v>32</v>
      </c>
      <c r="B13025" s="188" t="s">
        <v>29</v>
      </c>
      <c r="C13025" s="188" t="s">
        <v>373</v>
      </c>
      <c r="D13025" s="188" t="s">
        <v>39</v>
      </c>
      <c r="E13025" s="246">
        <v>1.40625</v>
      </c>
      <c r="F13025" s="188">
        <v>2</v>
      </c>
      <c r="G13025" s="188">
        <v>5</v>
      </c>
      <c r="H13025" s="188">
        <v>0.4</v>
      </c>
      <c r="I13025" s="258">
        <v>0</v>
      </c>
      <c r="J13025" s="188">
        <v>0</v>
      </c>
      <c r="K13025" s="261"/>
      <c r="L13025" s="188">
        <v>4</v>
      </c>
      <c r="M13025" s="188">
        <v>7</v>
      </c>
      <c r="N13025" s="188">
        <v>0.57099999999999995</v>
      </c>
      <c r="O13025" s="188">
        <v>3</v>
      </c>
      <c r="P13025" s="188">
        <v>5</v>
      </c>
      <c r="Q13025" s="188">
        <v>8</v>
      </c>
      <c r="R13025" s="188">
        <v>0</v>
      </c>
      <c r="S13025" s="188">
        <v>2</v>
      </c>
      <c r="T13025" s="188">
        <v>0</v>
      </c>
      <c r="U13025" s="188">
        <v>3</v>
      </c>
      <c r="V13025" s="188">
        <v>3</v>
      </c>
      <c r="W13025" s="188">
        <v>8</v>
      </c>
      <c r="X13025" s="237" t="str">
        <f t="shared" si="2477"/>
        <v>Steven Adams</v>
      </c>
      <c r="Y13025" s="237" t="str">
        <f t="shared" si="2478"/>
        <v>OKC</v>
      </c>
      <c r="Z13025" s="237" t="str">
        <f t="shared" si="2471"/>
        <v>C</v>
      </c>
      <c r="AA13025" s="237">
        <f t="shared" si="2479"/>
        <v>20.6</v>
      </c>
      <c r="AB13025" s="237" t="str">
        <f t="shared" si="2480"/>
        <v>MIN</v>
      </c>
      <c r="AC13025" s="244">
        <v>43110</v>
      </c>
      <c r="AD13025" s="237" t="str">
        <f t="shared" si="2481"/>
        <v>A</v>
      </c>
      <c r="AE13025" s="245">
        <f t="shared" si="2482"/>
        <v>33.75</v>
      </c>
      <c r="AF13025" s="269">
        <f t="shared" si="2472"/>
        <v>0.12067955477445813</v>
      </c>
      <c r="AG13025" s="237" t="str">
        <f t="shared" si="2473"/>
        <v>Steven Adams</v>
      </c>
      <c r="AH13025" s="269">
        <f t="shared" si="2474"/>
        <v>0.14515680013100796</v>
      </c>
      <c r="AI13025" s="188" t="b">
        <f t="shared" si="2475"/>
        <v>0</v>
      </c>
      <c r="AJ13025" s="188">
        <f t="shared" si="2476"/>
        <v>24</v>
      </c>
    </row>
    <row r="13026" spans="1:36" x14ac:dyDescent="0.2">
      <c r="A13026" s="188" t="s">
        <v>154</v>
      </c>
      <c r="B13026" s="188" t="s">
        <v>29</v>
      </c>
      <c r="C13026" s="188" t="s">
        <v>373</v>
      </c>
      <c r="D13026" s="188" t="s">
        <v>39</v>
      </c>
      <c r="E13026" s="247">
        <v>0.76666666666666661</v>
      </c>
      <c r="F13026" s="188">
        <v>3</v>
      </c>
      <c r="G13026" s="188">
        <v>5</v>
      </c>
      <c r="H13026" s="188">
        <v>0.6</v>
      </c>
      <c r="I13026" s="258">
        <v>1</v>
      </c>
      <c r="J13026" s="188">
        <v>2</v>
      </c>
      <c r="K13026" s="261">
        <v>0.5</v>
      </c>
      <c r="L13026" s="188">
        <v>0</v>
      </c>
      <c r="M13026" s="188">
        <v>0</v>
      </c>
      <c r="O13026" s="188">
        <v>1</v>
      </c>
      <c r="P13026" s="188">
        <v>0</v>
      </c>
      <c r="Q13026" s="188">
        <v>1</v>
      </c>
      <c r="R13026" s="188">
        <v>1</v>
      </c>
      <c r="S13026" s="188">
        <v>1</v>
      </c>
      <c r="T13026" s="188">
        <v>0</v>
      </c>
      <c r="U13026" s="188">
        <v>4</v>
      </c>
      <c r="V13026" s="188">
        <v>1</v>
      </c>
      <c r="W13026" s="188">
        <v>7</v>
      </c>
      <c r="X13026" s="237" t="str">
        <f t="shared" si="2477"/>
        <v>Raymond Felton</v>
      </c>
      <c r="Y13026" s="237" t="str">
        <f t="shared" si="2478"/>
        <v>OKC</v>
      </c>
      <c r="Z13026" s="237" t="str">
        <f t="shared" si="2471"/>
        <v>PG</v>
      </c>
      <c r="AA13026" s="237">
        <f t="shared" si="2479"/>
        <v>8.6999999999999993</v>
      </c>
      <c r="AB13026" s="237" t="str">
        <f t="shared" si="2480"/>
        <v>MIN</v>
      </c>
      <c r="AC13026" s="244">
        <v>43110</v>
      </c>
      <c r="AD13026" s="237" t="str">
        <f t="shared" si="2481"/>
        <v>A</v>
      </c>
      <c r="AE13026" s="245">
        <f t="shared" si="2482"/>
        <v>18.399999999999999</v>
      </c>
      <c r="AF13026" s="269">
        <f t="shared" si="2472"/>
        <v>5.0966608084358524E-2</v>
      </c>
      <c r="AG13026" s="237" t="str">
        <f t="shared" si="2473"/>
        <v>Raymond Felton</v>
      </c>
      <c r="AH13026" s="269">
        <f t="shared" si="2474"/>
        <v>0.21626990484124187</v>
      </c>
      <c r="AI13026" s="188" t="b">
        <f t="shared" si="2475"/>
        <v>0</v>
      </c>
      <c r="AJ13026" s="188">
        <f t="shared" si="2476"/>
        <v>11.75</v>
      </c>
    </row>
    <row r="13027" spans="1:36" x14ac:dyDescent="0.2">
      <c r="A13027" s="188" t="s">
        <v>650</v>
      </c>
      <c r="B13027" s="188" t="s">
        <v>29</v>
      </c>
      <c r="C13027" s="188" t="s">
        <v>373</v>
      </c>
      <c r="D13027" s="188" t="s">
        <v>39</v>
      </c>
      <c r="E13027" s="247">
        <v>0.97777777777777775</v>
      </c>
      <c r="F13027" s="188">
        <v>1</v>
      </c>
      <c r="G13027" s="188">
        <v>7</v>
      </c>
      <c r="H13027" s="188">
        <v>0.14299999999999999</v>
      </c>
      <c r="I13027" s="258">
        <v>1</v>
      </c>
      <c r="J13027" s="188">
        <v>6</v>
      </c>
      <c r="K13027" s="261">
        <v>0.16700000000000001</v>
      </c>
      <c r="L13027" s="188">
        <v>0</v>
      </c>
      <c r="M13027" s="188">
        <v>0</v>
      </c>
      <c r="O13027" s="188">
        <v>1</v>
      </c>
      <c r="P13027" s="188">
        <v>0</v>
      </c>
      <c r="Q13027" s="188">
        <v>1</v>
      </c>
      <c r="R13027" s="188">
        <v>1</v>
      </c>
      <c r="S13027" s="188">
        <v>1</v>
      </c>
      <c r="T13027" s="188">
        <v>0</v>
      </c>
      <c r="U13027" s="188">
        <v>0</v>
      </c>
      <c r="V13027" s="188">
        <v>3</v>
      </c>
      <c r="W13027" s="188">
        <v>3</v>
      </c>
      <c r="X13027" s="237" t="str">
        <f t="shared" si="2477"/>
        <v>Terrance Ferguson</v>
      </c>
      <c r="Y13027" s="237" t="str">
        <f t="shared" si="2478"/>
        <v>OKC</v>
      </c>
      <c r="Z13027" s="237" t="str">
        <f t="shared" si="2471"/>
        <v>SG</v>
      </c>
      <c r="AA13027" s="237">
        <f t="shared" si="2479"/>
        <v>8.6999999999999993</v>
      </c>
      <c r="AB13027" s="237" t="str">
        <f t="shared" si="2480"/>
        <v>MIN</v>
      </c>
      <c r="AC13027" s="244">
        <v>43110</v>
      </c>
      <c r="AD13027" s="237" t="str">
        <f t="shared" si="2481"/>
        <v>A</v>
      </c>
      <c r="AE13027" s="245">
        <f t="shared" si="2482"/>
        <v>23.466666666666665</v>
      </c>
      <c r="AF13027" s="269">
        <f t="shared" si="2472"/>
        <v>5.0966608084358524E-2</v>
      </c>
      <c r="AG13027" s="237" t="str">
        <f t="shared" si="2473"/>
        <v>Terrance Ferguson</v>
      </c>
      <c r="AH13027" s="269">
        <f t="shared" si="2474"/>
        <v>0.13189187378575737</v>
      </c>
      <c r="AI13027" s="188" t="b">
        <f t="shared" si="2475"/>
        <v>0</v>
      </c>
      <c r="AJ13027" s="188">
        <f t="shared" si="2476"/>
        <v>9.75</v>
      </c>
    </row>
    <row r="13028" spans="1:36" x14ac:dyDescent="0.2">
      <c r="A13028" s="188" t="s">
        <v>495</v>
      </c>
      <c r="B13028" s="188" t="s">
        <v>29</v>
      </c>
      <c r="C13028" s="188" t="s">
        <v>373</v>
      </c>
      <c r="D13028" s="188" t="s">
        <v>39</v>
      </c>
      <c r="E13028" s="247">
        <v>0.80902777777777779</v>
      </c>
      <c r="F13028" s="188">
        <v>1</v>
      </c>
      <c r="G13028" s="188">
        <v>3</v>
      </c>
      <c r="H13028" s="188">
        <v>0.33300000000000002</v>
      </c>
      <c r="I13028" s="258">
        <v>0</v>
      </c>
      <c r="J13028" s="188">
        <v>1</v>
      </c>
      <c r="K13028" s="261">
        <v>0</v>
      </c>
      <c r="L13028" s="188">
        <v>0</v>
      </c>
      <c r="M13028" s="188">
        <v>0</v>
      </c>
      <c r="O13028" s="188">
        <v>1</v>
      </c>
      <c r="P13028" s="188">
        <v>3</v>
      </c>
      <c r="Q13028" s="188">
        <v>4</v>
      </c>
      <c r="R13028" s="188">
        <v>0</v>
      </c>
      <c r="S13028" s="188">
        <v>0</v>
      </c>
      <c r="T13028" s="188">
        <v>1</v>
      </c>
      <c r="U13028" s="188">
        <v>0</v>
      </c>
      <c r="V13028" s="188">
        <v>1</v>
      </c>
      <c r="W13028" s="188">
        <v>2</v>
      </c>
      <c r="X13028" s="237" t="str">
        <f t="shared" si="2477"/>
        <v>Josh Huestis</v>
      </c>
      <c r="Y13028" s="237" t="str">
        <f t="shared" si="2478"/>
        <v>OKC</v>
      </c>
      <c r="Z13028" s="237" t="str">
        <f t="shared" si="2471"/>
        <v>SF</v>
      </c>
      <c r="AA13028" s="237">
        <f t="shared" si="2479"/>
        <v>9.8000000000000007</v>
      </c>
      <c r="AB13028" s="237" t="str">
        <f t="shared" si="2480"/>
        <v>MIN</v>
      </c>
      <c r="AC13028" s="244">
        <v>43110</v>
      </c>
      <c r="AD13028" s="237" t="str">
        <f t="shared" si="2481"/>
        <v>A</v>
      </c>
      <c r="AE13028" s="245">
        <f t="shared" si="2482"/>
        <v>19.416666666666668</v>
      </c>
      <c r="AF13028" s="269">
        <f t="shared" si="2472"/>
        <v>5.7410661980082024E-2</v>
      </c>
      <c r="AG13028" s="237" t="str">
        <f t="shared" si="2473"/>
        <v>Josh Huestis</v>
      </c>
      <c r="AH13028" s="269">
        <f t="shared" si="2474"/>
        <v>6.8315300413370819E-2</v>
      </c>
      <c r="AI13028" s="188" t="b">
        <f t="shared" si="2475"/>
        <v>0</v>
      </c>
      <c r="AJ13028" s="188">
        <f t="shared" si="2476"/>
        <v>10</v>
      </c>
    </row>
    <row r="13029" spans="1:36" x14ac:dyDescent="0.2">
      <c r="A13029" s="188" t="s">
        <v>315</v>
      </c>
      <c r="B13029" s="188" t="s">
        <v>29</v>
      </c>
      <c r="C13029" s="188" t="s">
        <v>373</v>
      </c>
      <c r="D13029" s="188" t="s">
        <v>39</v>
      </c>
      <c r="E13029" s="247">
        <v>7.9166666666666663E-2</v>
      </c>
      <c r="F13029" s="188">
        <v>0</v>
      </c>
      <c r="G13029" s="188">
        <v>0</v>
      </c>
      <c r="H13029" s="188"/>
      <c r="I13029" s="258">
        <v>0</v>
      </c>
      <c r="J13029" s="188">
        <v>0</v>
      </c>
      <c r="K13029" s="261"/>
      <c r="L13029" s="188">
        <v>2</v>
      </c>
      <c r="M13029" s="188">
        <v>2</v>
      </c>
      <c r="N13029" s="188">
        <v>1</v>
      </c>
      <c r="O13029" s="188">
        <v>0</v>
      </c>
      <c r="P13029" s="188">
        <v>0</v>
      </c>
      <c r="Q13029" s="188">
        <v>0</v>
      </c>
      <c r="R13029" s="188">
        <v>0</v>
      </c>
      <c r="S13029" s="188">
        <v>0</v>
      </c>
      <c r="T13029" s="188">
        <v>0</v>
      </c>
      <c r="U13029" s="188">
        <v>0</v>
      </c>
      <c r="V13029" s="188">
        <v>1</v>
      </c>
      <c r="W13029" s="188">
        <v>2</v>
      </c>
      <c r="X13029" s="237" t="str">
        <f t="shared" si="2477"/>
        <v>Kyle Singler</v>
      </c>
      <c r="Y13029" s="237" t="str">
        <f t="shared" si="2478"/>
        <v>OKC</v>
      </c>
      <c r="Z13029" s="237" t="str">
        <f t="shared" si="2471"/>
        <v>SF</v>
      </c>
      <c r="AA13029" s="237">
        <f t="shared" si="2479"/>
        <v>2</v>
      </c>
      <c r="AB13029" s="237" t="str">
        <f t="shared" si="2480"/>
        <v>MIN</v>
      </c>
      <c r="AC13029" s="244">
        <v>43110</v>
      </c>
      <c r="AD13029" s="237" t="str">
        <f t="shared" si="2481"/>
        <v>A</v>
      </c>
      <c r="AE13029" s="245">
        <f t="shared" si="2482"/>
        <v>1.9</v>
      </c>
      <c r="AF13029" s="269">
        <f t="shared" si="2472"/>
        <v>1.1716461628588167E-2</v>
      </c>
      <c r="AG13029" s="237" t="str">
        <f t="shared" si="2473"/>
        <v>Kyle Singler</v>
      </c>
      <c r="AH13029" s="269">
        <f t="shared" si="2474"/>
        <v>0.20478609936780051</v>
      </c>
      <c r="AI13029" s="188" t="b">
        <f t="shared" si="2475"/>
        <v>0</v>
      </c>
      <c r="AJ13029" s="188">
        <f t="shared" si="2476"/>
        <v>2</v>
      </c>
    </row>
    <row r="13030" spans="1:36" x14ac:dyDescent="0.2">
      <c r="A13030" s="188" t="s">
        <v>172</v>
      </c>
      <c r="B13030" s="188" t="s">
        <v>29</v>
      </c>
      <c r="C13030" s="188" t="s">
        <v>373</v>
      </c>
      <c r="D13030" s="188" t="s">
        <v>39</v>
      </c>
      <c r="E13030" s="247">
        <v>0.80902777777777779</v>
      </c>
      <c r="F13030" s="188">
        <v>0</v>
      </c>
      <c r="G13030" s="188">
        <v>1</v>
      </c>
      <c r="H13030" s="188">
        <v>0</v>
      </c>
      <c r="I13030" s="258">
        <v>0</v>
      </c>
      <c r="J13030" s="188">
        <v>1</v>
      </c>
      <c r="K13030" s="261">
        <v>0</v>
      </c>
      <c r="L13030" s="188">
        <v>0</v>
      </c>
      <c r="M13030" s="188">
        <v>0</v>
      </c>
      <c r="O13030" s="188">
        <v>1</v>
      </c>
      <c r="P13030" s="188">
        <v>4</v>
      </c>
      <c r="Q13030" s="188">
        <v>5</v>
      </c>
      <c r="R13030" s="188">
        <v>1</v>
      </c>
      <c r="S13030" s="188">
        <v>0</v>
      </c>
      <c r="T13030" s="188">
        <v>0</v>
      </c>
      <c r="U13030" s="188">
        <v>1</v>
      </c>
      <c r="V13030" s="188">
        <v>5</v>
      </c>
      <c r="W13030" s="188">
        <v>0</v>
      </c>
      <c r="X13030" s="237" t="str">
        <f t="shared" si="2477"/>
        <v>Jerami Grant</v>
      </c>
      <c r="Y13030" s="237" t="str">
        <f t="shared" si="2478"/>
        <v>OKC</v>
      </c>
      <c r="Z13030" s="237" t="str">
        <f t="shared" si="2471"/>
        <v>SF</v>
      </c>
      <c r="AA13030" s="237">
        <f t="shared" si="2479"/>
        <v>6.5</v>
      </c>
      <c r="AB13030" s="237" t="str">
        <f t="shared" si="2480"/>
        <v>MIN</v>
      </c>
      <c r="AC13030" s="244">
        <v>43110</v>
      </c>
      <c r="AD13030" s="237" t="str">
        <f t="shared" si="2481"/>
        <v>A</v>
      </c>
      <c r="AE13030" s="245">
        <f t="shared" si="2482"/>
        <v>19.416666666666668</v>
      </c>
      <c r="AF13030" s="269">
        <f t="shared" si="2472"/>
        <v>3.8078500292911543E-2</v>
      </c>
      <c r="AG13030" s="237" t="str">
        <f t="shared" si="2473"/>
        <v>Jerami Grant</v>
      </c>
      <c r="AH13030" s="269">
        <f t="shared" si="2474"/>
        <v>4.5543533608913882E-2</v>
      </c>
      <c r="AI13030" s="188" t="b">
        <f t="shared" si="2475"/>
        <v>0</v>
      </c>
      <c r="AJ13030" s="188">
        <f t="shared" si="2476"/>
        <v>8.25</v>
      </c>
    </row>
    <row r="13031" spans="1:36" x14ac:dyDescent="0.2">
      <c r="A13031" s="188" t="s">
        <v>282</v>
      </c>
      <c r="B13031" s="188" t="s">
        <v>29</v>
      </c>
      <c r="C13031" s="188" t="s">
        <v>373</v>
      </c>
      <c r="D13031" s="188" t="s">
        <v>39</v>
      </c>
      <c r="E13031" s="247">
        <v>0.5493055555555556</v>
      </c>
      <c r="F13031" s="188">
        <v>0</v>
      </c>
      <c r="G13031" s="188">
        <v>0</v>
      </c>
      <c r="H13031" s="188"/>
      <c r="I13031" s="258">
        <v>0</v>
      </c>
      <c r="J13031" s="188">
        <v>0</v>
      </c>
      <c r="K13031" s="261"/>
      <c r="L13031" s="188">
        <v>0</v>
      </c>
      <c r="M13031" s="188">
        <v>0</v>
      </c>
      <c r="O13031" s="188">
        <v>0</v>
      </c>
      <c r="P13031" s="188">
        <v>4</v>
      </c>
      <c r="Q13031" s="188">
        <v>4</v>
      </c>
      <c r="R13031" s="188">
        <v>1</v>
      </c>
      <c r="S13031" s="188">
        <v>0</v>
      </c>
      <c r="T13031" s="188">
        <v>0</v>
      </c>
      <c r="U13031" s="188">
        <v>1</v>
      </c>
      <c r="V13031" s="188">
        <v>0</v>
      </c>
      <c r="W13031" s="188">
        <v>0</v>
      </c>
      <c r="X13031" s="237" t="str">
        <f t="shared" si="2477"/>
        <v>Patrick Patterson</v>
      </c>
      <c r="Y13031" s="237" t="str">
        <f t="shared" si="2478"/>
        <v>OKC</v>
      </c>
      <c r="Z13031" s="237" t="str">
        <f t="shared" si="2471"/>
        <v>PF</v>
      </c>
      <c r="AA13031" s="237">
        <f t="shared" si="2479"/>
        <v>5.3</v>
      </c>
      <c r="AB13031" s="237" t="str">
        <f t="shared" si="2480"/>
        <v>MIN</v>
      </c>
      <c r="AC13031" s="244">
        <v>43110</v>
      </c>
      <c r="AD13031" s="237" t="str">
        <f t="shared" si="2481"/>
        <v>A</v>
      </c>
      <c r="AE13031" s="245">
        <f t="shared" si="2482"/>
        <v>13.183333333333334</v>
      </c>
      <c r="AF13031" s="269">
        <f t="shared" si="2472"/>
        <v>3.1048623315758642E-2</v>
      </c>
      <c r="AG13031" s="237" t="str">
        <f t="shared" si="2473"/>
        <v>Patrick Patterson</v>
      </c>
      <c r="AH13031" s="269">
        <f t="shared" si="2474"/>
        <v>3.3538695736020648E-2</v>
      </c>
      <c r="AI13031" s="188" t="b">
        <f t="shared" si="2475"/>
        <v>0</v>
      </c>
      <c r="AJ13031" s="188">
        <f t="shared" si="2476"/>
        <v>6.5</v>
      </c>
    </row>
    <row r="13032" spans="1:36" x14ac:dyDescent="0.2">
      <c r="A13032" s="188" t="s">
        <v>27</v>
      </c>
      <c r="B13032" s="188" t="s">
        <v>29</v>
      </c>
      <c r="C13032" s="188" t="s">
        <v>373</v>
      </c>
      <c r="D13032" s="188" t="s">
        <v>39</v>
      </c>
      <c r="E13032" s="247">
        <v>0.17847222222222223</v>
      </c>
      <c r="F13032" s="188">
        <v>0</v>
      </c>
      <c r="G13032" s="188">
        <v>1</v>
      </c>
      <c r="H13032" s="188">
        <v>0</v>
      </c>
      <c r="I13032" s="258">
        <v>0</v>
      </c>
      <c r="J13032" s="188">
        <v>1</v>
      </c>
      <c r="K13032" s="261">
        <v>0</v>
      </c>
      <c r="L13032" s="188">
        <v>0</v>
      </c>
      <c r="M13032" s="188">
        <v>0</v>
      </c>
      <c r="O13032" s="188">
        <v>0</v>
      </c>
      <c r="P13032" s="188">
        <v>0</v>
      </c>
      <c r="Q13032" s="188">
        <v>0</v>
      </c>
      <c r="R13032" s="188">
        <v>0</v>
      </c>
      <c r="S13032" s="188">
        <v>1</v>
      </c>
      <c r="T13032" s="188">
        <v>0</v>
      </c>
      <c r="U13032" s="188">
        <v>0</v>
      </c>
      <c r="V13032" s="188">
        <v>0</v>
      </c>
      <c r="W13032" s="188">
        <v>0</v>
      </c>
      <c r="X13032" s="237" t="str">
        <f t="shared" si="2477"/>
        <v>Alex Abrines</v>
      </c>
      <c r="Y13032" s="237" t="str">
        <f t="shared" si="2478"/>
        <v>OKC</v>
      </c>
      <c r="Z13032" s="237" t="str">
        <f t="shared" si="2471"/>
        <v>SG</v>
      </c>
      <c r="AA13032" s="237">
        <f t="shared" si="2479"/>
        <v>3</v>
      </c>
      <c r="AB13032" s="237" t="str">
        <f t="shared" si="2480"/>
        <v>MIN</v>
      </c>
      <c r="AC13032" s="244">
        <v>43110</v>
      </c>
      <c r="AD13032" s="237" t="str">
        <f t="shared" si="2481"/>
        <v>A</v>
      </c>
      <c r="AE13032" s="245">
        <f t="shared" si="2482"/>
        <v>4.2833333333333332</v>
      </c>
      <c r="AF13032" s="269">
        <f t="shared" si="2472"/>
        <v>1.7574692442882251E-2</v>
      </c>
      <c r="AG13032" s="237" t="str">
        <f t="shared" si="2473"/>
        <v>Alex Abrines</v>
      </c>
      <c r="AH13032" s="269">
        <f t="shared" si="2474"/>
        <v>0.1032261024404371</v>
      </c>
      <c r="AI13032" s="188" t="b">
        <f t="shared" si="2475"/>
        <v>0</v>
      </c>
      <c r="AJ13032" s="188">
        <f t="shared" si="2476"/>
        <v>3</v>
      </c>
    </row>
    <row r="13033" spans="1:36" x14ac:dyDescent="0.2">
      <c r="A13033" s="188" t="s">
        <v>652</v>
      </c>
      <c r="B13033" s="188" t="s">
        <v>29</v>
      </c>
      <c r="C13033" s="188" t="s">
        <v>373</v>
      </c>
      <c r="D13033" s="188" t="s">
        <v>39</v>
      </c>
      <c r="E13033" s="247">
        <v>7.9166666666666663E-2</v>
      </c>
      <c r="F13033" s="188">
        <v>0</v>
      </c>
      <c r="G13033" s="188">
        <v>1</v>
      </c>
      <c r="H13033" s="188">
        <v>0</v>
      </c>
      <c r="I13033" s="258">
        <v>0</v>
      </c>
      <c r="J13033" s="188">
        <v>0</v>
      </c>
      <c r="K13033" s="261"/>
      <c r="L13033" s="188">
        <v>0</v>
      </c>
      <c r="M13033" s="188">
        <v>0</v>
      </c>
      <c r="O13033" s="188">
        <v>1</v>
      </c>
      <c r="P13033" s="188">
        <v>0</v>
      </c>
      <c r="Q13033" s="188">
        <v>1</v>
      </c>
      <c r="R13033" s="188">
        <v>0</v>
      </c>
      <c r="S13033" s="188">
        <v>0</v>
      </c>
      <c r="T13033" s="188">
        <v>0</v>
      </c>
      <c r="U13033" s="188">
        <v>0</v>
      </c>
      <c r="V13033" s="188">
        <v>0</v>
      </c>
      <c r="W13033" s="188">
        <v>0</v>
      </c>
      <c r="X13033" s="237" t="str">
        <f t="shared" si="2477"/>
        <v>Dakari Johnson</v>
      </c>
      <c r="Y13033" s="237" t="str">
        <f t="shared" si="2478"/>
        <v>OKC</v>
      </c>
      <c r="Z13033" s="237" t="str">
        <f t="shared" si="2471"/>
        <v>C</v>
      </c>
      <c r="AA13033" s="237">
        <f t="shared" si="2479"/>
        <v>1.2</v>
      </c>
      <c r="AB13033" s="237" t="str">
        <f t="shared" si="2480"/>
        <v>MIN</v>
      </c>
      <c r="AC13033" s="244">
        <v>43110</v>
      </c>
      <c r="AD13033" s="237" t="str">
        <f t="shared" si="2481"/>
        <v>A</v>
      </c>
      <c r="AE13033" s="245">
        <f t="shared" si="2482"/>
        <v>1.9</v>
      </c>
      <c r="AF13033" s="269">
        <f t="shared" si="2472"/>
        <v>7.0298769771529003E-3</v>
      </c>
      <c r="AG13033" s="237" t="str">
        <f t="shared" si="2473"/>
        <v>Dakari Johnson</v>
      </c>
      <c r="AH13033" s="269">
        <f t="shared" si="2474"/>
        <v>0.23271147655431876</v>
      </c>
      <c r="AI13033" s="188" t="b">
        <f t="shared" si="2475"/>
        <v>0</v>
      </c>
      <c r="AJ13033" s="188">
        <f t="shared" si="2476"/>
        <v>1.75</v>
      </c>
    </row>
    <row r="13034" spans="1:36" x14ac:dyDescent="0.2">
      <c r="A13034" s="188" t="s">
        <v>101</v>
      </c>
      <c r="B13034" s="188" t="s">
        <v>39</v>
      </c>
      <c r="D13034" s="188" t="s">
        <v>29</v>
      </c>
      <c r="E13034" s="246">
        <v>1.5034722222222223</v>
      </c>
      <c r="F13034" s="188">
        <v>7</v>
      </c>
      <c r="G13034" s="188">
        <v>13</v>
      </c>
      <c r="H13034" s="188">
        <v>0.53800000000000003</v>
      </c>
      <c r="I13034" s="258">
        <v>1</v>
      </c>
      <c r="J13034" s="188">
        <v>2</v>
      </c>
      <c r="K13034" s="261">
        <v>0.5</v>
      </c>
      <c r="L13034" s="188">
        <v>11</v>
      </c>
      <c r="M13034" s="188">
        <v>12</v>
      </c>
      <c r="N13034" s="188">
        <v>0.91700000000000004</v>
      </c>
      <c r="O13034" s="188">
        <v>1</v>
      </c>
      <c r="P13034" s="188">
        <v>6</v>
      </c>
      <c r="Q13034" s="188">
        <v>7</v>
      </c>
      <c r="R13034" s="188">
        <v>8</v>
      </c>
      <c r="S13034" s="188">
        <v>4</v>
      </c>
      <c r="T13034" s="188">
        <v>2</v>
      </c>
      <c r="U13034" s="188">
        <v>4</v>
      </c>
      <c r="V13034" s="188">
        <v>0</v>
      </c>
      <c r="W13034" s="188">
        <v>26</v>
      </c>
      <c r="X13034" s="237" t="str">
        <f t="shared" si="2477"/>
        <v>Jimmy Butler</v>
      </c>
      <c r="Y13034" s="237" t="str">
        <f t="shared" si="2478"/>
        <v>MIN</v>
      </c>
      <c r="Z13034" s="237" t="str">
        <f t="shared" si="2471"/>
        <v>SF</v>
      </c>
      <c r="AA13034" s="237">
        <f t="shared" si="2479"/>
        <v>60.400000000000006</v>
      </c>
      <c r="AB13034" s="237" t="str">
        <f t="shared" si="2480"/>
        <v>OKC</v>
      </c>
      <c r="AC13034" s="244">
        <v>43110</v>
      </c>
      <c r="AD13034" s="237" t="str">
        <f t="shared" si="2481"/>
        <v>H</v>
      </c>
      <c r="AE13034" s="245">
        <f t="shared" si="2482"/>
        <v>36.083333333333336</v>
      </c>
      <c r="AF13034" s="269">
        <f t="shared" si="2472"/>
        <v>0.2698838248436104</v>
      </c>
      <c r="AG13034" s="237" t="str">
        <f t="shared" si="2473"/>
        <v>Jimmy Butler</v>
      </c>
      <c r="AH13034" s="269">
        <f t="shared" si="2474"/>
        <v>0.27994067099361264</v>
      </c>
      <c r="AI13034" s="188" t="b">
        <f t="shared" si="2475"/>
        <v>0</v>
      </c>
      <c r="AJ13034" s="188">
        <f t="shared" si="2476"/>
        <v>66.25</v>
      </c>
    </row>
    <row r="13035" spans="1:36" x14ac:dyDescent="0.2">
      <c r="A13035" s="188" t="s">
        <v>351</v>
      </c>
      <c r="B13035" s="188" t="s">
        <v>39</v>
      </c>
      <c r="D13035" s="188" t="s">
        <v>29</v>
      </c>
      <c r="E13035" s="246">
        <v>1.7694444444444446</v>
      </c>
      <c r="F13035" s="188">
        <v>8</v>
      </c>
      <c r="G13035" s="188">
        <v>15</v>
      </c>
      <c r="H13035" s="188">
        <v>0.53300000000000003</v>
      </c>
      <c r="I13035" s="258">
        <v>1</v>
      </c>
      <c r="J13035" s="188">
        <v>5</v>
      </c>
      <c r="K13035" s="261">
        <v>0.2</v>
      </c>
      <c r="L13035" s="188">
        <v>2</v>
      </c>
      <c r="M13035" s="188">
        <v>3</v>
      </c>
      <c r="N13035" s="188">
        <v>0.66700000000000004</v>
      </c>
      <c r="O13035" s="188">
        <v>0</v>
      </c>
      <c r="P13035" s="188">
        <v>3</v>
      </c>
      <c r="Q13035" s="188">
        <v>3</v>
      </c>
      <c r="R13035" s="188">
        <v>2</v>
      </c>
      <c r="S13035" s="188">
        <v>1</v>
      </c>
      <c r="T13035" s="188">
        <v>0</v>
      </c>
      <c r="U13035" s="188">
        <v>1</v>
      </c>
      <c r="V13035" s="188">
        <v>4</v>
      </c>
      <c r="W13035" s="188">
        <v>19</v>
      </c>
      <c r="X13035" s="237" t="str">
        <f t="shared" si="2477"/>
        <v>Andrew Wiggins</v>
      </c>
      <c r="Y13035" s="237" t="str">
        <f t="shared" si="2478"/>
        <v>MIN</v>
      </c>
      <c r="Z13035" s="237" t="str">
        <f t="shared" si="2471"/>
        <v>SG</v>
      </c>
      <c r="AA13035" s="237">
        <f t="shared" si="2479"/>
        <v>27.6</v>
      </c>
      <c r="AB13035" s="237" t="str">
        <f t="shared" si="2480"/>
        <v>OKC</v>
      </c>
      <c r="AC13035" s="244">
        <v>43110</v>
      </c>
      <c r="AD13035" s="237" t="str">
        <f t="shared" si="2481"/>
        <v>H</v>
      </c>
      <c r="AE13035" s="245">
        <f t="shared" si="2482"/>
        <v>42.466666666666669</v>
      </c>
      <c r="AF13035" s="269">
        <f t="shared" si="2472"/>
        <v>0.12332439678284182</v>
      </c>
      <c r="AG13035" s="237" t="str">
        <f t="shared" si="2473"/>
        <v>Andrew Wiggins</v>
      </c>
      <c r="AH13035" s="269">
        <f t="shared" si="2474"/>
        <v>0.18490862852943923</v>
      </c>
      <c r="AI13035" s="188" t="b">
        <f t="shared" si="2475"/>
        <v>0</v>
      </c>
      <c r="AJ13035" s="188">
        <f t="shared" si="2476"/>
        <v>29.25</v>
      </c>
    </row>
    <row r="13036" spans="1:36" x14ac:dyDescent="0.2">
      <c r="A13036" s="188" t="s">
        <v>332</v>
      </c>
      <c r="B13036" s="188" t="s">
        <v>39</v>
      </c>
      <c r="D13036" s="188" t="s">
        <v>29</v>
      </c>
      <c r="E13036" s="246">
        <v>1.2548611111111112</v>
      </c>
      <c r="F13036" s="188">
        <v>7</v>
      </c>
      <c r="G13036" s="188">
        <v>12</v>
      </c>
      <c r="H13036" s="188">
        <v>0.58299999999999996</v>
      </c>
      <c r="I13036" s="258">
        <v>2</v>
      </c>
      <c r="J13036" s="188">
        <v>3</v>
      </c>
      <c r="K13036" s="261">
        <v>0.66700000000000004</v>
      </c>
      <c r="L13036" s="188">
        <v>2</v>
      </c>
      <c r="M13036" s="188">
        <v>2</v>
      </c>
      <c r="N13036" s="188">
        <v>1</v>
      </c>
      <c r="O13036" s="188">
        <v>3</v>
      </c>
      <c r="P13036" s="188">
        <v>9</v>
      </c>
      <c r="Q13036" s="188">
        <v>12</v>
      </c>
      <c r="R13036" s="188">
        <v>3</v>
      </c>
      <c r="S13036" s="188">
        <v>0</v>
      </c>
      <c r="T13036" s="188">
        <v>0</v>
      </c>
      <c r="U13036" s="188">
        <v>1</v>
      </c>
      <c r="V13036" s="188">
        <v>3</v>
      </c>
      <c r="W13036" s="188">
        <v>18</v>
      </c>
      <c r="X13036" s="237" t="str">
        <f t="shared" si="2477"/>
        <v>Karl-Anthony Towns</v>
      </c>
      <c r="Y13036" s="237" t="str">
        <f t="shared" si="2478"/>
        <v>MIN</v>
      </c>
      <c r="Z13036" s="237" t="str">
        <f t="shared" si="2471"/>
        <v>C</v>
      </c>
      <c r="AA13036" s="237">
        <f t="shared" si="2479"/>
        <v>35.9</v>
      </c>
      <c r="AB13036" s="237" t="str">
        <f t="shared" si="2480"/>
        <v>OKC</v>
      </c>
      <c r="AC13036" s="244">
        <v>43110</v>
      </c>
      <c r="AD13036" s="237" t="str">
        <f t="shared" si="2481"/>
        <v>H</v>
      </c>
      <c r="AE13036" s="245">
        <f t="shared" si="2482"/>
        <v>30.116666666666667</v>
      </c>
      <c r="AF13036" s="269">
        <f t="shared" si="2472"/>
        <v>0.16041108132260945</v>
      </c>
      <c r="AG13036" s="237" t="str">
        <f t="shared" si="2473"/>
        <v>Karl-Anthony Towns</v>
      </c>
      <c r="AH13036" s="269">
        <f t="shared" si="2474"/>
        <v>0.2089488700806523</v>
      </c>
      <c r="AI13036" s="188" t="b">
        <f t="shared" si="2475"/>
        <v>0</v>
      </c>
      <c r="AJ13036" s="188">
        <f t="shared" si="2476"/>
        <v>40</v>
      </c>
    </row>
    <row r="13037" spans="1:36" x14ac:dyDescent="0.2">
      <c r="A13037" s="188" t="s">
        <v>166</v>
      </c>
      <c r="B13037" s="188" t="s">
        <v>39</v>
      </c>
      <c r="D13037" s="188" t="s">
        <v>29</v>
      </c>
      <c r="E13037" s="246">
        <v>1.1805555555555556</v>
      </c>
      <c r="F13037" s="188">
        <v>4</v>
      </c>
      <c r="G13037" s="188">
        <v>5</v>
      </c>
      <c r="H13037" s="188">
        <v>0.8</v>
      </c>
      <c r="I13037" s="258">
        <v>0</v>
      </c>
      <c r="J13037" s="188">
        <v>0</v>
      </c>
      <c r="K13037" s="261"/>
      <c r="L13037" s="188">
        <v>1</v>
      </c>
      <c r="M13037" s="188">
        <v>2</v>
      </c>
      <c r="N13037" s="188">
        <v>0.5</v>
      </c>
      <c r="O13037" s="188">
        <v>2</v>
      </c>
      <c r="P13037" s="188">
        <v>3</v>
      </c>
      <c r="Q13037" s="188">
        <v>5</v>
      </c>
      <c r="R13037" s="188">
        <v>1</v>
      </c>
      <c r="S13037" s="188">
        <v>0</v>
      </c>
      <c r="T13037" s="188">
        <v>0</v>
      </c>
      <c r="U13037" s="188">
        <v>2</v>
      </c>
      <c r="V13037" s="188">
        <v>6</v>
      </c>
      <c r="W13037" s="188">
        <v>9</v>
      </c>
      <c r="X13037" s="237" t="str">
        <f t="shared" si="2477"/>
        <v>Taj Gibson</v>
      </c>
      <c r="Y13037" s="237" t="str">
        <f t="shared" si="2478"/>
        <v>MIN</v>
      </c>
      <c r="Z13037" s="237" t="str">
        <f t="shared" si="2471"/>
        <v>PF</v>
      </c>
      <c r="AA13037" s="237">
        <f t="shared" si="2479"/>
        <v>14.5</v>
      </c>
      <c r="AB13037" s="237" t="str">
        <f t="shared" si="2480"/>
        <v>OKC</v>
      </c>
      <c r="AC13037" s="244">
        <v>43110</v>
      </c>
      <c r="AD13037" s="237" t="str">
        <f t="shared" si="2481"/>
        <v>H</v>
      </c>
      <c r="AE13037" s="245">
        <f t="shared" si="2482"/>
        <v>28.333333333333336</v>
      </c>
      <c r="AF13037" s="269">
        <f t="shared" si="2472"/>
        <v>6.4789991063449501E-2</v>
      </c>
      <c r="AG13037" s="237" t="str">
        <f t="shared" si="2473"/>
        <v>Taj Gibson</v>
      </c>
      <c r="AH13037" s="269">
        <f t="shared" si="2474"/>
        <v>0.12609155759016871</v>
      </c>
      <c r="AI13037" s="188" t="b">
        <f t="shared" si="2475"/>
        <v>0</v>
      </c>
      <c r="AJ13037" s="188">
        <f t="shared" si="2476"/>
        <v>17.25</v>
      </c>
    </row>
    <row r="13038" spans="1:36" x14ac:dyDescent="0.2">
      <c r="A13038" s="188" t="s">
        <v>323</v>
      </c>
      <c r="B13038" s="188" t="s">
        <v>39</v>
      </c>
      <c r="D13038" s="188" t="s">
        <v>29</v>
      </c>
      <c r="E13038" s="246">
        <v>1.0659722222222221</v>
      </c>
      <c r="F13038" s="188">
        <v>3</v>
      </c>
      <c r="G13038" s="188">
        <v>6</v>
      </c>
      <c r="H13038" s="188">
        <v>0.5</v>
      </c>
      <c r="I13038" s="258">
        <v>1</v>
      </c>
      <c r="J13038" s="188">
        <v>3</v>
      </c>
      <c r="K13038" s="261">
        <v>0.33300000000000002</v>
      </c>
      <c r="L13038" s="188">
        <v>1</v>
      </c>
      <c r="M13038" s="188">
        <v>4</v>
      </c>
      <c r="N13038" s="188">
        <v>0.25</v>
      </c>
      <c r="O13038" s="188">
        <v>0</v>
      </c>
      <c r="P13038" s="188">
        <v>4</v>
      </c>
      <c r="Q13038" s="188">
        <v>4</v>
      </c>
      <c r="R13038" s="188">
        <v>3</v>
      </c>
      <c r="S13038" s="188">
        <v>2</v>
      </c>
      <c r="T13038" s="188">
        <v>1</v>
      </c>
      <c r="U13038" s="188">
        <v>3</v>
      </c>
      <c r="V13038" s="188">
        <v>3</v>
      </c>
      <c r="W13038" s="188">
        <v>8</v>
      </c>
      <c r="X13038" s="237" t="str">
        <f t="shared" si="2477"/>
        <v>Jeff Teague</v>
      </c>
      <c r="Y13038" s="237" t="str">
        <f t="shared" si="2478"/>
        <v>MIN</v>
      </c>
      <c r="Z13038" s="237" t="str">
        <f t="shared" si="2471"/>
        <v>PG</v>
      </c>
      <c r="AA13038" s="237">
        <f t="shared" si="2479"/>
        <v>23.3</v>
      </c>
      <c r="AB13038" s="237" t="str">
        <f t="shared" si="2480"/>
        <v>OKC</v>
      </c>
      <c r="AC13038" s="244">
        <v>43110</v>
      </c>
      <c r="AD13038" s="237" t="str">
        <f t="shared" si="2481"/>
        <v>H</v>
      </c>
      <c r="AE13038" s="245">
        <f t="shared" si="2482"/>
        <v>25.583333333333329</v>
      </c>
      <c r="AF13038" s="269">
        <f t="shared" si="2472"/>
        <v>0.10411081322609472</v>
      </c>
      <c r="AG13038" s="237" t="str">
        <f t="shared" si="2473"/>
        <v>Jeff Teague</v>
      </c>
      <c r="AH13038" s="269">
        <f t="shared" si="2474"/>
        <v>0.19068327613215882</v>
      </c>
      <c r="AI13038" s="188" t="b">
        <f t="shared" si="2475"/>
        <v>0</v>
      </c>
      <c r="AJ13038" s="188">
        <f t="shared" si="2476"/>
        <v>26</v>
      </c>
    </row>
    <row r="13039" spans="1:36" x14ac:dyDescent="0.2">
      <c r="A13039" s="188" t="s">
        <v>123</v>
      </c>
      <c r="B13039" s="188" t="s">
        <v>39</v>
      </c>
      <c r="D13039" s="188" t="s">
        <v>29</v>
      </c>
      <c r="E13039" s="247">
        <v>0.7597222222222223</v>
      </c>
      <c r="F13039" s="188">
        <v>4</v>
      </c>
      <c r="G13039" s="188">
        <v>11</v>
      </c>
      <c r="H13039" s="188">
        <v>0.36399999999999999</v>
      </c>
      <c r="I13039" s="258">
        <v>0</v>
      </c>
      <c r="J13039" s="188">
        <v>2</v>
      </c>
      <c r="K13039" s="261">
        <v>0</v>
      </c>
      <c r="L13039" s="188">
        <v>0</v>
      </c>
      <c r="M13039" s="188">
        <v>0</v>
      </c>
      <c r="O13039" s="188">
        <v>0</v>
      </c>
      <c r="P13039" s="188">
        <v>1</v>
      </c>
      <c r="Q13039" s="188">
        <v>1</v>
      </c>
      <c r="R13039" s="188">
        <v>3</v>
      </c>
      <c r="S13039" s="188">
        <v>2</v>
      </c>
      <c r="T13039" s="188">
        <v>0</v>
      </c>
      <c r="U13039" s="188">
        <v>0</v>
      </c>
      <c r="V13039" s="188">
        <v>1</v>
      </c>
      <c r="W13039" s="188">
        <v>8</v>
      </c>
      <c r="X13039" s="237" t="str">
        <f t="shared" si="2477"/>
        <v>Jamal Crawford</v>
      </c>
      <c r="Y13039" s="237" t="str">
        <f t="shared" si="2478"/>
        <v>MIN</v>
      </c>
      <c r="Z13039" s="237" t="str">
        <f t="shared" si="2471"/>
        <v>SG</v>
      </c>
      <c r="AA13039" s="237">
        <f t="shared" si="2479"/>
        <v>19.7</v>
      </c>
      <c r="AB13039" s="237" t="str">
        <f t="shared" si="2480"/>
        <v>OKC</v>
      </c>
      <c r="AC13039" s="244">
        <v>43110</v>
      </c>
      <c r="AD13039" s="237" t="str">
        <f t="shared" si="2481"/>
        <v>H</v>
      </c>
      <c r="AE13039" s="245">
        <f t="shared" si="2482"/>
        <v>18.233333333333334</v>
      </c>
      <c r="AF13039" s="269">
        <f t="shared" si="2472"/>
        <v>8.8025022341376227E-2</v>
      </c>
      <c r="AG13039" s="237" t="str">
        <f t="shared" si="2473"/>
        <v>Jamal Crawford</v>
      </c>
      <c r="AH13039" s="269">
        <f t="shared" si="2474"/>
        <v>0.27351684394530329</v>
      </c>
      <c r="AI13039" s="188" t="b">
        <f t="shared" si="2475"/>
        <v>0</v>
      </c>
      <c r="AJ13039" s="188">
        <f t="shared" si="2476"/>
        <v>21.25</v>
      </c>
    </row>
    <row r="13040" spans="1:36" x14ac:dyDescent="0.2">
      <c r="A13040" s="188" t="s">
        <v>139</v>
      </c>
      <c r="B13040" s="188" t="s">
        <v>39</v>
      </c>
      <c r="D13040" s="188" t="s">
        <v>29</v>
      </c>
      <c r="E13040" s="247">
        <v>0.6791666666666667</v>
      </c>
      <c r="F13040" s="188">
        <v>2</v>
      </c>
      <c r="G13040" s="188">
        <v>6</v>
      </c>
      <c r="H13040" s="188">
        <v>0.33300000000000002</v>
      </c>
      <c r="I13040" s="258">
        <v>0</v>
      </c>
      <c r="J13040" s="188">
        <v>0</v>
      </c>
      <c r="K13040" s="261"/>
      <c r="L13040" s="188">
        <v>2</v>
      </c>
      <c r="M13040" s="188">
        <v>2</v>
      </c>
      <c r="N13040" s="188">
        <v>1</v>
      </c>
      <c r="O13040" s="188">
        <v>2</v>
      </c>
      <c r="P13040" s="188">
        <v>2</v>
      </c>
      <c r="Q13040" s="188">
        <v>4</v>
      </c>
      <c r="R13040" s="188">
        <v>1</v>
      </c>
      <c r="S13040" s="188">
        <v>2</v>
      </c>
      <c r="T13040" s="188">
        <v>1</v>
      </c>
      <c r="U13040" s="188">
        <v>2</v>
      </c>
      <c r="V13040" s="188">
        <v>0</v>
      </c>
      <c r="W13040" s="188">
        <v>6</v>
      </c>
      <c r="X13040" s="237" t="str">
        <f t="shared" si="2477"/>
        <v>Gorgui Dieng</v>
      </c>
      <c r="Y13040" s="237" t="str">
        <f t="shared" si="2478"/>
        <v>MIN</v>
      </c>
      <c r="Z13040" s="237" t="str">
        <f t="shared" si="2471"/>
        <v>C</v>
      </c>
      <c r="AA13040" s="237">
        <f t="shared" si="2479"/>
        <v>19.3</v>
      </c>
      <c r="AB13040" s="237" t="str">
        <f t="shared" si="2480"/>
        <v>OKC</v>
      </c>
      <c r="AC13040" s="244">
        <v>43110</v>
      </c>
      <c r="AD13040" s="237" t="str">
        <f t="shared" si="2481"/>
        <v>H</v>
      </c>
      <c r="AE13040" s="245">
        <f t="shared" si="2482"/>
        <v>16.3</v>
      </c>
      <c r="AF13040" s="269">
        <f t="shared" si="2472"/>
        <v>8.6237712243074166E-2</v>
      </c>
      <c r="AG13040" s="237" t="str">
        <f t="shared" si="2473"/>
        <v>Gorgui Dieng</v>
      </c>
      <c r="AH13040" s="269">
        <f t="shared" si="2474"/>
        <v>0.24699196451127686</v>
      </c>
      <c r="AI13040" s="188" t="b">
        <f t="shared" si="2475"/>
        <v>0</v>
      </c>
      <c r="AJ13040" s="188">
        <f t="shared" si="2476"/>
        <v>21.5</v>
      </c>
    </row>
    <row r="13041" spans="1:36" x14ac:dyDescent="0.2">
      <c r="A13041" s="188" t="s">
        <v>418</v>
      </c>
      <c r="B13041" s="188" t="s">
        <v>39</v>
      </c>
      <c r="D13041" s="188" t="s">
        <v>29</v>
      </c>
      <c r="E13041" s="247">
        <v>0.77638888888888891</v>
      </c>
      <c r="F13041" s="188">
        <v>1</v>
      </c>
      <c r="G13041" s="188">
        <v>6</v>
      </c>
      <c r="H13041" s="188">
        <v>0.16700000000000001</v>
      </c>
      <c r="I13041" s="258">
        <v>1</v>
      </c>
      <c r="J13041" s="188">
        <v>2</v>
      </c>
      <c r="K13041" s="261">
        <v>0.5</v>
      </c>
      <c r="L13041" s="188">
        <v>0</v>
      </c>
      <c r="M13041" s="188">
        <v>0</v>
      </c>
      <c r="O13041" s="188">
        <v>1</v>
      </c>
      <c r="P13041" s="188">
        <v>0</v>
      </c>
      <c r="Q13041" s="188">
        <v>1</v>
      </c>
      <c r="R13041" s="188">
        <v>1</v>
      </c>
      <c r="S13041" s="188">
        <v>1</v>
      </c>
      <c r="T13041" s="188">
        <v>0</v>
      </c>
      <c r="U13041" s="188">
        <v>0</v>
      </c>
      <c r="V13041" s="188">
        <v>1</v>
      </c>
      <c r="W13041" s="188">
        <v>3</v>
      </c>
      <c r="X13041" s="237" t="str">
        <f t="shared" si="2477"/>
        <v>Tyus Jones</v>
      </c>
      <c r="Y13041" s="237" t="str">
        <f t="shared" si="2478"/>
        <v>MIN</v>
      </c>
      <c r="Z13041" s="237" t="str">
        <f t="shared" si="2471"/>
        <v>PG</v>
      </c>
      <c r="AA13041" s="237">
        <f t="shared" si="2479"/>
        <v>8.6999999999999993</v>
      </c>
      <c r="AB13041" s="237" t="str">
        <f t="shared" si="2480"/>
        <v>OKC</v>
      </c>
      <c r="AC13041" s="244">
        <v>43110</v>
      </c>
      <c r="AD13041" s="237" t="str">
        <f t="shared" si="2481"/>
        <v>H</v>
      </c>
      <c r="AE13041" s="245">
        <f t="shared" si="2482"/>
        <v>18.633333333333333</v>
      </c>
      <c r="AF13041" s="269">
        <f t="shared" si="2472"/>
        <v>3.8873994638069703E-2</v>
      </c>
      <c r="AG13041" s="237" t="str">
        <f t="shared" si="2473"/>
        <v>Tyus Jones</v>
      </c>
      <c r="AH13041" s="269">
        <f t="shared" si="2474"/>
        <v>0.145988336612211</v>
      </c>
      <c r="AI13041" s="188" t="b">
        <f t="shared" si="2475"/>
        <v>0</v>
      </c>
      <c r="AJ13041" s="188">
        <f t="shared" si="2476"/>
        <v>9.75</v>
      </c>
    </row>
    <row r="13042" spans="1:36" x14ac:dyDescent="0.2">
      <c r="A13042" s="188" t="s">
        <v>85</v>
      </c>
      <c r="B13042" s="188" t="s">
        <v>39</v>
      </c>
      <c r="D13042" s="188" t="s">
        <v>29</v>
      </c>
      <c r="E13042" s="247">
        <v>0.35625000000000001</v>
      </c>
      <c r="F13042" s="188">
        <v>1</v>
      </c>
      <c r="G13042" s="188">
        <v>3</v>
      </c>
      <c r="H13042" s="188">
        <v>0.33300000000000002</v>
      </c>
      <c r="I13042" s="258">
        <v>1</v>
      </c>
      <c r="J13042" s="188">
        <v>3</v>
      </c>
      <c r="K13042" s="261">
        <v>0.33300000000000002</v>
      </c>
      <c r="L13042" s="188">
        <v>0</v>
      </c>
      <c r="M13042" s="188">
        <v>0</v>
      </c>
      <c r="O13042" s="188">
        <v>0</v>
      </c>
      <c r="P13042" s="188">
        <v>4</v>
      </c>
      <c r="Q13042" s="188">
        <v>4</v>
      </c>
      <c r="R13042" s="188">
        <v>0</v>
      </c>
      <c r="S13042" s="188">
        <v>0</v>
      </c>
      <c r="T13042" s="188">
        <v>0</v>
      </c>
      <c r="U13042" s="188">
        <v>1</v>
      </c>
      <c r="V13042" s="188">
        <v>2</v>
      </c>
      <c r="W13042" s="188">
        <v>3</v>
      </c>
      <c r="X13042" s="237" t="str">
        <f t="shared" si="2477"/>
        <v>Nemanja Bjelica</v>
      </c>
      <c r="Y13042" s="237" t="str">
        <f t="shared" si="2478"/>
        <v>MIN</v>
      </c>
      <c r="Z13042" s="237" t="str">
        <f t="shared" si="2471"/>
        <v>PF</v>
      </c>
      <c r="AA13042" s="237">
        <f t="shared" si="2479"/>
        <v>6.8</v>
      </c>
      <c r="AB13042" s="237" t="str">
        <f t="shared" si="2480"/>
        <v>OKC</v>
      </c>
      <c r="AC13042" s="244">
        <v>43110</v>
      </c>
      <c r="AD13042" s="237" t="str">
        <f t="shared" si="2481"/>
        <v>H</v>
      </c>
      <c r="AE13042" s="245">
        <f t="shared" si="2482"/>
        <v>8.5500000000000007</v>
      </c>
      <c r="AF13042" s="269">
        <f t="shared" si="2472"/>
        <v>3.038427167113494E-2</v>
      </c>
      <c r="AG13042" s="237" t="str">
        <f t="shared" si="2473"/>
        <v>Nemanja Bjelica</v>
      </c>
      <c r="AH13042" s="269">
        <f t="shared" si="2474"/>
        <v>0.21210521160812462</v>
      </c>
      <c r="AI13042" s="188" t="b">
        <f t="shared" si="2475"/>
        <v>0</v>
      </c>
      <c r="AJ13042" s="188">
        <f t="shared" si="2476"/>
        <v>7.5</v>
      </c>
    </row>
    <row r="13043" spans="1:36" x14ac:dyDescent="0.2">
      <c r="A13043" s="188" t="s">
        <v>545</v>
      </c>
      <c r="B13043" s="188" t="s">
        <v>39</v>
      </c>
      <c r="D13043" s="188" t="s">
        <v>29</v>
      </c>
      <c r="E13043" s="247">
        <v>0.45694444444444443</v>
      </c>
      <c r="F13043" s="188">
        <v>1</v>
      </c>
      <c r="G13043" s="188">
        <v>2</v>
      </c>
      <c r="H13043" s="188">
        <v>0.5</v>
      </c>
      <c r="I13043" s="258">
        <v>0</v>
      </c>
      <c r="J13043" s="188">
        <v>0</v>
      </c>
      <c r="K13043" s="261"/>
      <c r="L13043" s="188">
        <v>0</v>
      </c>
      <c r="M13043" s="188">
        <v>2</v>
      </c>
      <c r="N13043" s="188">
        <v>0</v>
      </c>
      <c r="O13043" s="188">
        <v>2</v>
      </c>
      <c r="P13043" s="188">
        <v>1</v>
      </c>
      <c r="Q13043" s="188">
        <v>3</v>
      </c>
      <c r="R13043" s="188">
        <v>0</v>
      </c>
      <c r="S13043" s="188">
        <v>0</v>
      </c>
      <c r="T13043" s="188">
        <v>0</v>
      </c>
      <c r="U13043" s="188">
        <v>0</v>
      </c>
      <c r="V13043" s="188">
        <v>2</v>
      </c>
      <c r="W13043" s="188">
        <v>2</v>
      </c>
      <c r="X13043" s="237" t="str">
        <f t="shared" si="2477"/>
        <v>Marcus Georges-Hunt</v>
      </c>
      <c r="Y13043" s="237" t="str">
        <f t="shared" si="2478"/>
        <v>MIN</v>
      </c>
      <c r="Z13043" s="237" t="str">
        <f t="shared" si="2471"/>
        <v>SG</v>
      </c>
      <c r="AA13043" s="237">
        <f t="shared" si="2479"/>
        <v>5.6</v>
      </c>
      <c r="AB13043" s="237" t="str">
        <f t="shared" si="2480"/>
        <v>OKC</v>
      </c>
      <c r="AC13043" s="244">
        <v>43110</v>
      </c>
      <c r="AD13043" s="237" t="str">
        <f t="shared" si="2481"/>
        <v>H</v>
      </c>
      <c r="AE13043" s="245">
        <f t="shared" si="2482"/>
        <v>10.966666666666667</v>
      </c>
      <c r="AF13043" s="269">
        <f t="shared" si="2472"/>
        <v>2.5022341376228774E-2</v>
      </c>
      <c r="AG13043" s="237" t="str">
        <f t="shared" si="2473"/>
        <v>Marcus Georges-Hunt</v>
      </c>
      <c r="AH13043" s="269">
        <f t="shared" si="2474"/>
        <v>0.11906258504494971</v>
      </c>
      <c r="AI13043" s="188" t="b">
        <f t="shared" si="2475"/>
        <v>0</v>
      </c>
      <c r="AJ13043" s="188">
        <f t="shared" si="2476"/>
        <v>6.75</v>
      </c>
    </row>
    <row r="13044" spans="1:36" x14ac:dyDescent="0.2">
      <c r="A13044" s="188" t="s">
        <v>416</v>
      </c>
      <c r="B13044" s="188" t="s">
        <v>39</v>
      </c>
      <c r="D13044" s="188" t="s">
        <v>29</v>
      </c>
      <c r="E13044" s="247">
        <v>6.5972222222222224E-2</v>
      </c>
      <c r="F13044" s="188">
        <v>1</v>
      </c>
      <c r="G13044" s="188">
        <v>1</v>
      </c>
      <c r="H13044" s="188">
        <v>1</v>
      </c>
      <c r="I13044" s="258">
        <v>0</v>
      </c>
      <c r="J13044" s="188">
        <v>0</v>
      </c>
      <c r="K13044" s="261"/>
      <c r="L13044" s="188">
        <v>0</v>
      </c>
      <c r="M13044" s="188">
        <v>0</v>
      </c>
      <c r="O13044" s="188">
        <v>0</v>
      </c>
      <c r="P13044" s="188">
        <v>0</v>
      </c>
      <c r="Q13044" s="188">
        <v>0</v>
      </c>
      <c r="R13044" s="188">
        <v>0</v>
      </c>
      <c r="S13044" s="188">
        <v>0</v>
      </c>
      <c r="T13044" s="188">
        <v>0</v>
      </c>
      <c r="U13044" s="188">
        <v>0</v>
      </c>
      <c r="V13044" s="188">
        <v>0</v>
      </c>
      <c r="W13044" s="188">
        <v>2</v>
      </c>
      <c r="X13044" s="237" t="str">
        <f t="shared" si="2477"/>
        <v>Aaron Brooks</v>
      </c>
      <c r="Y13044" s="237" t="str">
        <f t="shared" si="2478"/>
        <v>MIN</v>
      </c>
      <c r="Z13044" s="237" t="str">
        <f t="shared" ref="Z13044:Z13087" si="2483">VLOOKUP(X13044,BBRef,2,FALSE)</f>
        <v>PG</v>
      </c>
      <c r="AA13044" s="237">
        <f t="shared" si="2479"/>
        <v>2</v>
      </c>
      <c r="AB13044" s="237" t="str">
        <f t="shared" si="2480"/>
        <v>OKC</v>
      </c>
      <c r="AC13044" s="244">
        <v>43110</v>
      </c>
      <c r="AD13044" s="237" t="str">
        <f t="shared" si="2481"/>
        <v>H</v>
      </c>
      <c r="AE13044" s="245">
        <f t="shared" si="2482"/>
        <v>1.5833333333333335</v>
      </c>
      <c r="AF13044" s="269">
        <f t="shared" si="2472"/>
        <v>8.9365504915102766E-3</v>
      </c>
      <c r="AG13044" s="237" t="str">
        <f t="shared" si="2473"/>
        <v>Aaron Brooks</v>
      </c>
      <c r="AH13044" s="269">
        <f t="shared" si="2474"/>
        <v>0.28634203567096822</v>
      </c>
      <c r="AI13044" s="188" t="b">
        <f t="shared" si="2475"/>
        <v>0</v>
      </c>
      <c r="AJ13044" s="188">
        <f t="shared" si="2476"/>
        <v>2</v>
      </c>
    </row>
    <row r="13045" spans="1:36" x14ac:dyDescent="0.2">
      <c r="A13045" s="188" t="s">
        <v>38</v>
      </c>
      <c r="B13045" s="188" t="s">
        <v>39</v>
      </c>
      <c r="D13045" s="188" t="s">
        <v>29</v>
      </c>
      <c r="E13045" s="247">
        <v>6.5972222222222224E-2</v>
      </c>
      <c r="F13045" s="188">
        <v>0</v>
      </c>
      <c r="G13045" s="188">
        <v>0</v>
      </c>
      <c r="H13045" s="188"/>
      <c r="I13045" s="258">
        <v>0</v>
      </c>
      <c r="J13045" s="188">
        <v>0</v>
      </c>
      <c r="K13045" s="261"/>
      <c r="L13045" s="188">
        <v>0</v>
      </c>
      <c r="M13045" s="188">
        <v>0</v>
      </c>
      <c r="O13045" s="188">
        <v>0</v>
      </c>
      <c r="P13045" s="188">
        <v>0</v>
      </c>
      <c r="Q13045" s="188">
        <v>0</v>
      </c>
      <c r="R13045" s="188">
        <v>0</v>
      </c>
      <c r="S13045" s="188">
        <v>0</v>
      </c>
      <c r="T13045" s="188">
        <v>0</v>
      </c>
      <c r="U13045" s="188">
        <v>0</v>
      </c>
      <c r="V13045" s="188">
        <v>0</v>
      </c>
      <c r="W13045" s="188">
        <v>0</v>
      </c>
      <c r="X13045" s="237" t="str">
        <f t="shared" si="2477"/>
        <v>Cole Aldrich</v>
      </c>
      <c r="Y13045" s="237" t="str">
        <f t="shared" si="2478"/>
        <v>MIN</v>
      </c>
      <c r="Z13045" s="237" t="str">
        <f t="shared" si="2483"/>
        <v>C</v>
      </c>
      <c r="AA13045" s="237">
        <f t="shared" si="2479"/>
        <v>0</v>
      </c>
      <c r="AB13045" s="237" t="str">
        <f t="shared" si="2480"/>
        <v>OKC</v>
      </c>
      <c r="AC13045" s="244">
        <v>43110</v>
      </c>
      <c r="AD13045" s="237" t="str">
        <f t="shared" si="2481"/>
        <v>H</v>
      </c>
      <c r="AE13045" s="245">
        <f t="shared" si="2482"/>
        <v>1.5833333333333335</v>
      </c>
      <c r="AF13045" s="269">
        <f t="shared" si="2472"/>
        <v>0</v>
      </c>
      <c r="AG13045" s="237" t="str">
        <f t="shared" si="2473"/>
        <v>Cole Aldrich</v>
      </c>
      <c r="AH13045" s="269">
        <f t="shared" si="2474"/>
        <v>0</v>
      </c>
      <c r="AI13045" s="188" t="b">
        <f t="shared" si="2475"/>
        <v>0</v>
      </c>
      <c r="AJ13045" s="188">
        <f t="shared" si="2476"/>
        <v>0</v>
      </c>
    </row>
    <row r="13046" spans="1:36" x14ac:dyDescent="0.2">
      <c r="A13046" s="188" t="s">
        <v>267</v>
      </c>
      <c r="B13046" s="188" t="s">
        <v>39</v>
      </c>
      <c r="D13046" s="188" t="s">
        <v>29</v>
      </c>
      <c r="E13046" s="247">
        <v>6.5972222222222224E-2</v>
      </c>
      <c r="F13046" s="188">
        <v>0</v>
      </c>
      <c r="G13046" s="188">
        <v>0</v>
      </c>
      <c r="H13046" s="188"/>
      <c r="I13046" s="258">
        <v>0</v>
      </c>
      <c r="J13046" s="188">
        <v>0</v>
      </c>
      <c r="K13046" s="261"/>
      <c r="L13046" s="188">
        <v>0</v>
      </c>
      <c r="M13046" s="188">
        <v>0</v>
      </c>
      <c r="O13046" s="188">
        <v>0</v>
      </c>
      <c r="P13046" s="188">
        <v>0</v>
      </c>
      <c r="Q13046" s="188">
        <v>0</v>
      </c>
      <c r="R13046" s="188">
        <v>0</v>
      </c>
      <c r="S13046" s="188">
        <v>0</v>
      </c>
      <c r="T13046" s="188">
        <v>0</v>
      </c>
      <c r="U13046" s="188">
        <v>0</v>
      </c>
      <c r="V13046" s="188">
        <v>0</v>
      </c>
      <c r="W13046" s="188">
        <v>0</v>
      </c>
      <c r="X13046" s="237" t="str">
        <f t="shared" si="2477"/>
        <v>Shabazz Muhammad</v>
      </c>
      <c r="Y13046" s="237" t="str">
        <f t="shared" si="2478"/>
        <v>MIN</v>
      </c>
      <c r="Z13046" s="237" t="str">
        <f t="shared" si="2483"/>
        <v>SF</v>
      </c>
      <c r="AA13046" s="237">
        <f t="shared" si="2479"/>
        <v>0</v>
      </c>
      <c r="AB13046" s="237" t="str">
        <f t="shared" si="2480"/>
        <v>OKC</v>
      </c>
      <c r="AC13046" s="244">
        <v>43110</v>
      </c>
      <c r="AD13046" s="237" t="str">
        <f t="shared" si="2481"/>
        <v>H</v>
      </c>
      <c r="AE13046" s="245">
        <f t="shared" si="2482"/>
        <v>1.5833333333333335</v>
      </c>
      <c r="AF13046" s="269">
        <f t="shared" si="2472"/>
        <v>0</v>
      </c>
      <c r="AG13046" s="237" t="str">
        <f t="shared" si="2473"/>
        <v>Shabazz Muhammad</v>
      </c>
      <c r="AH13046" s="269">
        <f t="shared" si="2474"/>
        <v>0</v>
      </c>
      <c r="AI13046" s="188" t="b">
        <f t="shared" si="2475"/>
        <v>0</v>
      </c>
      <c r="AJ13046" s="188">
        <f t="shared" si="2476"/>
        <v>0</v>
      </c>
    </row>
    <row r="13047" spans="1:36" x14ac:dyDescent="0.2">
      <c r="A13047" s="188" t="s">
        <v>596</v>
      </c>
      <c r="B13047" s="188" t="s">
        <v>102</v>
      </c>
      <c r="C13047" s="188" t="s">
        <v>373</v>
      </c>
      <c r="D13047" s="188" t="s">
        <v>54</v>
      </c>
      <c r="E13047" s="246">
        <v>1.9222222222222223</v>
      </c>
      <c r="F13047" s="188">
        <v>10</v>
      </c>
      <c r="G13047" s="188">
        <v>22</v>
      </c>
      <c r="H13047" s="188">
        <v>0.45500000000000002</v>
      </c>
      <c r="I13047" s="258">
        <v>8</v>
      </c>
      <c r="J13047" s="188">
        <v>15</v>
      </c>
      <c r="K13047" s="261">
        <v>0.53300000000000003</v>
      </c>
      <c r="L13047" s="188">
        <v>5</v>
      </c>
      <c r="M13047" s="188">
        <v>5</v>
      </c>
      <c r="N13047" s="188">
        <v>1</v>
      </c>
      <c r="O13047" s="188">
        <v>1</v>
      </c>
      <c r="P13047" s="188">
        <v>9</v>
      </c>
      <c r="Q13047" s="188">
        <v>10</v>
      </c>
      <c r="R13047" s="188">
        <v>1</v>
      </c>
      <c r="S13047" s="188">
        <v>2</v>
      </c>
      <c r="T13047" s="188">
        <v>1</v>
      </c>
      <c r="U13047" s="188">
        <v>1</v>
      </c>
      <c r="V13047" s="188">
        <v>1</v>
      </c>
      <c r="W13047" s="188">
        <v>33</v>
      </c>
      <c r="X13047" s="237" t="str">
        <f t="shared" si="2477"/>
        <v>Lauri Markkanen</v>
      </c>
      <c r="Y13047" s="237" t="str">
        <f t="shared" si="2478"/>
        <v>CHI</v>
      </c>
      <c r="Z13047" s="237" t="str">
        <f t="shared" si="2483"/>
        <v>PF</v>
      </c>
      <c r="AA13047" s="237">
        <f t="shared" si="2479"/>
        <v>54.5</v>
      </c>
      <c r="AB13047" s="237" t="str">
        <f t="shared" si="2480"/>
        <v>NYK</v>
      </c>
      <c r="AC13047" s="244">
        <v>43110</v>
      </c>
      <c r="AD13047" s="237" t="str">
        <f t="shared" si="2481"/>
        <v>A</v>
      </c>
      <c r="AE13047" s="245">
        <f t="shared" si="2482"/>
        <v>46.133333333333333</v>
      </c>
      <c r="AF13047" s="269">
        <f t="shared" si="2472"/>
        <v>0.22698875468554769</v>
      </c>
      <c r="AG13047" s="237" t="str">
        <f t="shared" si="2473"/>
        <v>Lauri Markkanen</v>
      </c>
      <c r="AH13047" s="269">
        <f t="shared" si="2474"/>
        <v>0.25798257423132687</v>
      </c>
      <c r="AI13047" s="188" t="b">
        <f t="shared" si="2475"/>
        <v>0</v>
      </c>
      <c r="AJ13047" s="188">
        <f t="shared" si="2476"/>
        <v>56</v>
      </c>
    </row>
    <row r="13048" spans="1:36" x14ac:dyDescent="0.2">
      <c r="A13048" s="188" t="s">
        <v>237</v>
      </c>
      <c r="B13048" s="188" t="s">
        <v>102</v>
      </c>
      <c r="C13048" s="188" t="s">
        <v>373</v>
      </c>
      <c r="D13048" s="188" t="s">
        <v>54</v>
      </c>
      <c r="E13048" s="246">
        <v>1.6861111111111111</v>
      </c>
      <c r="F13048" s="188">
        <v>9</v>
      </c>
      <c r="G13048" s="188">
        <v>14</v>
      </c>
      <c r="H13048" s="188">
        <v>0.64300000000000002</v>
      </c>
      <c r="I13048" s="258">
        <v>0</v>
      </c>
      <c r="J13048" s="188">
        <v>0</v>
      </c>
      <c r="K13048" s="261"/>
      <c r="L13048" s="188">
        <v>2</v>
      </c>
      <c r="M13048" s="188">
        <v>2</v>
      </c>
      <c r="N13048" s="188">
        <v>1</v>
      </c>
      <c r="O13048" s="188">
        <v>1</v>
      </c>
      <c r="P13048" s="188">
        <v>6</v>
      </c>
      <c r="Q13048" s="188">
        <v>7</v>
      </c>
      <c r="R13048" s="188">
        <v>2</v>
      </c>
      <c r="S13048" s="188">
        <v>0</v>
      </c>
      <c r="T13048" s="188">
        <v>2</v>
      </c>
      <c r="U13048" s="188">
        <v>3</v>
      </c>
      <c r="V13048" s="188">
        <v>3</v>
      </c>
      <c r="W13048" s="188">
        <v>20</v>
      </c>
      <c r="X13048" s="237" t="str">
        <f t="shared" si="2477"/>
        <v>Robin Lopez</v>
      </c>
      <c r="Y13048" s="237" t="str">
        <f t="shared" si="2478"/>
        <v>CHI</v>
      </c>
      <c r="Z13048" s="237" t="str">
        <f t="shared" si="2483"/>
        <v>C</v>
      </c>
      <c r="AA13048" s="237">
        <f t="shared" si="2479"/>
        <v>34.4</v>
      </c>
      <c r="AB13048" s="237" t="str">
        <f t="shared" si="2480"/>
        <v>NYK</v>
      </c>
      <c r="AC13048" s="244">
        <v>43110</v>
      </c>
      <c r="AD13048" s="237" t="str">
        <f t="shared" si="2481"/>
        <v>A</v>
      </c>
      <c r="AE13048" s="245">
        <f t="shared" si="2482"/>
        <v>40.466666666666669</v>
      </c>
      <c r="AF13048" s="269">
        <f t="shared" si="2472"/>
        <v>0.14327363598500625</v>
      </c>
      <c r="AG13048" s="237" t="str">
        <f t="shared" si="2473"/>
        <v>Robin Lopez</v>
      </c>
      <c r="AH13048" s="269">
        <f t="shared" si="2474"/>
        <v>0.20867707902913354</v>
      </c>
      <c r="AI13048" s="188" t="b">
        <f t="shared" si="2475"/>
        <v>0</v>
      </c>
      <c r="AJ13048" s="188">
        <f t="shared" si="2476"/>
        <v>36.75</v>
      </c>
    </row>
    <row r="13049" spans="1:36" x14ac:dyDescent="0.2">
      <c r="A13049" s="188" t="s">
        <v>338</v>
      </c>
      <c r="B13049" s="188" t="s">
        <v>102</v>
      </c>
      <c r="C13049" s="188" t="s">
        <v>373</v>
      </c>
      <c r="D13049" s="188" t="s">
        <v>54</v>
      </c>
      <c r="E13049" s="246">
        <v>1.3979166666666665</v>
      </c>
      <c r="F13049" s="188">
        <v>8</v>
      </c>
      <c r="G13049" s="188">
        <v>14</v>
      </c>
      <c r="H13049" s="188">
        <v>0.57099999999999995</v>
      </c>
      <c r="I13049" s="258">
        <v>4</v>
      </c>
      <c r="J13049" s="188">
        <v>8</v>
      </c>
      <c r="K13049" s="261">
        <v>0.5</v>
      </c>
      <c r="L13049" s="188">
        <v>0</v>
      </c>
      <c r="M13049" s="188">
        <v>1</v>
      </c>
      <c r="N13049" s="188">
        <v>0</v>
      </c>
      <c r="O13049" s="188">
        <v>1</v>
      </c>
      <c r="P13049" s="188">
        <v>8</v>
      </c>
      <c r="Q13049" s="188">
        <v>9</v>
      </c>
      <c r="R13049" s="188">
        <v>4</v>
      </c>
      <c r="S13049" s="188">
        <v>0</v>
      </c>
      <c r="T13049" s="188">
        <v>0</v>
      </c>
      <c r="U13049" s="188">
        <v>4</v>
      </c>
      <c r="V13049" s="188">
        <v>1</v>
      </c>
      <c r="W13049" s="188">
        <v>20</v>
      </c>
      <c r="X13049" s="237" t="str">
        <f t="shared" si="2477"/>
        <v>Denzel Valentine</v>
      </c>
      <c r="Y13049" s="237" t="str">
        <f t="shared" si="2478"/>
        <v>CHI</v>
      </c>
      <c r="Z13049" s="237" t="str">
        <f t="shared" si="2483"/>
        <v>SG</v>
      </c>
      <c r="AA13049" s="237">
        <f t="shared" si="2479"/>
        <v>32.799999999999997</v>
      </c>
      <c r="AB13049" s="237" t="str">
        <f t="shared" si="2480"/>
        <v>NYK</v>
      </c>
      <c r="AC13049" s="244">
        <v>43110</v>
      </c>
      <c r="AD13049" s="237" t="str">
        <f t="shared" si="2481"/>
        <v>A</v>
      </c>
      <c r="AE13049" s="245">
        <f t="shared" si="2482"/>
        <v>33.549999999999997</v>
      </c>
      <c r="AF13049" s="269">
        <f t="shared" si="2472"/>
        <v>0.13660974593919201</v>
      </c>
      <c r="AG13049" s="237" t="str">
        <f t="shared" si="2473"/>
        <v>Denzel Valentine</v>
      </c>
      <c r="AH13049" s="269">
        <f t="shared" si="2474"/>
        <v>0.25958109422305503</v>
      </c>
      <c r="AI13049" s="188" t="b">
        <f t="shared" si="2475"/>
        <v>0</v>
      </c>
      <c r="AJ13049" s="188">
        <f t="shared" si="2476"/>
        <v>37.75</v>
      </c>
    </row>
    <row r="13050" spans="1:36" x14ac:dyDescent="0.2">
      <c r="A13050" s="188" t="s">
        <v>191</v>
      </c>
      <c r="B13050" s="188" t="s">
        <v>102</v>
      </c>
      <c r="C13050" s="188" t="s">
        <v>373</v>
      </c>
      <c r="D13050" s="188" t="s">
        <v>54</v>
      </c>
      <c r="E13050" s="246">
        <v>1.8909722222222223</v>
      </c>
      <c r="F13050" s="188">
        <v>5</v>
      </c>
      <c r="G13050" s="188">
        <v>10</v>
      </c>
      <c r="H13050" s="188">
        <v>0.5</v>
      </c>
      <c r="I13050" s="258">
        <v>2</v>
      </c>
      <c r="J13050" s="188">
        <v>2</v>
      </c>
      <c r="K13050" s="261">
        <v>1</v>
      </c>
      <c r="L13050" s="188">
        <v>4</v>
      </c>
      <c r="M13050" s="188">
        <v>5</v>
      </c>
      <c r="N13050" s="188">
        <v>0.8</v>
      </c>
      <c r="O13050" s="188">
        <v>4</v>
      </c>
      <c r="P13050" s="188">
        <v>5</v>
      </c>
      <c r="Q13050" s="188">
        <v>9</v>
      </c>
      <c r="R13050" s="188">
        <v>2</v>
      </c>
      <c r="S13050" s="188">
        <v>1</v>
      </c>
      <c r="T13050" s="188">
        <v>0</v>
      </c>
      <c r="U13050" s="188">
        <v>1</v>
      </c>
      <c r="V13050" s="188">
        <v>3</v>
      </c>
      <c r="W13050" s="188">
        <v>16</v>
      </c>
      <c r="X13050" s="237" t="str">
        <f t="shared" si="2477"/>
        <v>Justin Holiday</v>
      </c>
      <c r="Y13050" s="237" t="str">
        <f t="shared" si="2478"/>
        <v>CHI</v>
      </c>
      <c r="Z13050" s="237" t="str">
        <f t="shared" si="2483"/>
        <v>SG</v>
      </c>
      <c r="AA13050" s="237">
        <f t="shared" si="2479"/>
        <v>31.799999999999997</v>
      </c>
      <c r="AB13050" s="237" t="str">
        <f t="shared" si="2480"/>
        <v>NYK</v>
      </c>
      <c r="AC13050" s="244">
        <v>43110</v>
      </c>
      <c r="AD13050" s="237" t="str">
        <f t="shared" si="2481"/>
        <v>A</v>
      </c>
      <c r="AE13050" s="245">
        <f t="shared" si="2482"/>
        <v>45.383333333333333</v>
      </c>
      <c r="AF13050" s="269">
        <f t="shared" si="2472"/>
        <v>0.1324448146605581</v>
      </c>
      <c r="AG13050" s="237" t="str">
        <f t="shared" si="2473"/>
        <v>Justin Holiday</v>
      </c>
      <c r="AH13050" s="269">
        <f t="shared" si="2474"/>
        <v>0.13736693458187646</v>
      </c>
      <c r="AI13050" s="188" t="b">
        <f t="shared" si="2475"/>
        <v>0</v>
      </c>
      <c r="AJ13050" s="188">
        <f t="shared" si="2476"/>
        <v>35.75</v>
      </c>
    </row>
    <row r="13051" spans="1:36" x14ac:dyDescent="0.2">
      <c r="A13051" s="188" t="s">
        <v>533</v>
      </c>
      <c r="B13051" s="188" t="s">
        <v>102</v>
      </c>
      <c r="C13051" s="188" t="s">
        <v>373</v>
      </c>
      <c r="D13051" s="188" t="s">
        <v>54</v>
      </c>
      <c r="E13051" s="246">
        <v>1.3513888888888888</v>
      </c>
      <c r="F13051" s="188">
        <v>4</v>
      </c>
      <c r="G13051" s="188">
        <v>8</v>
      </c>
      <c r="H13051" s="188">
        <v>0.5</v>
      </c>
      <c r="I13051" s="258">
        <v>0</v>
      </c>
      <c r="J13051" s="188">
        <v>0</v>
      </c>
      <c r="K13051" s="261"/>
      <c r="L13051" s="188">
        <v>5</v>
      </c>
      <c r="M13051" s="188">
        <v>5</v>
      </c>
      <c r="N13051" s="188">
        <v>1</v>
      </c>
      <c r="O13051" s="188">
        <v>1</v>
      </c>
      <c r="P13051" s="188">
        <v>4</v>
      </c>
      <c r="Q13051" s="188">
        <v>5</v>
      </c>
      <c r="R13051" s="188">
        <v>1</v>
      </c>
      <c r="S13051" s="188">
        <v>1</v>
      </c>
      <c r="T13051" s="188">
        <v>1</v>
      </c>
      <c r="U13051" s="188">
        <v>2</v>
      </c>
      <c r="V13051" s="188">
        <v>3</v>
      </c>
      <c r="W13051" s="188">
        <v>13</v>
      </c>
      <c r="X13051" s="237" t="str">
        <f t="shared" si="2477"/>
        <v>David Nwaba</v>
      </c>
      <c r="Y13051" s="237" t="str">
        <f t="shared" si="2478"/>
        <v>CHI</v>
      </c>
      <c r="Z13051" s="237" t="str">
        <f t="shared" si="2483"/>
        <v>PG</v>
      </c>
      <c r="AA13051" s="237">
        <f t="shared" si="2479"/>
        <v>24.5</v>
      </c>
      <c r="AB13051" s="237" t="str">
        <f t="shared" si="2480"/>
        <v>NYK</v>
      </c>
      <c r="AC13051" s="244">
        <v>43110</v>
      </c>
      <c r="AD13051" s="237" t="str">
        <f t="shared" si="2481"/>
        <v>A</v>
      </c>
      <c r="AE13051" s="245">
        <f t="shared" si="2482"/>
        <v>32.43333333333333</v>
      </c>
      <c r="AF13051" s="269">
        <f t="shared" si="2472"/>
        <v>0.10204081632653061</v>
      </c>
      <c r="AG13051" s="237" t="str">
        <f t="shared" si="2473"/>
        <v>David Nwaba</v>
      </c>
      <c r="AH13051" s="269">
        <f t="shared" si="2474"/>
        <v>0.17765314969987717</v>
      </c>
      <c r="AI13051" s="188" t="b">
        <f t="shared" si="2475"/>
        <v>0</v>
      </c>
      <c r="AJ13051" s="188">
        <f t="shared" si="2476"/>
        <v>26.25</v>
      </c>
    </row>
    <row r="13052" spans="1:36" x14ac:dyDescent="0.2">
      <c r="A13052" s="188" t="s">
        <v>143</v>
      </c>
      <c r="B13052" s="188" t="s">
        <v>102</v>
      </c>
      <c r="C13052" s="188" t="s">
        <v>373</v>
      </c>
      <c r="D13052" s="188" t="s">
        <v>54</v>
      </c>
      <c r="E13052" s="246">
        <v>1.9215277777777777</v>
      </c>
      <c r="F13052" s="188">
        <v>4</v>
      </c>
      <c r="G13052" s="188">
        <v>18</v>
      </c>
      <c r="H13052" s="188">
        <v>0.222</v>
      </c>
      <c r="I13052" s="258">
        <v>1</v>
      </c>
      <c r="J13052" s="188">
        <v>3</v>
      </c>
      <c r="K13052" s="261">
        <v>0.33300000000000002</v>
      </c>
      <c r="L13052" s="188">
        <v>0</v>
      </c>
      <c r="M13052" s="188">
        <v>0</v>
      </c>
      <c r="O13052" s="188">
        <v>0</v>
      </c>
      <c r="P13052" s="188">
        <v>2</v>
      </c>
      <c r="Q13052" s="188">
        <v>2</v>
      </c>
      <c r="R13052" s="188">
        <v>8</v>
      </c>
      <c r="S13052" s="188">
        <v>5</v>
      </c>
      <c r="T13052" s="188">
        <v>1</v>
      </c>
      <c r="U13052" s="188">
        <v>2</v>
      </c>
      <c r="V13052" s="188">
        <v>3</v>
      </c>
      <c r="W13052" s="188">
        <v>9</v>
      </c>
      <c r="X13052" s="237" t="str">
        <f t="shared" si="2477"/>
        <v>Kris Dunn</v>
      </c>
      <c r="Y13052" s="237" t="str">
        <f t="shared" si="2478"/>
        <v>CHI</v>
      </c>
      <c r="Z13052" s="237" t="str">
        <f t="shared" si="2483"/>
        <v>PG</v>
      </c>
      <c r="AA13052" s="237">
        <f t="shared" si="2479"/>
        <v>39.4</v>
      </c>
      <c r="AB13052" s="237" t="str">
        <f t="shared" si="2480"/>
        <v>NYK</v>
      </c>
      <c r="AC13052" s="244">
        <v>43110</v>
      </c>
      <c r="AD13052" s="237" t="str">
        <f t="shared" si="2481"/>
        <v>A</v>
      </c>
      <c r="AE13052" s="245">
        <f t="shared" si="2482"/>
        <v>46.116666666666667</v>
      </c>
      <c r="AF13052" s="269">
        <f t="shared" si="2472"/>
        <v>0.16409829237817575</v>
      </c>
      <c r="AG13052" s="237" t="str">
        <f t="shared" si="2473"/>
        <v>Kris Dunn</v>
      </c>
      <c r="AH13052" s="269">
        <f t="shared" si="2474"/>
        <v>0.20482207119977303</v>
      </c>
      <c r="AI13052" s="188" t="b">
        <f t="shared" si="2475"/>
        <v>0</v>
      </c>
      <c r="AJ13052" s="188">
        <f t="shared" si="2476"/>
        <v>44</v>
      </c>
    </row>
    <row r="13053" spans="1:36" x14ac:dyDescent="0.2">
      <c r="A13053" s="188" t="s">
        <v>289</v>
      </c>
      <c r="B13053" s="188" t="s">
        <v>102</v>
      </c>
      <c r="C13053" s="188" t="s">
        <v>373</v>
      </c>
      <c r="D13053" s="188" t="s">
        <v>54</v>
      </c>
      <c r="E13053" s="247">
        <v>0.81180555555555556</v>
      </c>
      <c r="F13053" s="188">
        <v>2</v>
      </c>
      <c r="G13053" s="188">
        <v>7</v>
      </c>
      <c r="H13053" s="188">
        <v>0.28599999999999998</v>
      </c>
      <c r="I13053" s="258">
        <v>0</v>
      </c>
      <c r="J13053" s="188">
        <v>3</v>
      </c>
      <c r="K13053" s="261">
        <v>0</v>
      </c>
      <c r="L13053" s="188">
        <v>0</v>
      </c>
      <c r="M13053" s="188">
        <v>0</v>
      </c>
      <c r="O13053" s="188">
        <v>0</v>
      </c>
      <c r="P13053" s="188">
        <v>2</v>
      </c>
      <c r="Q13053" s="188">
        <v>2</v>
      </c>
      <c r="R13053" s="188">
        <v>0</v>
      </c>
      <c r="S13053" s="188">
        <v>1</v>
      </c>
      <c r="T13053" s="188">
        <v>0</v>
      </c>
      <c r="U13053" s="188">
        <v>2</v>
      </c>
      <c r="V13053" s="188">
        <v>4</v>
      </c>
      <c r="W13053" s="188">
        <v>4</v>
      </c>
      <c r="X13053" s="237" t="str">
        <f t="shared" si="2477"/>
        <v>Bobby Portis</v>
      </c>
      <c r="Y13053" s="237" t="str">
        <f t="shared" si="2478"/>
        <v>CHI</v>
      </c>
      <c r="Z13053" s="237" t="str">
        <f t="shared" si="2483"/>
        <v>PF</v>
      </c>
      <c r="AA13053" s="237">
        <f t="shared" si="2479"/>
        <v>7.4</v>
      </c>
      <c r="AB13053" s="237" t="str">
        <f t="shared" si="2480"/>
        <v>NYK</v>
      </c>
      <c r="AC13053" s="244">
        <v>43110</v>
      </c>
      <c r="AD13053" s="237" t="str">
        <f t="shared" si="2481"/>
        <v>A</v>
      </c>
      <c r="AE13053" s="245">
        <f t="shared" si="2482"/>
        <v>19.483333333333334</v>
      </c>
      <c r="AF13053" s="269">
        <f t="shared" si="2472"/>
        <v>3.0820491461890882E-2</v>
      </c>
      <c r="AG13053" s="237" t="str">
        <f t="shared" si="2473"/>
        <v>Bobby Portis</v>
      </c>
      <c r="AH13053" s="269">
        <f t="shared" si="2474"/>
        <v>0.21816441570093875</v>
      </c>
      <c r="AI13053" s="188" t="b">
        <f t="shared" si="2475"/>
        <v>0</v>
      </c>
      <c r="AJ13053" s="188">
        <f t="shared" si="2476"/>
        <v>8.5</v>
      </c>
    </row>
    <row r="13054" spans="1:36" x14ac:dyDescent="0.2">
      <c r="A13054" s="188" t="s">
        <v>371</v>
      </c>
      <c r="B13054" s="188" t="s">
        <v>102</v>
      </c>
      <c r="C13054" s="188" t="s">
        <v>373</v>
      </c>
      <c r="D13054" s="188" t="s">
        <v>54</v>
      </c>
      <c r="E13054" s="247">
        <v>0.49444444444444446</v>
      </c>
      <c r="F13054" s="188">
        <v>2</v>
      </c>
      <c r="G13054" s="188">
        <v>3</v>
      </c>
      <c r="H13054" s="188">
        <v>0.66700000000000004</v>
      </c>
      <c r="I13054" s="258">
        <v>0</v>
      </c>
      <c r="J13054" s="188">
        <v>1</v>
      </c>
      <c r="K13054" s="261">
        <v>0</v>
      </c>
      <c r="L13054" s="188">
        <v>0</v>
      </c>
      <c r="M13054" s="188">
        <v>0</v>
      </c>
      <c r="O13054" s="188">
        <v>0</v>
      </c>
      <c r="P13054" s="188">
        <v>1</v>
      </c>
      <c r="Q13054" s="188">
        <v>1</v>
      </c>
      <c r="R13054" s="188">
        <v>2</v>
      </c>
      <c r="S13054" s="188">
        <v>0</v>
      </c>
      <c r="T13054" s="188">
        <v>0</v>
      </c>
      <c r="U13054" s="188">
        <v>1</v>
      </c>
      <c r="V13054" s="188">
        <v>0</v>
      </c>
      <c r="W13054" s="188">
        <v>4</v>
      </c>
      <c r="X13054" s="237" t="str">
        <f t="shared" si="2477"/>
        <v>Jerian Grant</v>
      </c>
      <c r="Y13054" s="237" t="str">
        <f t="shared" si="2478"/>
        <v>CHI</v>
      </c>
      <c r="Z13054" s="237" t="str">
        <f t="shared" si="2483"/>
        <v>PG</v>
      </c>
      <c r="AA13054" s="237">
        <f t="shared" si="2479"/>
        <v>7.1999999999999993</v>
      </c>
      <c r="AB13054" s="237" t="str">
        <f t="shared" si="2480"/>
        <v>NYK</v>
      </c>
      <c r="AC13054" s="244">
        <v>43110</v>
      </c>
      <c r="AD13054" s="237" t="str">
        <f t="shared" si="2481"/>
        <v>A</v>
      </c>
      <c r="AE13054" s="245">
        <f t="shared" si="2482"/>
        <v>11.866666666666667</v>
      </c>
      <c r="AF13054" s="269">
        <f t="shared" si="2472"/>
        <v>2.9987505206164097E-2</v>
      </c>
      <c r="AG13054" s="237" t="str">
        <f t="shared" si="2473"/>
        <v>Jerian Grant</v>
      </c>
      <c r="AH13054" s="269">
        <f t="shared" si="2474"/>
        <v>0.15919737949712698</v>
      </c>
      <c r="AI13054" s="188" t="b">
        <f t="shared" si="2475"/>
        <v>0</v>
      </c>
      <c r="AJ13054" s="188">
        <f t="shared" si="2476"/>
        <v>8.75</v>
      </c>
    </row>
    <row r="13055" spans="1:36" x14ac:dyDescent="0.2">
      <c r="A13055" s="188" t="s">
        <v>153</v>
      </c>
      <c r="B13055" s="188" t="s">
        <v>102</v>
      </c>
      <c r="C13055" s="188" t="s">
        <v>373</v>
      </c>
      <c r="D13055" s="188" t="s">
        <v>54</v>
      </c>
      <c r="E13055" s="247">
        <v>0.40833333333333338</v>
      </c>
      <c r="F13055" s="188">
        <v>1</v>
      </c>
      <c r="G13055" s="188">
        <v>1</v>
      </c>
      <c r="H13055" s="188">
        <v>1</v>
      </c>
      <c r="I13055" s="258">
        <v>0</v>
      </c>
      <c r="J13055" s="188">
        <v>0</v>
      </c>
      <c r="K13055" s="261"/>
      <c r="L13055" s="188">
        <v>1</v>
      </c>
      <c r="M13055" s="188">
        <v>2</v>
      </c>
      <c r="N13055" s="188">
        <v>0.5</v>
      </c>
      <c r="O13055" s="188">
        <v>2</v>
      </c>
      <c r="P13055" s="188">
        <v>1</v>
      </c>
      <c r="Q13055" s="188">
        <v>3</v>
      </c>
      <c r="R13055" s="188">
        <v>1</v>
      </c>
      <c r="S13055" s="188">
        <v>0</v>
      </c>
      <c r="T13055" s="188">
        <v>0</v>
      </c>
      <c r="U13055" s="188">
        <v>0</v>
      </c>
      <c r="V13055" s="188">
        <v>0</v>
      </c>
      <c r="W13055" s="188">
        <v>3</v>
      </c>
      <c r="X13055" s="237" t="str">
        <f t="shared" si="2477"/>
        <v>Cristiano Felicio</v>
      </c>
      <c r="Y13055" s="237" t="str">
        <f t="shared" si="2478"/>
        <v>CHI</v>
      </c>
      <c r="Z13055" s="237" t="str">
        <f t="shared" si="2483"/>
        <v>PF</v>
      </c>
      <c r="AA13055" s="237">
        <f t="shared" si="2479"/>
        <v>8.1</v>
      </c>
      <c r="AB13055" s="237" t="str">
        <f t="shared" si="2480"/>
        <v>NYK</v>
      </c>
      <c r="AC13055" s="244">
        <v>43110</v>
      </c>
      <c r="AD13055" s="237" t="str">
        <f t="shared" si="2481"/>
        <v>A</v>
      </c>
      <c r="AE13055" s="245">
        <f t="shared" si="2482"/>
        <v>9.8000000000000007</v>
      </c>
      <c r="AF13055" s="269">
        <f t="shared" si="2472"/>
        <v>3.3735943356934611E-2</v>
      </c>
      <c r="AG13055" s="237" t="str">
        <f t="shared" si="2473"/>
        <v>Cristiano Felicio</v>
      </c>
      <c r="AH13055" s="269">
        <f t="shared" si="2474"/>
        <v>9.0601719515167628E-2</v>
      </c>
      <c r="AI13055" s="188" t="b">
        <f t="shared" si="2475"/>
        <v>0</v>
      </c>
      <c r="AJ13055" s="188">
        <f t="shared" si="2476"/>
        <v>9.75</v>
      </c>
    </row>
    <row r="13056" spans="1:36" x14ac:dyDescent="0.2">
      <c r="A13056" s="188" t="s">
        <v>362</v>
      </c>
      <c r="B13056" s="188" t="s">
        <v>102</v>
      </c>
      <c r="C13056" s="188" t="s">
        <v>373</v>
      </c>
      <c r="D13056" s="188" t="s">
        <v>54</v>
      </c>
      <c r="E13056" s="247">
        <v>0.19791666666666666</v>
      </c>
      <c r="F13056" s="188">
        <v>0</v>
      </c>
      <c r="G13056" s="188">
        <v>1</v>
      </c>
      <c r="H13056" s="188">
        <v>0</v>
      </c>
      <c r="I13056" s="258">
        <v>0</v>
      </c>
      <c r="J13056" s="188">
        <v>1</v>
      </c>
      <c r="K13056" s="261">
        <v>0</v>
      </c>
      <c r="L13056" s="188">
        <v>0</v>
      </c>
      <c r="M13056" s="188">
        <v>0</v>
      </c>
      <c r="O13056" s="188">
        <v>0</v>
      </c>
      <c r="P13056" s="188">
        <v>0</v>
      </c>
      <c r="Q13056" s="188">
        <v>0</v>
      </c>
      <c r="R13056" s="188">
        <v>0</v>
      </c>
      <c r="S13056" s="188">
        <v>0</v>
      </c>
      <c r="T13056" s="188">
        <v>0</v>
      </c>
      <c r="U13056" s="188">
        <v>0</v>
      </c>
      <c r="V13056" s="188">
        <v>1</v>
      </c>
      <c r="W13056" s="188">
        <v>0</v>
      </c>
      <c r="X13056" s="237" t="str">
        <f t="shared" si="2477"/>
        <v>Paul Zipser</v>
      </c>
      <c r="Y13056" s="237" t="str">
        <f t="shared" si="2478"/>
        <v>CHI</v>
      </c>
      <c r="Z13056" s="237" t="str">
        <f t="shared" si="2483"/>
        <v>SG</v>
      </c>
      <c r="AA13056" s="237">
        <f t="shared" si="2479"/>
        <v>0</v>
      </c>
      <c r="AB13056" s="237" t="str">
        <f t="shared" si="2480"/>
        <v>NYK</v>
      </c>
      <c r="AC13056" s="244">
        <v>43110</v>
      </c>
      <c r="AD13056" s="237" t="str">
        <f t="shared" si="2481"/>
        <v>A</v>
      </c>
      <c r="AE13056" s="245">
        <f t="shared" si="2482"/>
        <v>4.75</v>
      </c>
      <c r="AF13056" s="269">
        <f t="shared" si="2472"/>
        <v>0</v>
      </c>
      <c r="AG13056" s="237" t="str">
        <f t="shared" si="2473"/>
        <v>Paul Zipser</v>
      </c>
      <c r="AH13056" s="269">
        <f t="shared" si="2474"/>
        <v>9.9428538773644215E-2</v>
      </c>
      <c r="AI13056" s="188" t="b">
        <f t="shared" si="2475"/>
        <v>0</v>
      </c>
      <c r="AJ13056" s="188">
        <f t="shared" si="2476"/>
        <v>0</v>
      </c>
    </row>
    <row r="13057" spans="1:36" x14ac:dyDescent="0.2">
      <c r="A13057" s="188" t="s">
        <v>77</v>
      </c>
      <c r="B13057" s="188" t="s">
        <v>54</v>
      </c>
      <c r="D13057" s="188" t="s">
        <v>102</v>
      </c>
      <c r="E13057" s="246">
        <v>1.6236111111111111</v>
      </c>
      <c r="F13057" s="188">
        <v>10</v>
      </c>
      <c r="G13057" s="188">
        <v>22</v>
      </c>
      <c r="H13057" s="188">
        <v>0.45500000000000002</v>
      </c>
      <c r="I13057" s="258">
        <v>1</v>
      </c>
      <c r="J13057" s="188">
        <v>2</v>
      </c>
      <c r="K13057" s="261">
        <v>0.5</v>
      </c>
      <c r="L13057" s="188">
        <v>5</v>
      </c>
      <c r="M13057" s="188">
        <v>7</v>
      </c>
      <c r="N13057" s="188">
        <v>0.71399999999999997</v>
      </c>
      <c r="O13057" s="188">
        <v>5</v>
      </c>
      <c r="P13057" s="188">
        <v>7</v>
      </c>
      <c r="Q13057" s="188">
        <v>12</v>
      </c>
      <c r="R13057" s="188">
        <v>1</v>
      </c>
      <c r="S13057" s="188">
        <v>1</v>
      </c>
      <c r="T13057" s="188">
        <v>1</v>
      </c>
      <c r="U13057" s="188">
        <v>2</v>
      </c>
      <c r="V13057" s="188">
        <v>3</v>
      </c>
      <c r="W13057" s="188">
        <v>26</v>
      </c>
      <c r="X13057" s="237" t="str">
        <f t="shared" si="2477"/>
        <v>Michael Beasley</v>
      </c>
      <c r="Y13057" s="237" t="str">
        <f t="shared" si="2478"/>
        <v>NYK</v>
      </c>
      <c r="Z13057" s="237" t="str">
        <f t="shared" si="2483"/>
        <v>SF</v>
      </c>
      <c r="AA13057" s="237">
        <f t="shared" si="2479"/>
        <v>45.9</v>
      </c>
      <c r="AB13057" s="237" t="str">
        <f t="shared" si="2480"/>
        <v>CHI</v>
      </c>
      <c r="AC13057" s="244">
        <v>43110</v>
      </c>
      <c r="AD13057" s="237" t="str">
        <f t="shared" si="2481"/>
        <v>H</v>
      </c>
      <c r="AE13057" s="245">
        <f t="shared" si="2482"/>
        <v>38.966666666666669</v>
      </c>
      <c r="AF13057" s="269">
        <f t="shared" si="2472"/>
        <v>0.19109075770191511</v>
      </c>
      <c r="AG13057" s="237" t="str">
        <f t="shared" si="2473"/>
        <v>Michael Beasley</v>
      </c>
      <c r="AH13057" s="269">
        <f t="shared" si="2474"/>
        <v>0.32706321950618156</v>
      </c>
      <c r="AI13057" s="188" t="b">
        <f t="shared" si="2475"/>
        <v>0</v>
      </c>
      <c r="AJ13057" s="188">
        <f t="shared" si="2476"/>
        <v>50</v>
      </c>
    </row>
    <row r="13058" spans="1:36" x14ac:dyDescent="0.2">
      <c r="A13058" s="188" t="s">
        <v>290</v>
      </c>
      <c r="B13058" s="188" t="s">
        <v>54</v>
      </c>
      <c r="D13058" s="188" t="s">
        <v>102</v>
      </c>
      <c r="E13058" s="246">
        <v>1.8388888888888888</v>
      </c>
      <c r="F13058" s="188">
        <v>11</v>
      </c>
      <c r="G13058" s="188">
        <v>24</v>
      </c>
      <c r="H13058" s="188">
        <v>0.45800000000000002</v>
      </c>
      <c r="I13058" s="258">
        <v>2</v>
      </c>
      <c r="J13058" s="188">
        <v>6</v>
      </c>
      <c r="K13058" s="261">
        <v>0.33300000000000002</v>
      </c>
      <c r="L13058" s="188">
        <v>0</v>
      </c>
      <c r="M13058" s="188">
        <v>4</v>
      </c>
      <c r="N13058" s="188">
        <v>0</v>
      </c>
      <c r="O13058" s="188">
        <v>0</v>
      </c>
      <c r="P13058" s="188">
        <v>6</v>
      </c>
      <c r="Q13058" s="188">
        <v>6</v>
      </c>
      <c r="R13058" s="188">
        <v>1</v>
      </c>
      <c r="S13058" s="188">
        <v>0</v>
      </c>
      <c r="T13058" s="188">
        <v>4</v>
      </c>
      <c r="U13058" s="188">
        <v>5</v>
      </c>
      <c r="V13058" s="188">
        <v>2</v>
      </c>
      <c r="W13058" s="188">
        <v>24</v>
      </c>
      <c r="X13058" s="237" t="str">
        <f t="shared" si="2477"/>
        <v>Kristaps Porzingis</v>
      </c>
      <c r="Y13058" s="237" t="str">
        <f t="shared" si="2478"/>
        <v>NYK</v>
      </c>
      <c r="Z13058" s="237" t="str">
        <f t="shared" si="2483"/>
        <v>PF</v>
      </c>
      <c r="AA13058" s="237">
        <f t="shared" si="2479"/>
        <v>39.700000000000003</v>
      </c>
      <c r="AB13058" s="237" t="str">
        <f t="shared" si="2480"/>
        <v>CHI</v>
      </c>
      <c r="AC13058" s="244">
        <v>43110</v>
      </c>
      <c r="AD13058" s="237" t="str">
        <f t="shared" si="2481"/>
        <v>H</v>
      </c>
      <c r="AE13058" s="245">
        <f t="shared" si="2482"/>
        <v>44.133333333333333</v>
      </c>
      <c r="AF13058" s="269">
        <f t="shared" ref="AF13058:AF13121" si="2484">AA13058/SUMIFS(AA:AA,Y:Y,Y13058,AC:AC,AC13058)</f>
        <v>0.16527893422148213</v>
      </c>
      <c r="AG13058" s="237" t="str">
        <f t="shared" ref="AG13058:AG13121" si="2485">X13058</f>
        <v>Kristaps Porzingis</v>
      </c>
      <c r="AH13058" s="269">
        <f t="shared" ref="AH13058:AH13121" si="2486">(G13058+(0.44*M13058)+U13058)*(SUMIFS(AE:AE,AC:AC,AC13058,Y:Y,Y13058)/5)/(AE13058*(SUMIFS(G:G,AC:AC,AC13058,Y:Y,Y13058)+(0.44*SUMIFS(M:M,AC:AC,AC13058,Y:Y,Y13058))+SUMIFS(U:U,AC:AC,AC13058,Y:Y,Y13058)))</f>
        <v>0.32801666191088347</v>
      </c>
      <c r="AI13058" s="188" t="b">
        <f t="shared" si="2475"/>
        <v>0</v>
      </c>
      <c r="AJ13058" s="188">
        <f t="shared" si="2476"/>
        <v>41</v>
      </c>
    </row>
    <row r="13059" spans="1:36" x14ac:dyDescent="0.2">
      <c r="A13059" s="188" t="s">
        <v>226</v>
      </c>
      <c r="B13059" s="188" t="s">
        <v>54</v>
      </c>
      <c r="D13059" s="188" t="s">
        <v>102</v>
      </c>
      <c r="E13059" s="246">
        <v>1.8736111111111111</v>
      </c>
      <c r="F13059" s="188">
        <v>6</v>
      </c>
      <c r="G13059" s="188">
        <v>11</v>
      </c>
      <c r="H13059" s="188">
        <v>0.54500000000000004</v>
      </c>
      <c r="I13059" s="258">
        <v>4</v>
      </c>
      <c r="J13059" s="188">
        <v>5</v>
      </c>
      <c r="K13059" s="261">
        <v>0.8</v>
      </c>
      <c r="L13059" s="188">
        <v>0</v>
      </c>
      <c r="M13059" s="188">
        <v>0</v>
      </c>
      <c r="O13059" s="188">
        <v>1</v>
      </c>
      <c r="P13059" s="188">
        <v>2</v>
      </c>
      <c r="Q13059" s="188">
        <v>3</v>
      </c>
      <c r="R13059" s="188">
        <v>3</v>
      </c>
      <c r="S13059" s="188">
        <v>2</v>
      </c>
      <c r="T13059" s="188">
        <v>1</v>
      </c>
      <c r="U13059" s="188">
        <v>1</v>
      </c>
      <c r="V13059" s="188">
        <v>2</v>
      </c>
      <c r="W13059" s="188">
        <v>16</v>
      </c>
      <c r="X13059" s="237" t="str">
        <f t="shared" si="2477"/>
        <v>Courtney Lee</v>
      </c>
      <c r="Y13059" s="237" t="str">
        <f t="shared" si="2478"/>
        <v>NYK</v>
      </c>
      <c r="Z13059" s="237" t="str">
        <f t="shared" si="2483"/>
        <v>SG</v>
      </c>
      <c r="AA13059" s="237">
        <f t="shared" si="2479"/>
        <v>32.1</v>
      </c>
      <c r="AB13059" s="237" t="str">
        <f t="shared" si="2480"/>
        <v>CHI</v>
      </c>
      <c r="AC13059" s="244">
        <v>43110</v>
      </c>
      <c r="AD13059" s="237" t="str">
        <f t="shared" si="2481"/>
        <v>H</v>
      </c>
      <c r="AE13059" s="245">
        <f t="shared" si="2482"/>
        <v>44.966666666666669</v>
      </c>
      <c r="AF13059" s="269">
        <f t="shared" si="2484"/>
        <v>0.13363863447127397</v>
      </c>
      <c r="AG13059" s="237" t="str">
        <f t="shared" si="2485"/>
        <v>Courtney Lee</v>
      </c>
      <c r="AH13059" s="269">
        <f t="shared" si="2486"/>
        <v>0.12559341082109937</v>
      </c>
      <c r="AI13059" s="188" t="b">
        <f t="shared" ref="AI13059:AI13122" si="2487">IF((IF(W13059&gt;=10,1,0)+IF(Q13059&gt;=10,1,0)+IF(R13059&gt;=10,1,0)+IF(S13059&gt;=10,1,0)+IF(T13059&gt;=10,1,0))&gt;=3,TRUE,FALSE)</f>
        <v>0</v>
      </c>
      <c r="AJ13059" s="188">
        <f t="shared" ref="AJ13059:AJ13122" si="2488">W13059+(O13059*1.75)+(P13059*1.25)+(R13059*2)+(2.5*T13059)+(3*S13059)-(0.5*U13059)+(AI13059*16.75)</f>
        <v>34.25</v>
      </c>
    </row>
    <row r="13060" spans="1:36" x14ac:dyDescent="0.2">
      <c r="A13060" s="188" t="s">
        <v>528</v>
      </c>
      <c r="B13060" s="188" t="s">
        <v>54</v>
      </c>
      <c r="D13060" s="188" t="s">
        <v>102</v>
      </c>
      <c r="E13060" s="246">
        <v>1.6694444444444445</v>
      </c>
      <c r="F13060" s="188">
        <v>8</v>
      </c>
      <c r="G13060" s="188">
        <v>13</v>
      </c>
      <c r="H13060" s="188">
        <v>0.61499999999999999</v>
      </c>
      <c r="I13060" s="258">
        <v>0</v>
      </c>
      <c r="J13060" s="188">
        <v>2</v>
      </c>
      <c r="K13060" s="261">
        <v>0</v>
      </c>
      <c r="L13060" s="188">
        <v>0</v>
      </c>
      <c r="M13060" s="188">
        <v>0</v>
      </c>
      <c r="O13060" s="188">
        <v>1</v>
      </c>
      <c r="P13060" s="188">
        <v>9</v>
      </c>
      <c r="Q13060" s="188">
        <v>10</v>
      </c>
      <c r="R13060" s="188">
        <v>10</v>
      </c>
      <c r="S13060" s="188">
        <v>2</v>
      </c>
      <c r="T13060" s="188">
        <v>0</v>
      </c>
      <c r="U13060" s="188">
        <v>5</v>
      </c>
      <c r="V13060" s="188">
        <v>3</v>
      </c>
      <c r="W13060" s="188">
        <v>16</v>
      </c>
      <c r="X13060" s="237" t="str">
        <f t="shared" si="2477"/>
        <v>Jarrett Jack</v>
      </c>
      <c r="Y13060" s="237" t="str">
        <f t="shared" si="2478"/>
        <v>NYK</v>
      </c>
      <c r="Z13060" s="237" t="str">
        <f t="shared" si="2483"/>
        <v>PG</v>
      </c>
      <c r="AA13060" s="237">
        <f t="shared" si="2479"/>
        <v>44</v>
      </c>
      <c r="AB13060" s="237" t="str">
        <f t="shared" si="2480"/>
        <v>CHI</v>
      </c>
      <c r="AC13060" s="244">
        <v>43110</v>
      </c>
      <c r="AD13060" s="237" t="str">
        <f t="shared" si="2481"/>
        <v>H</v>
      </c>
      <c r="AE13060" s="245">
        <f t="shared" si="2482"/>
        <v>40.06666666666667</v>
      </c>
      <c r="AF13060" s="269">
        <f t="shared" si="2484"/>
        <v>0.18318068276436306</v>
      </c>
      <c r="AG13060" s="237" t="str">
        <f t="shared" si="2485"/>
        <v>Jarrett Jack</v>
      </c>
      <c r="AH13060" s="269">
        <f t="shared" si="2486"/>
        <v>0.21142950648626838</v>
      </c>
      <c r="AI13060" s="188" t="b">
        <f t="shared" si="2487"/>
        <v>1</v>
      </c>
      <c r="AJ13060" s="188">
        <f t="shared" si="2488"/>
        <v>69.25</v>
      </c>
    </row>
    <row r="13061" spans="1:36" x14ac:dyDescent="0.2">
      <c r="A13061" s="188" t="s">
        <v>216</v>
      </c>
      <c r="B13061" s="188" t="s">
        <v>54</v>
      </c>
      <c r="D13061" s="188" t="s">
        <v>102</v>
      </c>
      <c r="E13061" s="246">
        <v>1.3472222222222223</v>
      </c>
      <c r="F13061" s="188">
        <v>6</v>
      </c>
      <c r="G13061" s="188">
        <v>10</v>
      </c>
      <c r="H13061" s="188">
        <v>0.6</v>
      </c>
      <c r="I13061" s="258">
        <v>0</v>
      </c>
      <c r="J13061" s="188">
        <v>0</v>
      </c>
      <c r="K13061" s="261"/>
      <c r="L13061" s="188">
        <v>3</v>
      </c>
      <c r="M13061" s="188">
        <v>4</v>
      </c>
      <c r="N13061" s="188">
        <v>0.75</v>
      </c>
      <c r="O13061" s="188">
        <v>0</v>
      </c>
      <c r="P13061" s="188">
        <v>7</v>
      </c>
      <c r="Q13061" s="188">
        <v>7</v>
      </c>
      <c r="R13061" s="188">
        <v>2</v>
      </c>
      <c r="S13061" s="188">
        <v>0</v>
      </c>
      <c r="T13061" s="188">
        <v>1</v>
      </c>
      <c r="U13061" s="188">
        <v>0</v>
      </c>
      <c r="V13061" s="188">
        <v>2</v>
      </c>
      <c r="W13061" s="188">
        <v>15</v>
      </c>
      <c r="X13061" s="237" t="str">
        <f t="shared" si="2477"/>
        <v>Enes Kanter</v>
      </c>
      <c r="Y13061" s="237" t="str">
        <f t="shared" si="2478"/>
        <v>NYK</v>
      </c>
      <c r="Z13061" s="237" t="str">
        <f t="shared" si="2483"/>
        <v>C</v>
      </c>
      <c r="AA13061" s="237">
        <f t="shared" si="2479"/>
        <v>29.4</v>
      </c>
      <c r="AB13061" s="237" t="str">
        <f t="shared" si="2480"/>
        <v>CHI</v>
      </c>
      <c r="AC13061" s="244">
        <v>43110</v>
      </c>
      <c r="AD13061" s="237" t="str">
        <f t="shared" si="2481"/>
        <v>H</v>
      </c>
      <c r="AE13061" s="245">
        <f t="shared" si="2482"/>
        <v>32.333333333333336</v>
      </c>
      <c r="AF13061" s="269">
        <f t="shared" si="2484"/>
        <v>0.12239800166527895</v>
      </c>
      <c r="AG13061" s="237" t="str">
        <f t="shared" si="2485"/>
        <v>Enes Kanter</v>
      </c>
      <c r="AH13061" s="269">
        <f t="shared" si="2486"/>
        <v>0.17117216595227813</v>
      </c>
      <c r="AI13061" s="188" t="b">
        <f t="shared" si="2487"/>
        <v>0</v>
      </c>
      <c r="AJ13061" s="188">
        <f t="shared" si="2488"/>
        <v>30.25</v>
      </c>
    </row>
    <row r="13062" spans="1:36" x14ac:dyDescent="0.2">
      <c r="A13062" s="188" t="s">
        <v>252</v>
      </c>
      <c r="B13062" s="188" t="s">
        <v>54</v>
      </c>
      <c r="D13062" s="188" t="s">
        <v>102</v>
      </c>
      <c r="E13062" s="247">
        <v>0.81944444444444453</v>
      </c>
      <c r="F13062" s="188">
        <v>3</v>
      </c>
      <c r="G13062" s="188">
        <v>4</v>
      </c>
      <c r="H13062" s="188">
        <v>0.75</v>
      </c>
      <c r="I13062" s="258">
        <v>2</v>
      </c>
      <c r="J13062" s="188">
        <v>3</v>
      </c>
      <c r="K13062" s="261">
        <v>0.66700000000000004</v>
      </c>
      <c r="L13062" s="188">
        <v>3</v>
      </c>
      <c r="M13062" s="188">
        <v>4</v>
      </c>
      <c r="N13062" s="188">
        <v>0.75</v>
      </c>
      <c r="O13062" s="188">
        <v>0</v>
      </c>
      <c r="P13062" s="188">
        <v>0</v>
      </c>
      <c r="Q13062" s="188">
        <v>0</v>
      </c>
      <c r="R13062" s="188">
        <v>1</v>
      </c>
      <c r="S13062" s="188">
        <v>0</v>
      </c>
      <c r="T13062" s="188">
        <v>0</v>
      </c>
      <c r="U13062" s="188">
        <v>1</v>
      </c>
      <c r="V13062" s="188">
        <v>1</v>
      </c>
      <c r="W13062" s="188">
        <v>11</v>
      </c>
      <c r="X13062" s="237" t="str">
        <f t="shared" si="2477"/>
        <v>Doug McDermott</v>
      </c>
      <c r="Y13062" s="237" t="str">
        <f t="shared" si="2478"/>
        <v>NYK</v>
      </c>
      <c r="Z13062" s="237" t="str">
        <f t="shared" si="2483"/>
        <v>SF</v>
      </c>
      <c r="AA13062" s="237">
        <f t="shared" si="2479"/>
        <v>11.5</v>
      </c>
      <c r="AB13062" s="237" t="str">
        <f t="shared" si="2480"/>
        <v>CHI</v>
      </c>
      <c r="AC13062" s="244">
        <v>43110</v>
      </c>
      <c r="AD13062" s="237" t="str">
        <f t="shared" si="2481"/>
        <v>H</v>
      </c>
      <c r="AE13062" s="245">
        <f t="shared" si="2482"/>
        <v>19.666666666666668</v>
      </c>
      <c r="AF13062" s="269">
        <f t="shared" si="2484"/>
        <v>4.7876769358867616E-2</v>
      </c>
      <c r="AG13062" s="237" t="str">
        <f t="shared" si="2485"/>
        <v>Doug McDermott</v>
      </c>
      <c r="AH13062" s="269">
        <f t="shared" si="2486"/>
        <v>0.16176786097403983</v>
      </c>
      <c r="AI13062" s="188" t="b">
        <f t="shared" si="2487"/>
        <v>0</v>
      </c>
      <c r="AJ13062" s="188">
        <f t="shared" si="2488"/>
        <v>12.5</v>
      </c>
    </row>
    <row r="13063" spans="1:36" x14ac:dyDescent="0.2">
      <c r="A13063" s="188" t="s">
        <v>276</v>
      </c>
      <c r="B13063" s="188" t="s">
        <v>54</v>
      </c>
      <c r="D13063" s="188" t="s">
        <v>102</v>
      </c>
      <c r="E13063" s="246">
        <v>1.0625</v>
      </c>
      <c r="F13063" s="188">
        <v>2</v>
      </c>
      <c r="G13063" s="188">
        <v>4</v>
      </c>
      <c r="H13063" s="188">
        <v>0.5</v>
      </c>
      <c r="I13063" s="258">
        <v>0</v>
      </c>
      <c r="J13063" s="188">
        <v>0</v>
      </c>
      <c r="K13063" s="261"/>
      <c r="L13063" s="188">
        <v>2</v>
      </c>
      <c r="M13063" s="188">
        <v>2</v>
      </c>
      <c r="N13063" s="188">
        <v>1</v>
      </c>
      <c r="O13063" s="188">
        <v>3</v>
      </c>
      <c r="P13063" s="188">
        <v>6</v>
      </c>
      <c r="Q13063" s="188">
        <v>9</v>
      </c>
      <c r="R13063" s="188">
        <v>1</v>
      </c>
      <c r="S13063" s="188">
        <v>0</v>
      </c>
      <c r="T13063" s="188">
        <v>2</v>
      </c>
      <c r="U13063" s="188">
        <v>1</v>
      </c>
      <c r="V13063" s="188">
        <v>1</v>
      </c>
      <c r="W13063" s="188">
        <v>6</v>
      </c>
      <c r="X13063" s="237" t="str">
        <f t="shared" si="2477"/>
        <v>Kyle O'Quinn</v>
      </c>
      <c r="Y13063" s="237" t="str">
        <f t="shared" si="2478"/>
        <v>NYK</v>
      </c>
      <c r="Z13063" s="237" t="str">
        <f t="shared" si="2483"/>
        <v>C</v>
      </c>
      <c r="AA13063" s="237">
        <f t="shared" si="2479"/>
        <v>23.299999999999997</v>
      </c>
      <c r="AB13063" s="237" t="str">
        <f t="shared" si="2480"/>
        <v>CHI</v>
      </c>
      <c r="AC13063" s="244">
        <v>43110</v>
      </c>
      <c r="AD13063" s="237" t="str">
        <f t="shared" si="2481"/>
        <v>H</v>
      </c>
      <c r="AE13063" s="245">
        <f t="shared" si="2482"/>
        <v>25.5</v>
      </c>
      <c r="AF13063" s="269">
        <f t="shared" si="2484"/>
        <v>9.7002497918401334E-2</v>
      </c>
      <c r="AG13063" s="237" t="str">
        <f t="shared" si="2485"/>
        <v>Kyle O'Quinn</v>
      </c>
      <c r="AH13063" s="269">
        <f t="shared" si="2486"/>
        <v>0.10852091566909138</v>
      </c>
      <c r="AI13063" s="188" t="b">
        <f t="shared" si="2487"/>
        <v>0</v>
      </c>
      <c r="AJ13063" s="188">
        <f t="shared" si="2488"/>
        <v>25.25</v>
      </c>
    </row>
    <row r="13064" spans="1:36" x14ac:dyDescent="0.2">
      <c r="A13064" s="188" t="s">
        <v>62</v>
      </c>
      <c r="B13064" s="188" t="s">
        <v>54</v>
      </c>
      <c r="D13064" s="188" t="s">
        <v>102</v>
      </c>
      <c r="E13064" s="247">
        <v>0.54305555555555551</v>
      </c>
      <c r="F13064" s="188">
        <v>2</v>
      </c>
      <c r="G13064" s="188">
        <v>4</v>
      </c>
      <c r="H13064" s="188">
        <v>0.5</v>
      </c>
      <c r="I13064" s="258">
        <v>1</v>
      </c>
      <c r="J13064" s="188">
        <v>3</v>
      </c>
      <c r="K13064" s="261">
        <v>0.33300000000000002</v>
      </c>
      <c r="L13064" s="188">
        <v>0</v>
      </c>
      <c r="M13064" s="188">
        <v>0</v>
      </c>
      <c r="O13064" s="188">
        <v>0</v>
      </c>
      <c r="P13064" s="188">
        <v>1</v>
      </c>
      <c r="Q13064" s="188">
        <v>1</v>
      </c>
      <c r="R13064" s="188">
        <v>1</v>
      </c>
      <c r="S13064" s="188">
        <v>0</v>
      </c>
      <c r="T13064" s="188">
        <v>0</v>
      </c>
      <c r="U13064" s="188">
        <v>0</v>
      </c>
      <c r="V13064" s="188">
        <v>2</v>
      </c>
      <c r="W13064" s="188">
        <v>5</v>
      </c>
      <c r="X13064" s="237" t="str">
        <f t="shared" si="2477"/>
        <v>Ron Baker</v>
      </c>
      <c r="Y13064" s="237" t="str">
        <f t="shared" si="2478"/>
        <v>NYK</v>
      </c>
      <c r="Z13064" s="237" t="str">
        <f t="shared" si="2483"/>
        <v>SG</v>
      </c>
      <c r="AA13064" s="237">
        <f t="shared" si="2479"/>
        <v>7.7</v>
      </c>
      <c r="AB13064" s="237" t="str">
        <f t="shared" si="2480"/>
        <v>CHI</v>
      </c>
      <c r="AC13064" s="244">
        <v>43110</v>
      </c>
      <c r="AD13064" s="237" t="str">
        <f t="shared" si="2481"/>
        <v>H</v>
      </c>
      <c r="AE13064" s="245">
        <f t="shared" si="2482"/>
        <v>13.033333333333331</v>
      </c>
      <c r="AF13064" s="269">
        <f t="shared" si="2484"/>
        <v>3.2056619483763538E-2</v>
      </c>
      <c r="AG13064" s="237" t="str">
        <f t="shared" si="2485"/>
        <v>Ron Baker</v>
      </c>
      <c r="AH13064" s="269">
        <f t="shared" si="2486"/>
        <v>0.14443777595708704</v>
      </c>
      <c r="AI13064" s="188" t="b">
        <f t="shared" si="2487"/>
        <v>0</v>
      </c>
      <c r="AJ13064" s="188">
        <f t="shared" si="2488"/>
        <v>8.25</v>
      </c>
    </row>
    <row r="13065" spans="1:36" x14ac:dyDescent="0.2">
      <c r="A13065" s="188" t="s">
        <v>328</v>
      </c>
      <c r="B13065" s="188" t="s">
        <v>54</v>
      </c>
      <c r="D13065" s="188" t="s">
        <v>102</v>
      </c>
      <c r="E13065" s="247">
        <v>0.55486111111111114</v>
      </c>
      <c r="F13065" s="188">
        <v>0</v>
      </c>
      <c r="G13065" s="188">
        <v>1</v>
      </c>
      <c r="H13065" s="188">
        <v>0</v>
      </c>
      <c r="I13065" s="258">
        <v>0</v>
      </c>
      <c r="J13065" s="188">
        <v>1</v>
      </c>
      <c r="K13065" s="261">
        <v>0</v>
      </c>
      <c r="L13065" s="188">
        <v>0</v>
      </c>
      <c r="M13065" s="188">
        <v>0</v>
      </c>
      <c r="O13065" s="188">
        <v>0</v>
      </c>
      <c r="P13065" s="188">
        <v>2</v>
      </c>
      <c r="Q13065" s="188">
        <v>2</v>
      </c>
      <c r="R13065" s="188">
        <v>1</v>
      </c>
      <c r="S13065" s="188">
        <v>0</v>
      </c>
      <c r="T13065" s="188">
        <v>0</v>
      </c>
      <c r="U13065" s="188">
        <v>0</v>
      </c>
      <c r="V13065" s="188">
        <v>0</v>
      </c>
      <c r="W13065" s="188">
        <v>0</v>
      </c>
      <c r="X13065" s="237" t="str">
        <f t="shared" si="2477"/>
        <v>Lance Thomas</v>
      </c>
      <c r="Y13065" s="237" t="str">
        <f t="shared" si="2478"/>
        <v>NYK</v>
      </c>
      <c r="Z13065" s="237" t="str">
        <f t="shared" si="2483"/>
        <v>SF</v>
      </c>
      <c r="AA13065" s="237">
        <f t="shared" si="2479"/>
        <v>3.9</v>
      </c>
      <c r="AB13065" s="237" t="str">
        <f t="shared" si="2480"/>
        <v>CHI</v>
      </c>
      <c r="AC13065" s="244">
        <v>43110</v>
      </c>
      <c r="AD13065" s="237" t="str">
        <f t="shared" si="2481"/>
        <v>H</v>
      </c>
      <c r="AE13065" s="245">
        <f t="shared" si="2482"/>
        <v>13.316666666666666</v>
      </c>
      <c r="AF13065" s="269">
        <f t="shared" si="2484"/>
        <v>1.6236469608659453E-2</v>
      </c>
      <c r="AG13065" s="237" t="str">
        <f t="shared" si="2485"/>
        <v>Lance Thomas</v>
      </c>
      <c r="AH13065" s="269">
        <f t="shared" si="2486"/>
        <v>3.5341157946946818E-2</v>
      </c>
      <c r="AI13065" s="188" t="b">
        <f t="shared" si="2487"/>
        <v>0</v>
      </c>
      <c r="AJ13065" s="188">
        <f t="shared" si="2488"/>
        <v>4.5</v>
      </c>
    </row>
    <row r="13066" spans="1:36" x14ac:dyDescent="0.2">
      <c r="A13066" s="188" t="s">
        <v>581</v>
      </c>
      <c r="B13066" s="188" t="s">
        <v>54</v>
      </c>
      <c r="D13066" s="188" t="s">
        <v>102</v>
      </c>
      <c r="E13066" s="247">
        <v>0.75069444444444444</v>
      </c>
      <c r="F13066" s="188">
        <v>0</v>
      </c>
      <c r="G13066" s="188">
        <v>3</v>
      </c>
      <c r="H13066" s="188">
        <v>0</v>
      </c>
      <c r="I13066" s="258">
        <v>0</v>
      </c>
      <c r="J13066" s="188">
        <v>0</v>
      </c>
      <c r="K13066" s="261"/>
      <c r="L13066" s="188">
        <v>0</v>
      </c>
      <c r="M13066" s="188">
        <v>0</v>
      </c>
      <c r="O13066" s="188">
        <v>1</v>
      </c>
      <c r="P13066" s="188">
        <v>0</v>
      </c>
      <c r="Q13066" s="188">
        <v>1</v>
      </c>
      <c r="R13066" s="188">
        <v>3</v>
      </c>
      <c r="S13066" s="188">
        <v>0</v>
      </c>
      <c r="T13066" s="188">
        <v>0</v>
      </c>
      <c r="U13066" s="188">
        <v>3</v>
      </c>
      <c r="V13066" s="188">
        <v>4</v>
      </c>
      <c r="W13066" s="188">
        <v>0</v>
      </c>
      <c r="X13066" s="237" t="str">
        <f t="shared" si="2477"/>
        <v>Frank Ntilikina</v>
      </c>
      <c r="Y13066" s="237" t="str">
        <f t="shared" si="2478"/>
        <v>NYK</v>
      </c>
      <c r="Z13066" s="237" t="str">
        <f t="shared" si="2483"/>
        <v>PG</v>
      </c>
      <c r="AA13066" s="237">
        <f t="shared" si="2479"/>
        <v>2.7</v>
      </c>
      <c r="AB13066" s="237" t="str">
        <f t="shared" si="2480"/>
        <v>CHI</v>
      </c>
      <c r="AC13066" s="244">
        <v>43110</v>
      </c>
      <c r="AD13066" s="237" t="str">
        <f t="shared" si="2481"/>
        <v>H</v>
      </c>
      <c r="AE13066" s="245">
        <f t="shared" si="2482"/>
        <v>18.016666666666666</v>
      </c>
      <c r="AF13066" s="269">
        <f t="shared" si="2484"/>
        <v>1.1240632805995007E-2</v>
      </c>
      <c r="AG13066" s="237" t="str">
        <f t="shared" si="2485"/>
        <v>Frank Ntilikina</v>
      </c>
      <c r="AH13066" s="269">
        <f t="shared" si="2486"/>
        <v>0.15673035263428589</v>
      </c>
      <c r="AI13066" s="188" t="b">
        <f t="shared" si="2487"/>
        <v>0</v>
      </c>
      <c r="AJ13066" s="188">
        <f t="shared" si="2488"/>
        <v>6.25</v>
      </c>
    </row>
    <row r="13067" spans="1:36" x14ac:dyDescent="0.2">
      <c r="A13067" s="188" t="s">
        <v>304</v>
      </c>
      <c r="B13067" s="188" t="s">
        <v>91</v>
      </c>
      <c r="C13067" s="188" t="s">
        <v>373</v>
      </c>
      <c r="D13067" s="188" t="s">
        <v>76</v>
      </c>
      <c r="E13067" s="246">
        <v>1.7263888888888888</v>
      </c>
      <c r="F13067" s="188">
        <v>9</v>
      </c>
      <c r="G13067" s="188">
        <v>17</v>
      </c>
      <c r="H13067" s="188">
        <v>0.52900000000000003</v>
      </c>
      <c r="I13067" s="258">
        <v>3</v>
      </c>
      <c r="J13067" s="188">
        <v>5</v>
      </c>
      <c r="K13067" s="261">
        <v>0.6</v>
      </c>
      <c r="L13067" s="188">
        <v>0</v>
      </c>
      <c r="M13067" s="188">
        <v>0</v>
      </c>
      <c r="O13067" s="188">
        <v>1</v>
      </c>
      <c r="P13067" s="188">
        <v>1</v>
      </c>
      <c r="Q13067" s="188">
        <v>2</v>
      </c>
      <c r="R13067" s="188">
        <v>3</v>
      </c>
      <c r="S13067" s="188">
        <v>3</v>
      </c>
      <c r="T13067" s="188">
        <v>0</v>
      </c>
      <c r="U13067" s="188">
        <v>3</v>
      </c>
      <c r="V13067" s="188">
        <v>4</v>
      </c>
      <c r="W13067" s="188">
        <v>21</v>
      </c>
      <c r="X13067" s="237" t="str">
        <f t="shared" si="2477"/>
        <v>Ricky Rubio</v>
      </c>
      <c r="Y13067" s="237" t="str">
        <f t="shared" si="2478"/>
        <v>UTA</v>
      </c>
      <c r="Z13067" s="237" t="str">
        <f t="shared" si="2483"/>
        <v>PG</v>
      </c>
      <c r="AA13067" s="237">
        <f t="shared" si="2479"/>
        <v>33.9</v>
      </c>
      <c r="AB13067" s="237" t="str">
        <f t="shared" si="2480"/>
        <v>WAS</v>
      </c>
      <c r="AC13067" s="244">
        <v>43110</v>
      </c>
      <c r="AD13067" s="237" t="str">
        <f t="shared" si="2481"/>
        <v>A</v>
      </c>
      <c r="AE13067" s="245">
        <f t="shared" si="2482"/>
        <v>41.43333333333333</v>
      </c>
      <c r="AF13067" s="269">
        <f t="shared" si="2484"/>
        <v>0.14719930525401648</v>
      </c>
      <c r="AG13067" s="237" t="str">
        <f t="shared" si="2485"/>
        <v>Ricky Rubio</v>
      </c>
      <c r="AH13067" s="269">
        <f t="shared" si="2486"/>
        <v>0.21117162416495555</v>
      </c>
      <c r="AI13067" s="188" t="b">
        <f t="shared" si="2487"/>
        <v>0</v>
      </c>
      <c r="AJ13067" s="188">
        <f t="shared" si="2488"/>
        <v>37.5</v>
      </c>
    </row>
    <row r="13068" spans="1:36" x14ac:dyDescent="0.2">
      <c r="A13068" s="188" t="s">
        <v>579</v>
      </c>
      <c r="B13068" s="188" t="s">
        <v>91</v>
      </c>
      <c r="C13068" s="188" t="s">
        <v>373</v>
      </c>
      <c r="D13068" s="188" t="s">
        <v>76</v>
      </c>
      <c r="E13068" s="246">
        <v>1.4000000000000001</v>
      </c>
      <c r="F13068" s="188">
        <v>7</v>
      </c>
      <c r="G13068" s="188">
        <v>10</v>
      </c>
      <c r="H13068" s="188">
        <v>0.7</v>
      </c>
      <c r="I13068" s="258">
        <v>0</v>
      </c>
      <c r="J13068" s="188">
        <v>0</v>
      </c>
      <c r="K13068" s="261"/>
      <c r="L13068" s="188">
        <v>2</v>
      </c>
      <c r="M13068" s="188">
        <v>2</v>
      </c>
      <c r="N13068" s="188">
        <v>1</v>
      </c>
      <c r="O13068" s="188">
        <v>5</v>
      </c>
      <c r="P13068" s="188">
        <v>4</v>
      </c>
      <c r="Q13068" s="188">
        <v>9</v>
      </c>
      <c r="R13068" s="188">
        <v>2</v>
      </c>
      <c r="S13068" s="188">
        <v>4</v>
      </c>
      <c r="T13068" s="188">
        <v>2</v>
      </c>
      <c r="U13068" s="188">
        <v>0</v>
      </c>
      <c r="V13068" s="188">
        <v>3</v>
      </c>
      <c r="W13068" s="188">
        <v>16</v>
      </c>
      <c r="X13068" s="237" t="str">
        <f t="shared" si="2477"/>
        <v>Ekpe Udoh</v>
      </c>
      <c r="Y13068" s="237" t="str">
        <f t="shared" si="2478"/>
        <v>UTA</v>
      </c>
      <c r="Z13068" s="237" t="str">
        <f t="shared" si="2483"/>
        <v>PF</v>
      </c>
      <c r="AA13068" s="237">
        <f t="shared" si="2479"/>
        <v>47.8</v>
      </c>
      <c r="AB13068" s="237" t="str">
        <f t="shared" si="2480"/>
        <v>WAS</v>
      </c>
      <c r="AC13068" s="244">
        <v>43110</v>
      </c>
      <c r="AD13068" s="237" t="str">
        <f t="shared" si="2481"/>
        <v>A</v>
      </c>
      <c r="AE13068" s="245">
        <f t="shared" si="2482"/>
        <v>33.6</v>
      </c>
      <c r="AF13068" s="269">
        <f t="shared" si="2484"/>
        <v>0.20755536257056012</v>
      </c>
      <c r="AG13068" s="237" t="str">
        <f t="shared" si="2485"/>
        <v>Ekpe Udoh</v>
      </c>
      <c r="AH13068" s="269">
        <f t="shared" si="2486"/>
        <v>0.14165928857871984</v>
      </c>
      <c r="AI13068" s="188" t="b">
        <f t="shared" si="2487"/>
        <v>0</v>
      </c>
      <c r="AJ13068" s="188">
        <f t="shared" si="2488"/>
        <v>50.75</v>
      </c>
    </row>
    <row r="13069" spans="1:36" x14ac:dyDescent="0.2">
      <c r="A13069" s="188" t="s">
        <v>578</v>
      </c>
      <c r="B13069" s="188" t="s">
        <v>91</v>
      </c>
      <c r="C13069" s="188" t="s">
        <v>373</v>
      </c>
      <c r="D13069" s="188" t="s">
        <v>76</v>
      </c>
      <c r="E13069" s="246">
        <v>1.2909722222222222</v>
      </c>
      <c r="F13069" s="188">
        <v>7</v>
      </c>
      <c r="G13069" s="188">
        <v>20</v>
      </c>
      <c r="H13069" s="188">
        <v>0.35</v>
      </c>
      <c r="I13069" s="258">
        <v>2</v>
      </c>
      <c r="J13069" s="188">
        <v>10</v>
      </c>
      <c r="K13069" s="261">
        <v>0.2</v>
      </c>
      <c r="L13069" s="188">
        <v>0</v>
      </c>
      <c r="M13069" s="188">
        <v>0</v>
      </c>
      <c r="O13069" s="188">
        <v>1</v>
      </c>
      <c r="P13069" s="188">
        <v>4</v>
      </c>
      <c r="Q13069" s="188">
        <v>5</v>
      </c>
      <c r="R13069" s="188">
        <v>4</v>
      </c>
      <c r="S13069" s="188">
        <v>1</v>
      </c>
      <c r="T13069" s="188">
        <v>1</v>
      </c>
      <c r="U13069" s="188">
        <v>2</v>
      </c>
      <c r="V13069" s="188">
        <v>4</v>
      </c>
      <c r="W13069" s="188">
        <v>16</v>
      </c>
      <c r="X13069" s="237" t="str">
        <f t="shared" si="2477"/>
        <v>Donovan Mitchell</v>
      </c>
      <c r="Y13069" s="237" t="str">
        <f t="shared" si="2478"/>
        <v>UTA</v>
      </c>
      <c r="Z13069" s="237" t="str">
        <f t="shared" si="2483"/>
        <v>SG</v>
      </c>
      <c r="AA13069" s="237">
        <f t="shared" si="2479"/>
        <v>32</v>
      </c>
      <c r="AB13069" s="237" t="str">
        <f t="shared" si="2480"/>
        <v>WAS</v>
      </c>
      <c r="AC13069" s="244">
        <v>43110</v>
      </c>
      <c r="AD13069" s="237" t="str">
        <f t="shared" si="2481"/>
        <v>A</v>
      </c>
      <c r="AE13069" s="245">
        <f t="shared" si="2482"/>
        <v>30.983333333333334</v>
      </c>
      <c r="AF13069" s="269">
        <f t="shared" si="2484"/>
        <v>0.13894919669995656</v>
      </c>
      <c r="AG13069" s="237" t="str">
        <f t="shared" si="2485"/>
        <v>Donovan Mitchell</v>
      </c>
      <c r="AH13069" s="269">
        <f t="shared" si="2486"/>
        <v>0.31063470868288728</v>
      </c>
      <c r="AI13069" s="188" t="b">
        <f t="shared" si="2487"/>
        <v>0</v>
      </c>
      <c r="AJ13069" s="188">
        <f t="shared" si="2488"/>
        <v>35.25</v>
      </c>
    </row>
    <row r="13070" spans="1:36" x14ac:dyDescent="0.2">
      <c r="A13070" s="188" t="s">
        <v>208</v>
      </c>
      <c r="B13070" s="188" t="s">
        <v>91</v>
      </c>
      <c r="C13070" s="188" t="s">
        <v>373</v>
      </c>
      <c r="D13070" s="188" t="s">
        <v>76</v>
      </c>
      <c r="E13070" s="246">
        <v>1.3930555555555555</v>
      </c>
      <c r="F13070" s="188">
        <v>5</v>
      </c>
      <c r="G13070" s="188">
        <v>9</v>
      </c>
      <c r="H13070" s="188">
        <v>0.55600000000000005</v>
      </c>
      <c r="I13070" s="258">
        <v>3</v>
      </c>
      <c r="J13070" s="188">
        <v>4</v>
      </c>
      <c r="K13070" s="261">
        <v>0.75</v>
      </c>
      <c r="L13070" s="188">
        <v>3</v>
      </c>
      <c r="M13070" s="188">
        <v>4</v>
      </c>
      <c r="N13070" s="188">
        <v>0.75</v>
      </c>
      <c r="O13070" s="188">
        <v>0</v>
      </c>
      <c r="P13070" s="188">
        <v>4</v>
      </c>
      <c r="Q13070" s="188">
        <v>4</v>
      </c>
      <c r="R13070" s="188">
        <v>4</v>
      </c>
      <c r="S13070" s="188">
        <v>3</v>
      </c>
      <c r="T13070" s="188">
        <v>0</v>
      </c>
      <c r="U13070" s="188">
        <v>2</v>
      </c>
      <c r="V13070" s="188">
        <v>0</v>
      </c>
      <c r="W13070" s="188">
        <v>16</v>
      </c>
      <c r="X13070" s="237" t="str">
        <f t="shared" si="2477"/>
        <v>Joe Johnson</v>
      </c>
      <c r="Y13070" s="237" t="str">
        <f t="shared" si="2478"/>
        <v>UTA</v>
      </c>
      <c r="Z13070" s="237" t="str">
        <f t="shared" si="2483"/>
        <v>SG</v>
      </c>
      <c r="AA13070" s="237">
        <f t="shared" si="2479"/>
        <v>33.799999999999997</v>
      </c>
      <c r="AB13070" s="237" t="str">
        <f t="shared" si="2480"/>
        <v>WAS</v>
      </c>
      <c r="AC13070" s="244">
        <v>43110</v>
      </c>
      <c r="AD13070" s="237" t="str">
        <f t="shared" si="2481"/>
        <v>A</v>
      </c>
      <c r="AE13070" s="245">
        <f t="shared" si="2482"/>
        <v>33.43333333333333</v>
      </c>
      <c r="AF13070" s="269">
        <f t="shared" si="2484"/>
        <v>0.14676508901432911</v>
      </c>
      <c r="AG13070" s="237" t="str">
        <f t="shared" si="2485"/>
        <v>Joe Johnson</v>
      </c>
      <c r="AH13070" s="269">
        <f t="shared" si="2486"/>
        <v>0.16696538165307218</v>
      </c>
      <c r="AI13070" s="188" t="b">
        <f t="shared" si="2487"/>
        <v>0</v>
      </c>
      <c r="AJ13070" s="188">
        <f t="shared" si="2488"/>
        <v>37</v>
      </c>
    </row>
    <row r="13071" spans="1:36" x14ac:dyDescent="0.2">
      <c r="A13071" s="188" t="s">
        <v>200</v>
      </c>
      <c r="B13071" s="188" t="s">
        <v>91</v>
      </c>
      <c r="C13071" s="188" t="s">
        <v>373</v>
      </c>
      <c r="D13071" s="188" t="s">
        <v>76</v>
      </c>
      <c r="E13071" s="246">
        <v>1.5958333333333332</v>
      </c>
      <c r="F13071" s="188">
        <v>4</v>
      </c>
      <c r="G13071" s="188">
        <v>12</v>
      </c>
      <c r="H13071" s="188">
        <v>0.33300000000000002</v>
      </c>
      <c r="I13071" s="258">
        <v>1</v>
      </c>
      <c r="J13071" s="188">
        <v>6</v>
      </c>
      <c r="K13071" s="261">
        <v>0.16700000000000001</v>
      </c>
      <c r="L13071" s="188">
        <v>1</v>
      </c>
      <c r="M13071" s="188">
        <v>1</v>
      </c>
      <c r="N13071" s="188">
        <v>1</v>
      </c>
      <c r="O13071" s="188">
        <v>1</v>
      </c>
      <c r="P13071" s="188">
        <v>4</v>
      </c>
      <c r="Q13071" s="188">
        <v>5</v>
      </c>
      <c r="R13071" s="188">
        <v>6</v>
      </c>
      <c r="S13071" s="188">
        <v>0</v>
      </c>
      <c r="T13071" s="188">
        <v>0</v>
      </c>
      <c r="U13071" s="188">
        <v>1</v>
      </c>
      <c r="V13071" s="188">
        <v>1</v>
      </c>
      <c r="W13071" s="188">
        <v>10</v>
      </c>
      <c r="X13071" s="237" t="str">
        <f t="shared" si="2477"/>
        <v>Joe Ingles</v>
      </c>
      <c r="Y13071" s="237" t="str">
        <f t="shared" si="2478"/>
        <v>UTA</v>
      </c>
      <c r="Z13071" s="237" t="str">
        <f t="shared" si="2483"/>
        <v>SF</v>
      </c>
      <c r="AA13071" s="237">
        <f t="shared" si="2479"/>
        <v>24</v>
      </c>
      <c r="AB13071" s="237" t="str">
        <f t="shared" si="2480"/>
        <v>WAS</v>
      </c>
      <c r="AC13071" s="244">
        <v>43110</v>
      </c>
      <c r="AD13071" s="237" t="str">
        <f t="shared" si="2481"/>
        <v>A</v>
      </c>
      <c r="AE13071" s="245">
        <f t="shared" si="2482"/>
        <v>38.299999999999997</v>
      </c>
      <c r="AF13071" s="269">
        <f t="shared" si="2484"/>
        <v>0.10421189752496743</v>
      </c>
      <c r="AG13071" s="237" t="str">
        <f t="shared" si="2485"/>
        <v>Joe Ingles</v>
      </c>
      <c r="AH13071" s="269">
        <f t="shared" si="2486"/>
        <v>0.15351680851043578</v>
      </c>
      <c r="AI13071" s="188" t="b">
        <f t="shared" si="2487"/>
        <v>0</v>
      </c>
      <c r="AJ13071" s="188">
        <f t="shared" si="2488"/>
        <v>28.25</v>
      </c>
    </row>
    <row r="13072" spans="1:36" x14ac:dyDescent="0.2">
      <c r="A13072" s="188" t="s">
        <v>656</v>
      </c>
      <c r="B13072" s="188" t="s">
        <v>91</v>
      </c>
      <c r="C13072" s="188" t="s">
        <v>373</v>
      </c>
      <c r="D13072" s="188" t="s">
        <v>76</v>
      </c>
      <c r="E13072" s="247">
        <v>0.56388888888888888</v>
      </c>
      <c r="F13072" s="188">
        <v>4</v>
      </c>
      <c r="G13072" s="188">
        <v>4</v>
      </c>
      <c r="H13072" s="188">
        <v>1</v>
      </c>
      <c r="I13072" s="258">
        <v>1</v>
      </c>
      <c r="J13072" s="188">
        <v>1</v>
      </c>
      <c r="K13072" s="261">
        <v>1</v>
      </c>
      <c r="L13072" s="188">
        <v>1</v>
      </c>
      <c r="M13072" s="188">
        <v>2</v>
      </c>
      <c r="N13072" s="188">
        <v>0.5</v>
      </c>
      <c r="O13072" s="188">
        <v>1</v>
      </c>
      <c r="P13072" s="188">
        <v>3</v>
      </c>
      <c r="Q13072" s="188">
        <v>4</v>
      </c>
      <c r="R13072" s="188">
        <v>1</v>
      </c>
      <c r="S13072" s="188">
        <v>1</v>
      </c>
      <c r="T13072" s="188">
        <v>0</v>
      </c>
      <c r="U13072" s="188">
        <v>0</v>
      </c>
      <c r="V13072" s="188">
        <v>1</v>
      </c>
      <c r="W13072" s="188">
        <v>10</v>
      </c>
      <c r="X13072" s="237" t="str">
        <f t="shared" si="2477"/>
        <v>Royce O'Neale</v>
      </c>
      <c r="Y13072" s="237" t="str">
        <f t="shared" si="2478"/>
        <v>UTA</v>
      </c>
      <c r="Z13072" s="237" t="str">
        <f t="shared" si="2483"/>
        <v>SF</v>
      </c>
      <c r="AA13072" s="237">
        <f t="shared" si="2479"/>
        <v>19.3</v>
      </c>
      <c r="AB13072" s="237" t="str">
        <f t="shared" si="2480"/>
        <v>WAS</v>
      </c>
      <c r="AC13072" s="244">
        <v>43110</v>
      </c>
      <c r="AD13072" s="237" t="str">
        <f t="shared" si="2481"/>
        <v>A</v>
      </c>
      <c r="AE13072" s="245">
        <f t="shared" si="2482"/>
        <v>13.533333333333333</v>
      </c>
      <c r="AF13072" s="269">
        <f t="shared" si="2484"/>
        <v>8.3803734259661311E-2</v>
      </c>
      <c r="AG13072" s="237" t="str">
        <f t="shared" si="2485"/>
        <v>Royce O'Neale</v>
      </c>
      <c r="AH13072" s="269">
        <f t="shared" si="2486"/>
        <v>0.15775040452275296</v>
      </c>
      <c r="AI13072" s="188" t="b">
        <f t="shared" si="2487"/>
        <v>0</v>
      </c>
      <c r="AJ13072" s="188">
        <f t="shared" si="2488"/>
        <v>20.5</v>
      </c>
    </row>
    <row r="13073" spans="1:36" x14ac:dyDescent="0.2">
      <c r="A13073" s="188" t="s">
        <v>205</v>
      </c>
      <c r="B13073" s="188" t="s">
        <v>91</v>
      </c>
      <c r="C13073" s="188" t="s">
        <v>373</v>
      </c>
      <c r="D13073" s="188" t="s">
        <v>76</v>
      </c>
      <c r="E13073" s="247">
        <v>0.83750000000000002</v>
      </c>
      <c r="F13073" s="188">
        <v>3</v>
      </c>
      <c r="G13073" s="188">
        <v>6</v>
      </c>
      <c r="H13073" s="188">
        <v>0.5</v>
      </c>
      <c r="I13073" s="258">
        <v>0</v>
      </c>
      <c r="J13073" s="188">
        <v>1</v>
      </c>
      <c r="K13073" s="261">
        <v>0</v>
      </c>
      <c r="L13073" s="188">
        <v>3</v>
      </c>
      <c r="M13073" s="188">
        <v>4</v>
      </c>
      <c r="N13073" s="188">
        <v>0.75</v>
      </c>
      <c r="O13073" s="188">
        <v>2</v>
      </c>
      <c r="P13073" s="188">
        <v>2</v>
      </c>
      <c r="Q13073" s="188">
        <v>4</v>
      </c>
      <c r="R13073" s="188">
        <v>1</v>
      </c>
      <c r="S13073" s="188">
        <v>1</v>
      </c>
      <c r="T13073" s="188">
        <v>0</v>
      </c>
      <c r="U13073" s="188">
        <v>2</v>
      </c>
      <c r="V13073" s="188">
        <v>2</v>
      </c>
      <c r="W13073" s="188">
        <v>9</v>
      </c>
      <c r="X13073" s="237" t="str">
        <f t="shared" si="2477"/>
        <v>Jonas Jerebko</v>
      </c>
      <c r="Y13073" s="237" t="str">
        <f t="shared" si="2478"/>
        <v>UTA</v>
      </c>
      <c r="Z13073" s="237" t="str">
        <f t="shared" si="2483"/>
        <v>PF</v>
      </c>
      <c r="AA13073" s="237">
        <f t="shared" si="2479"/>
        <v>16.3</v>
      </c>
      <c r="AB13073" s="237" t="str">
        <f t="shared" si="2480"/>
        <v>WAS</v>
      </c>
      <c r="AC13073" s="244">
        <v>43110</v>
      </c>
      <c r="AD13073" s="237" t="str">
        <f t="shared" si="2481"/>
        <v>A</v>
      </c>
      <c r="AE13073" s="245">
        <f t="shared" si="2482"/>
        <v>20.100000000000001</v>
      </c>
      <c r="AF13073" s="269">
        <f t="shared" si="2484"/>
        <v>7.0777247069040386E-2</v>
      </c>
      <c r="AG13073" s="237" t="str">
        <f t="shared" si="2485"/>
        <v>Jonas Jerebko</v>
      </c>
      <c r="AH13073" s="269">
        <f t="shared" si="2486"/>
        <v>0.21242674705219797</v>
      </c>
      <c r="AI13073" s="188" t="b">
        <f t="shared" si="2487"/>
        <v>0</v>
      </c>
      <c r="AJ13073" s="188">
        <f t="shared" si="2488"/>
        <v>19</v>
      </c>
    </row>
    <row r="13074" spans="1:36" x14ac:dyDescent="0.2">
      <c r="A13074" s="188" t="s">
        <v>194</v>
      </c>
      <c r="B13074" s="188" t="s">
        <v>91</v>
      </c>
      <c r="C13074" s="188" t="s">
        <v>373</v>
      </c>
      <c r="D13074" s="188" t="s">
        <v>76</v>
      </c>
      <c r="E13074" s="247">
        <v>0.62291666666666667</v>
      </c>
      <c r="F13074" s="188">
        <v>3</v>
      </c>
      <c r="G13074" s="188">
        <v>11</v>
      </c>
      <c r="H13074" s="188">
        <v>0.27300000000000002</v>
      </c>
      <c r="I13074" s="258">
        <v>1</v>
      </c>
      <c r="J13074" s="188">
        <v>5</v>
      </c>
      <c r="K13074" s="261">
        <v>0.2</v>
      </c>
      <c r="L13074" s="188">
        <v>0</v>
      </c>
      <c r="M13074" s="188">
        <v>0</v>
      </c>
      <c r="O13074" s="188">
        <v>0</v>
      </c>
      <c r="P13074" s="188">
        <v>6</v>
      </c>
      <c r="Q13074" s="188">
        <v>6</v>
      </c>
      <c r="R13074" s="188">
        <v>2</v>
      </c>
      <c r="S13074" s="188">
        <v>0</v>
      </c>
      <c r="T13074" s="188">
        <v>0</v>
      </c>
      <c r="U13074" s="188">
        <v>2</v>
      </c>
      <c r="V13074" s="188">
        <v>0</v>
      </c>
      <c r="W13074" s="188">
        <v>7</v>
      </c>
      <c r="X13074" s="237" t="str">
        <f t="shared" si="2477"/>
        <v>Rodney Hood</v>
      </c>
      <c r="Y13074" s="237" t="str">
        <f t="shared" si="2478"/>
        <v>UTA</v>
      </c>
      <c r="Z13074" s="237" t="str">
        <f t="shared" si="2483"/>
        <v>SG</v>
      </c>
      <c r="AA13074" s="237">
        <f t="shared" si="2479"/>
        <v>15.2</v>
      </c>
      <c r="AB13074" s="237" t="str">
        <f t="shared" si="2480"/>
        <v>WAS</v>
      </c>
      <c r="AC13074" s="244">
        <v>43110</v>
      </c>
      <c r="AD13074" s="237" t="str">
        <f t="shared" si="2481"/>
        <v>A</v>
      </c>
      <c r="AE13074" s="245">
        <f t="shared" si="2482"/>
        <v>14.95</v>
      </c>
      <c r="AF13074" s="269">
        <f t="shared" si="2484"/>
        <v>6.6000868432479362E-2</v>
      </c>
      <c r="AG13074" s="237" t="str">
        <f t="shared" si="2485"/>
        <v>Rodney Hood</v>
      </c>
      <c r="AH13074" s="269">
        <f t="shared" si="2486"/>
        <v>0.38041496932904312</v>
      </c>
      <c r="AI13074" s="188" t="b">
        <f t="shared" si="2487"/>
        <v>0</v>
      </c>
      <c r="AJ13074" s="188">
        <f t="shared" si="2488"/>
        <v>17.5</v>
      </c>
    </row>
    <row r="13075" spans="1:36" x14ac:dyDescent="0.2">
      <c r="A13075" s="188" t="s">
        <v>310</v>
      </c>
      <c r="B13075" s="188" t="s">
        <v>91</v>
      </c>
      <c r="C13075" s="188" t="s">
        <v>373</v>
      </c>
      <c r="D13075" s="188" t="s">
        <v>76</v>
      </c>
      <c r="E13075" s="247">
        <v>0.36944444444444446</v>
      </c>
      <c r="F13075" s="188">
        <v>1</v>
      </c>
      <c r="G13075" s="188">
        <v>1</v>
      </c>
      <c r="H13075" s="188">
        <v>1</v>
      </c>
      <c r="I13075" s="258">
        <v>0</v>
      </c>
      <c r="J13075" s="188">
        <v>0</v>
      </c>
      <c r="K13075" s="261"/>
      <c r="L13075" s="188">
        <v>0</v>
      </c>
      <c r="M13075" s="188">
        <v>0</v>
      </c>
      <c r="O13075" s="188">
        <v>0</v>
      </c>
      <c r="P13075" s="188">
        <v>0</v>
      </c>
      <c r="Q13075" s="188">
        <v>0</v>
      </c>
      <c r="R13075" s="188">
        <v>0</v>
      </c>
      <c r="S13075" s="188">
        <v>1</v>
      </c>
      <c r="T13075" s="188">
        <v>0</v>
      </c>
      <c r="U13075" s="188">
        <v>0</v>
      </c>
      <c r="V13075" s="188">
        <v>1</v>
      </c>
      <c r="W13075" s="188">
        <v>2</v>
      </c>
      <c r="X13075" s="237" t="str">
        <f t="shared" ref="X13075:X13138" si="2489">$A13075</f>
        <v>Thabo Sefolosha</v>
      </c>
      <c r="Y13075" s="237" t="str">
        <f t="shared" ref="Y13075:Y13138" si="2490">$B13075</f>
        <v>UTA</v>
      </c>
      <c r="Z13075" s="237" t="str">
        <f t="shared" si="2483"/>
        <v>SF</v>
      </c>
      <c r="AA13075" s="237">
        <f t="shared" ref="AA13075:AA13138" si="2491">$W13075+($Q13075*1.2)+($R13075*1.5)+(3*$S13075)+(3*$T13075)+($U13075*-1)</f>
        <v>5</v>
      </c>
      <c r="AB13075" s="237" t="str">
        <f t="shared" ref="AB13075:AB13138" si="2492">$D13075</f>
        <v>WAS</v>
      </c>
      <c r="AC13075" s="244">
        <v>43110</v>
      </c>
      <c r="AD13075" s="237" t="str">
        <f t="shared" ref="AD13075:AD13138" si="2493">IF($C13075="@","A","H")</f>
        <v>A</v>
      </c>
      <c r="AE13075" s="245">
        <f t="shared" ref="AE13075:AE13138" si="2494">$E13075*24</f>
        <v>8.8666666666666671</v>
      </c>
      <c r="AF13075" s="269">
        <f t="shared" si="2484"/>
        <v>2.1710811984368215E-2</v>
      </c>
      <c r="AG13075" s="237" t="str">
        <f t="shared" si="2485"/>
        <v>Thabo Sefolosha</v>
      </c>
      <c r="AH13075" s="269">
        <f t="shared" si="2486"/>
        <v>4.9339535495684157E-2</v>
      </c>
      <c r="AI13075" s="188" t="b">
        <f t="shared" si="2487"/>
        <v>0</v>
      </c>
      <c r="AJ13075" s="188">
        <f t="shared" si="2488"/>
        <v>5</v>
      </c>
    </row>
    <row r="13076" spans="1:36" x14ac:dyDescent="0.2">
      <c r="A13076" s="188" t="s">
        <v>496</v>
      </c>
      <c r="B13076" s="188" t="s">
        <v>91</v>
      </c>
      <c r="C13076" s="188" t="s">
        <v>373</v>
      </c>
      <c r="D13076" s="188" t="s">
        <v>76</v>
      </c>
      <c r="E13076" s="247">
        <v>0.19999999999999998</v>
      </c>
      <c r="F13076" s="188">
        <v>0</v>
      </c>
      <c r="G13076" s="188">
        <v>2</v>
      </c>
      <c r="H13076" s="188">
        <v>0</v>
      </c>
      <c r="I13076" s="258">
        <v>0</v>
      </c>
      <c r="J13076" s="188">
        <v>1</v>
      </c>
      <c r="K13076" s="261">
        <v>0</v>
      </c>
      <c r="L13076" s="188">
        <v>0</v>
      </c>
      <c r="M13076" s="188">
        <v>0</v>
      </c>
      <c r="O13076" s="188">
        <v>0</v>
      </c>
      <c r="P13076" s="188">
        <v>0</v>
      </c>
      <c r="Q13076" s="188">
        <v>0</v>
      </c>
      <c r="R13076" s="188">
        <v>0</v>
      </c>
      <c r="S13076" s="188">
        <v>1</v>
      </c>
      <c r="T13076" s="188">
        <v>0</v>
      </c>
      <c r="U13076" s="188">
        <v>0</v>
      </c>
      <c r="V13076" s="188">
        <v>1</v>
      </c>
      <c r="W13076" s="188">
        <v>0</v>
      </c>
      <c r="X13076" s="237" t="str">
        <f t="shared" si="2489"/>
        <v>Alec Burks</v>
      </c>
      <c r="Y13076" s="237" t="str">
        <f t="shared" si="2490"/>
        <v>UTA</v>
      </c>
      <c r="Z13076" s="237" t="str">
        <f t="shared" si="2483"/>
        <v>SG</v>
      </c>
      <c r="AA13076" s="237">
        <f t="shared" si="2491"/>
        <v>3</v>
      </c>
      <c r="AB13076" s="237" t="str">
        <f t="shared" si="2492"/>
        <v>WAS</v>
      </c>
      <c r="AC13076" s="244">
        <v>43110</v>
      </c>
      <c r="AD13076" s="237" t="str">
        <f t="shared" si="2493"/>
        <v>A</v>
      </c>
      <c r="AE13076" s="245">
        <f t="shared" si="2494"/>
        <v>4.8</v>
      </c>
      <c r="AF13076" s="269">
        <f t="shared" si="2484"/>
        <v>1.3026487190620929E-2</v>
      </c>
      <c r="AG13076" s="237" t="str">
        <f t="shared" si="2485"/>
        <v>Alec Burks</v>
      </c>
      <c r="AH13076" s="269">
        <f t="shared" si="2486"/>
        <v>0.18228217280349984</v>
      </c>
      <c r="AI13076" s="188" t="b">
        <f t="shared" si="2487"/>
        <v>0</v>
      </c>
      <c r="AJ13076" s="188">
        <f t="shared" si="2488"/>
        <v>3</v>
      </c>
    </row>
    <row r="13077" spans="1:36" x14ac:dyDescent="0.2">
      <c r="A13077" s="188" t="s">
        <v>345</v>
      </c>
      <c r="B13077" s="188" t="s">
        <v>76</v>
      </c>
      <c r="D13077" s="188" t="s">
        <v>91</v>
      </c>
      <c r="E13077" s="246">
        <v>1.7638888888888891</v>
      </c>
      <c r="F13077" s="188">
        <v>14</v>
      </c>
      <c r="G13077" s="188">
        <v>27</v>
      </c>
      <c r="H13077" s="188">
        <v>0.51900000000000002</v>
      </c>
      <c r="I13077" s="258">
        <v>3</v>
      </c>
      <c r="J13077" s="188">
        <v>6</v>
      </c>
      <c r="K13077" s="261">
        <v>0.5</v>
      </c>
      <c r="L13077" s="188">
        <v>4</v>
      </c>
      <c r="M13077" s="188">
        <v>7</v>
      </c>
      <c r="N13077" s="188">
        <v>0.57099999999999995</v>
      </c>
      <c r="O13077" s="188">
        <v>2</v>
      </c>
      <c r="P13077" s="188">
        <v>4</v>
      </c>
      <c r="Q13077" s="188">
        <v>6</v>
      </c>
      <c r="R13077" s="188">
        <v>11</v>
      </c>
      <c r="S13077" s="188">
        <v>3</v>
      </c>
      <c r="T13077" s="188">
        <v>1</v>
      </c>
      <c r="U13077" s="188">
        <v>8</v>
      </c>
      <c r="V13077" s="188">
        <v>1</v>
      </c>
      <c r="W13077" s="188">
        <v>35</v>
      </c>
      <c r="X13077" s="237" t="str">
        <f t="shared" si="2489"/>
        <v>John Wall</v>
      </c>
      <c r="Y13077" s="237" t="str">
        <f t="shared" si="2490"/>
        <v>WAS</v>
      </c>
      <c r="Z13077" s="237" t="str">
        <f t="shared" si="2483"/>
        <v>PG</v>
      </c>
      <c r="AA13077" s="237">
        <f t="shared" si="2491"/>
        <v>62.7</v>
      </c>
      <c r="AB13077" s="237" t="str">
        <f t="shared" si="2492"/>
        <v>UTA</v>
      </c>
      <c r="AC13077" s="244">
        <v>43110</v>
      </c>
      <c r="AD13077" s="237" t="str">
        <f t="shared" si="2493"/>
        <v>H</v>
      </c>
      <c r="AE13077" s="245">
        <f t="shared" si="2494"/>
        <v>42.333333333333336</v>
      </c>
      <c r="AF13077" s="269">
        <f t="shared" si="2484"/>
        <v>0.31428571428571433</v>
      </c>
      <c r="AG13077" s="237" t="str">
        <f t="shared" si="2485"/>
        <v>John Wall</v>
      </c>
      <c r="AH13077" s="269">
        <f t="shared" si="2486"/>
        <v>0.39964201068720528</v>
      </c>
      <c r="AI13077" s="188" t="b">
        <f t="shared" si="2487"/>
        <v>0</v>
      </c>
      <c r="AJ13077" s="188">
        <f t="shared" si="2488"/>
        <v>73</v>
      </c>
    </row>
    <row r="13078" spans="1:36" x14ac:dyDescent="0.2">
      <c r="A13078" s="188" t="s">
        <v>75</v>
      </c>
      <c r="B13078" s="188" t="s">
        <v>76</v>
      </c>
      <c r="D13078" s="188" t="s">
        <v>91</v>
      </c>
      <c r="E13078" s="246">
        <v>1.6541666666666668</v>
      </c>
      <c r="F13078" s="188">
        <v>9</v>
      </c>
      <c r="G13078" s="188">
        <v>19</v>
      </c>
      <c r="H13078" s="188">
        <v>0.47399999999999998</v>
      </c>
      <c r="I13078" s="258">
        <v>1</v>
      </c>
      <c r="J13078" s="188">
        <v>5</v>
      </c>
      <c r="K13078" s="261">
        <v>0.2</v>
      </c>
      <c r="L13078" s="188">
        <v>4</v>
      </c>
      <c r="M13078" s="188">
        <v>5</v>
      </c>
      <c r="N13078" s="188">
        <v>0.8</v>
      </c>
      <c r="O13078" s="188">
        <v>0</v>
      </c>
      <c r="P13078" s="188">
        <v>5</v>
      </c>
      <c r="Q13078" s="188">
        <v>5</v>
      </c>
      <c r="R13078" s="188">
        <v>7</v>
      </c>
      <c r="S13078" s="188">
        <v>0</v>
      </c>
      <c r="T13078" s="188">
        <v>0</v>
      </c>
      <c r="U13078" s="188">
        <v>5</v>
      </c>
      <c r="V13078" s="188">
        <v>2</v>
      </c>
      <c r="W13078" s="188">
        <v>23</v>
      </c>
      <c r="X13078" s="237" t="str">
        <f t="shared" si="2489"/>
        <v>Bradley Beal</v>
      </c>
      <c r="Y13078" s="237" t="str">
        <f t="shared" si="2490"/>
        <v>WAS</v>
      </c>
      <c r="Z13078" s="237" t="str">
        <f t="shared" si="2483"/>
        <v>SG</v>
      </c>
      <c r="AA13078" s="237">
        <f t="shared" si="2491"/>
        <v>34.5</v>
      </c>
      <c r="AB13078" s="237" t="str">
        <f t="shared" si="2492"/>
        <v>UTA</v>
      </c>
      <c r="AC13078" s="244">
        <v>43110</v>
      </c>
      <c r="AD13078" s="237" t="str">
        <f t="shared" si="2493"/>
        <v>H</v>
      </c>
      <c r="AE13078" s="245">
        <f t="shared" si="2494"/>
        <v>39.700000000000003</v>
      </c>
      <c r="AF13078" s="269">
        <f t="shared" si="2484"/>
        <v>0.17293233082706769</v>
      </c>
      <c r="AG13078" s="237" t="str">
        <f t="shared" si="2485"/>
        <v>Bradley Beal</v>
      </c>
      <c r="AH13078" s="269">
        <f t="shared" si="2486"/>
        <v>0.29320234972213849</v>
      </c>
      <c r="AI13078" s="188" t="b">
        <f t="shared" si="2487"/>
        <v>0</v>
      </c>
      <c r="AJ13078" s="188">
        <f t="shared" si="2488"/>
        <v>40.75</v>
      </c>
    </row>
    <row r="13079" spans="1:36" x14ac:dyDescent="0.2">
      <c r="A13079" s="188" t="s">
        <v>288</v>
      </c>
      <c r="B13079" s="188" t="s">
        <v>76</v>
      </c>
      <c r="D13079" s="188" t="s">
        <v>91</v>
      </c>
      <c r="E13079" s="246">
        <v>1.5395833333333335</v>
      </c>
      <c r="F13079" s="188">
        <v>5</v>
      </c>
      <c r="G13079" s="188">
        <v>9</v>
      </c>
      <c r="H13079" s="188">
        <v>0.55600000000000005</v>
      </c>
      <c r="I13079" s="258">
        <v>2</v>
      </c>
      <c r="J13079" s="188">
        <v>4</v>
      </c>
      <c r="K13079" s="261">
        <v>0.5</v>
      </c>
      <c r="L13079" s="188">
        <v>2</v>
      </c>
      <c r="M13079" s="188">
        <v>2</v>
      </c>
      <c r="N13079" s="188">
        <v>1</v>
      </c>
      <c r="O13079" s="188">
        <v>2</v>
      </c>
      <c r="P13079" s="188">
        <v>4</v>
      </c>
      <c r="Q13079" s="188">
        <v>6</v>
      </c>
      <c r="R13079" s="188">
        <v>1</v>
      </c>
      <c r="S13079" s="188">
        <v>3</v>
      </c>
      <c r="T13079" s="188">
        <v>0</v>
      </c>
      <c r="U13079" s="188">
        <v>2</v>
      </c>
      <c r="V13079" s="188">
        <v>4</v>
      </c>
      <c r="W13079" s="188">
        <v>14</v>
      </c>
      <c r="X13079" s="237" t="str">
        <f t="shared" si="2489"/>
        <v>Otto Porter</v>
      </c>
      <c r="Y13079" s="237" t="str">
        <f t="shared" si="2490"/>
        <v>WAS</v>
      </c>
      <c r="Z13079" s="237" t="str">
        <f t="shared" si="2483"/>
        <v>SF</v>
      </c>
      <c r="AA13079" s="237">
        <f t="shared" si="2491"/>
        <v>29.7</v>
      </c>
      <c r="AB13079" s="237" t="str">
        <f t="shared" si="2492"/>
        <v>UTA</v>
      </c>
      <c r="AC13079" s="244">
        <v>43110</v>
      </c>
      <c r="AD13079" s="237" t="str">
        <f t="shared" si="2493"/>
        <v>H</v>
      </c>
      <c r="AE13079" s="245">
        <f t="shared" si="2494"/>
        <v>36.950000000000003</v>
      </c>
      <c r="AF13079" s="269">
        <f t="shared" si="2484"/>
        <v>0.14887218045112785</v>
      </c>
      <c r="AG13079" s="237" t="str">
        <f t="shared" si="2485"/>
        <v>Otto Porter</v>
      </c>
      <c r="AH13079" s="269">
        <f t="shared" si="2486"/>
        <v>0.14284290036417122</v>
      </c>
      <c r="AI13079" s="188" t="b">
        <f t="shared" si="2487"/>
        <v>0</v>
      </c>
      <c r="AJ13079" s="188">
        <f t="shared" si="2488"/>
        <v>32.5</v>
      </c>
    </row>
    <row r="13080" spans="1:36" x14ac:dyDescent="0.2">
      <c r="A13080" s="188" t="s">
        <v>547</v>
      </c>
      <c r="B13080" s="188" t="s">
        <v>76</v>
      </c>
      <c r="D13080" s="188" t="s">
        <v>91</v>
      </c>
      <c r="E13080" s="246">
        <v>1.0270833333333333</v>
      </c>
      <c r="F13080" s="188">
        <v>4</v>
      </c>
      <c r="G13080" s="188">
        <v>5</v>
      </c>
      <c r="H13080" s="188">
        <v>0.8</v>
      </c>
      <c r="I13080" s="258">
        <v>2</v>
      </c>
      <c r="J13080" s="188">
        <v>3</v>
      </c>
      <c r="K13080" s="261">
        <v>0.66700000000000004</v>
      </c>
      <c r="L13080" s="188">
        <v>2</v>
      </c>
      <c r="M13080" s="188">
        <v>2</v>
      </c>
      <c r="N13080" s="188">
        <v>1</v>
      </c>
      <c r="O13080" s="188">
        <v>1</v>
      </c>
      <c r="P13080" s="188">
        <v>5</v>
      </c>
      <c r="Q13080" s="188">
        <v>6</v>
      </c>
      <c r="R13080" s="188">
        <v>0</v>
      </c>
      <c r="S13080" s="188">
        <v>0</v>
      </c>
      <c r="T13080" s="188">
        <v>0</v>
      </c>
      <c r="U13080" s="188">
        <v>2</v>
      </c>
      <c r="V13080" s="188">
        <v>4</v>
      </c>
      <c r="W13080" s="188">
        <v>12</v>
      </c>
      <c r="X13080" s="237" t="str">
        <f t="shared" si="2489"/>
        <v>Kelly Oubre</v>
      </c>
      <c r="Y13080" s="237" t="str">
        <f t="shared" si="2490"/>
        <v>WAS</v>
      </c>
      <c r="Z13080" s="237" t="str">
        <f t="shared" si="2483"/>
        <v>SF</v>
      </c>
      <c r="AA13080" s="237">
        <f t="shared" si="2491"/>
        <v>17.2</v>
      </c>
      <c r="AB13080" s="237" t="str">
        <f t="shared" si="2492"/>
        <v>UTA</v>
      </c>
      <c r="AC13080" s="244">
        <v>43110</v>
      </c>
      <c r="AD13080" s="237" t="str">
        <f t="shared" si="2493"/>
        <v>H</v>
      </c>
      <c r="AE13080" s="245">
        <f t="shared" si="2494"/>
        <v>24.65</v>
      </c>
      <c r="AF13080" s="269">
        <f t="shared" si="2484"/>
        <v>8.6215538847117801E-2</v>
      </c>
      <c r="AG13080" s="237" t="str">
        <f t="shared" si="2485"/>
        <v>Kelly Oubre</v>
      </c>
      <c r="AH13080" s="269">
        <f t="shared" si="2486"/>
        <v>0.14202537862545084</v>
      </c>
      <c r="AI13080" s="188" t="b">
        <f t="shared" si="2487"/>
        <v>0</v>
      </c>
      <c r="AJ13080" s="188">
        <f t="shared" si="2488"/>
        <v>19</v>
      </c>
    </row>
    <row r="13081" spans="1:36" x14ac:dyDescent="0.2">
      <c r="A13081" s="188" t="s">
        <v>171</v>
      </c>
      <c r="B13081" s="188" t="s">
        <v>76</v>
      </c>
      <c r="D13081" s="188" t="s">
        <v>91</v>
      </c>
      <c r="E13081" s="246">
        <v>1.1305555555555555</v>
      </c>
      <c r="F13081" s="188">
        <v>4</v>
      </c>
      <c r="G13081" s="188">
        <v>7</v>
      </c>
      <c r="H13081" s="188">
        <v>0.57099999999999995</v>
      </c>
      <c r="I13081" s="258">
        <v>0</v>
      </c>
      <c r="J13081" s="188">
        <v>0</v>
      </c>
      <c r="K13081" s="261"/>
      <c r="L13081" s="188">
        <v>0</v>
      </c>
      <c r="M13081" s="188">
        <v>0</v>
      </c>
      <c r="O13081" s="188">
        <v>1</v>
      </c>
      <c r="P13081" s="188">
        <v>7</v>
      </c>
      <c r="Q13081" s="188">
        <v>8</v>
      </c>
      <c r="R13081" s="188">
        <v>2</v>
      </c>
      <c r="S13081" s="188">
        <v>0</v>
      </c>
      <c r="T13081" s="188">
        <v>0</v>
      </c>
      <c r="U13081" s="188">
        <v>0</v>
      </c>
      <c r="V13081" s="188">
        <v>1</v>
      </c>
      <c r="W13081" s="188">
        <v>8</v>
      </c>
      <c r="X13081" s="237" t="str">
        <f t="shared" si="2489"/>
        <v>Marcin Gortat</v>
      </c>
      <c r="Y13081" s="237" t="str">
        <f t="shared" si="2490"/>
        <v>WAS</v>
      </c>
      <c r="Z13081" s="237" t="str">
        <f t="shared" si="2483"/>
        <v>C</v>
      </c>
      <c r="AA13081" s="237">
        <f t="shared" si="2491"/>
        <v>20.6</v>
      </c>
      <c r="AB13081" s="237" t="str">
        <f t="shared" si="2492"/>
        <v>UTA</v>
      </c>
      <c r="AC13081" s="244">
        <v>43110</v>
      </c>
      <c r="AD13081" s="237" t="str">
        <f t="shared" si="2493"/>
        <v>H</v>
      </c>
      <c r="AE13081" s="245">
        <f t="shared" si="2494"/>
        <v>27.133333333333333</v>
      </c>
      <c r="AF13081" s="269">
        <f t="shared" si="2484"/>
        <v>0.10325814536340855</v>
      </c>
      <c r="AG13081" s="237" t="str">
        <f t="shared" si="2485"/>
        <v>Marcin Gortat</v>
      </c>
      <c r="AH13081" s="269">
        <f t="shared" si="2486"/>
        <v>0.11461766367356886</v>
      </c>
      <c r="AI13081" s="188" t="b">
        <f t="shared" si="2487"/>
        <v>0</v>
      </c>
      <c r="AJ13081" s="188">
        <f t="shared" si="2488"/>
        <v>22.5</v>
      </c>
    </row>
    <row r="13082" spans="1:36" x14ac:dyDescent="0.2">
      <c r="A13082" s="188" t="s">
        <v>264</v>
      </c>
      <c r="B13082" s="188" t="s">
        <v>76</v>
      </c>
      <c r="D13082" s="188" t="s">
        <v>91</v>
      </c>
      <c r="E13082" s="246">
        <v>1.1229166666666666</v>
      </c>
      <c r="F13082" s="188">
        <v>3</v>
      </c>
      <c r="G13082" s="188">
        <v>4</v>
      </c>
      <c r="H13082" s="188">
        <v>0.75</v>
      </c>
      <c r="I13082" s="258">
        <v>2</v>
      </c>
      <c r="J13082" s="188">
        <v>3</v>
      </c>
      <c r="K13082" s="261">
        <v>0.66700000000000004</v>
      </c>
      <c r="L13082" s="188">
        <v>0</v>
      </c>
      <c r="M13082" s="188">
        <v>0</v>
      </c>
      <c r="O13082" s="188">
        <v>1</v>
      </c>
      <c r="P13082" s="188">
        <v>5</v>
      </c>
      <c r="Q13082" s="188">
        <v>6</v>
      </c>
      <c r="R13082" s="188">
        <v>2</v>
      </c>
      <c r="S13082" s="188">
        <v>1</v>
      </c>
      <c r="T13082" s="188">
        <v>0</v>
      </c>
      <c r="U13082" s="188">
        <v>3</v>
      </c>
      <c r="V13082" s="188">
        <v>3</v>
      </c>
      <c r="W13082" s="188">
        <v>8</v>
      </c>
      <c r="X13082" s="237" t="str">
        <f t="shared" si="2489"/>
        <v>Markieff Morris</v>
      </c>
      <c r="Y13082" s="237" t="str">
        <f t="shared" si="2490"/>
        <v>WAS</v>
      </c>
      <c r="Z13082" s="237" t="str">
        <f t="shared" si="2483"/>
        <v>PF</v>
      </c>
      <c r="AA13082" s="237">
        <f t="shared" si="2491"/>
        <v>18.2</v>
      </c>
      <c r="AB13082" s="237" t="str">
        <f t="shared" si="2492"/>
        <v>UTA</v>
      </c>
      <c r="AC13082" s="244">
        <v>43110</v>
      </c>
      <c r="AD13082" s="237" t="str">
        <f t="shared" si="2493"/>
        <v>H</v>
      </c>
      <c r="AE13082" s="245">
        <f t="shared" si="2494"/>
        <v>26.949999999999996</v>
      </c>
      <c r="AF13082" s="269">
        <f t="shared" si="2484"/>
        <v>9.1228070175438603E-2</v>
      </c>
      <c r="AG13082" s="237" t="str">
        <f t="shared" si="2485"/>
        <v>Markieff Morris</v>
      </c>
      <c r="AH13082" s="269">
        <f t="shared" si="2486"/>
        <v>0.11539737567134827</v>
      </c>
      <c r="AI13082" s="188" t="b">
        <f t="shared" si="2487"/>
        <v>0</v>
      </c>
      <c r="AJ13082" s="188">
        <f t="shared" si="2488"/>
        <v>21.5</v>
      </c>
    </row>
    <row r="13083" spans="1:36" x14ac:dyDescent="0.2">
      <c r="A13083" s="188" t="s">
        <v>487</v>
      </c>
      <c r="B13083" s="188" t="s">
        <v>76</v>
      </c>
      <c r="D13083" s="188" t="s">
        <v>91</v>
      </c>
      <c r="E13083" s="247">
        <v>0.54791666666666672</v>
      </c>
      <c r="F13083" s="188">
        <v>1</v>
      </c>
      <c r="G13083" s="188">
        <v>1</v>
      </c>
      <c r="H13083" s="188">
        <v>1</v>
      </c>
      <c r="I13083" s="258">
        <v>0</v>
      </c>
      <c r="J13083" s="188">
        <v>0</v>
      </c>
      <c r="K13083" s="261"/>
      <c r="L13083" s="188">
        <v>0</v>
      </c>
      <c r="M13083" s="188">
        <v>0</v>
      </c>
      <c r="O13083" s="188">
        <v>0</v>
      </c>
      <c r="P13083" s="188">
        <v>2</v>
      </c>
      <c r="Q13083" s="188">
        <v>2</v>
      </c>
      <c r="R13083" s="188">
        <v>0</v>
      </c>
      <c r="S13083" s="188">
        <v>0</v>
      </c>
      <c r="T13083" s="188">
        <v>0</v>
      </c>
      <c r="U13083" s="188">
        <v>1</v>
      </c>
      <c r="V13083" s="188">
        <v>1</v>
      </c>
      <c r="W13083" s="188">
        <v>2</v>
      </c>
      <c r="X13083" s="237" t="str">
        <f t="shared" si="2489"/>
        <v>Mike Scott</v>
      </c>
      <c r="Y13083" s="237" t="str">
        <f t="shared" si="2490"/>
        <v>WAS</v>
      </c>
      <c r="Z13083" s="237" t="str">
        <f t="shared" si="2483"/>
        <v>PF</v>
      </c>
      <c r="AA13083" s="237">
        <f t="shared" si="2491"/>
        <v>3.4000000000000004</v>
      </c>
      <c r="AB13083" s="237" t="str">
        <f t="shared" si="2492"/>
        <v>UTA</v>
      </c>
      <c r="AC13083" s="244">
        <v>43110</v>
      </c>
      <c r="AD13083" s="237" t="str">
        <f t="shared" si="2493"/>
        <v>H</v>
      </c>
      <c r="AE13083" s="245">
        <f t="shared" si="2494"/>
        <v>13.150000000000002</v>
      </c>
      <c r="AF13083" s="269">
        <f t="shared" si="2484"/>
        <v>1.7042606516290731E-2</v>
      </c>
      <c r="AG13083" s="237" t="str">
        <f t="shared" si="2485"/>
        <v>Mike Scott</v>
      </c>
      <c r="AH13083" s="269">
        <f t="shared" si="2486"/>
        <v>6.7571086895009985E-2</v>
      </c>
      <c r="AI13083" s="188" t="b">
        <f t="shared" si="2487"/>
        <v>0</v>
      </c>
      <c r="AJ13083" s="188">
        <f t="shared" si="2488"/>
        <v>4</v>
      </c>
    </row>
    <row r="13084" spans="1:36" x14ac:dyDescent="0.2">
      <c r="A13084" s="188" t="s">
        <v>308</v>
      </c>
      <c r="B13084" s="188" t="s">
        <v>76</v>
      </c>
      <c r="D13084" s="188" t="s">
        <v>91</v>
      </c>
      <c r="E13084" s="247">
        <v>0.23611111111111113</v>
      </c>
      <c r="F13084" s="188">
        <v>1</v>
      </c>
      <c r="G13084" s="188">
        <v>1</v>
      </c>
      <c r="H13084" s="188">
        <v>1</v>
      </c>
      <c r="I13084" s="258">
        <v>0</v>
      </c>
      <c r="J13084" s="188">
        <v>0</v>
      </c>
      <c r="K13084" s="261"/>
      <c r="L13084" s="188">
        <v>0</v>
      </c>
      <c r="M13084" s="188">
        <v>0</v>
      </c>
      <c r="O13084" s="188">
        <v>0</v>
      </c>
      <c r="P13084" s="188">
        <v>1</v>
      </c>
      <c r="Q13084" s="188">
        <v>1</v>
      </c>
      <c r="R13084" s="188">
        <v>2</v>
      </c>
      <c r="S13084" s="188">
        <v>1</v>
      </c>
      <c r="T13084" s="188">
        <v>0</v>
      </c>
      <c r="U13084" s="188">
        <v>1</v>
      </c>
      <c r="V13084" s="188">
        <v>0</v>
      </c>
      <c r="W13084" s="188">
        <v>2</v>
      </c>
      <c r="X13084" s="237" t="str">
        <f t="shared" si="2489"/>
        <v>Tomas Satoransky</v>
      </c>
      <c r="Y13084" s="237" t="str">
        <f t="shared" si="2490"/>
        <v>WAS</v>
      </c>
      <c r="Z13084" s="237" t="str">
        <f t="shared" si="2483"/>
        <v>SG</v>
      </c>
      <c r="AA13084" s="237">
        <f t="shared" si="2491"/>
        <v>8.1999999999999993</v>
      </c>
      <c r="AB13084" s="237" t="str">
        <f t="shared" si="2492"/>
        <v>UTA</v>
      </c>
      <c r="AC13084" s="244">
        <v>43110</v>
      </c>
      <c r="AD13084" s="237" t="str">
        <f t="shared" si="2493"/>
        <v>H</v>
      </c>
      <c r="AE13084" s="245">
        <f t="shared" si="2494"/>
        <v>5.666666666666667</v>
      </c>
      <c r="AF13084" s="269">
        <f t="shared" si="2484"/>
        <v>4.1102756892230578E-2</v>
      </c>
      <c r="AG13084" s="237" t="str">
        <f t="shared" si="2485"/>
        <v>Tomas Satoransky</v>
      </c>
      <c r="AH13084" s="269">
        <f t="shared" si="2486"/>
        <v>0.15680466929459674</v>
      </c>
      <c r="AI13084" s="188" t="b">
        <f t="shared" si="2487"/>
        <v>0</v>
      </c>
      <c r="AJ13084" s="188">
        <f t="shared" si="2488"/>
        <v>9.75</v>
      </c>
    </row>
    <row r="13085" spans="1:36" x14ac:dyDescent="0.2">
      <c r="A13085" s="188" t="s">
        <v>488</v>
      </c>
      <c r="B13085" s="188" t="s">
        <v>76</v>
      </c>
      <c r="D13085" s="188" t="s">
        <v>91</v>
      </c>
      <c r="E13085" s="247">
        <v>0.69305555555555554</v>
      </c>
      <c r="F13085" s="188">
        <v>0</v>
      </c>
      <c r="G13085" s="188">
        <v>4</v>
      </c>
      <c r="H13085" s="188">
        <v>0</v>
      </c>
      <c r="I13085" s="258">
        <v>0</v>
      </c>
      <c r="J13085" s="188">
        <v>4</v>
      </c>
      <c r="K13085" s="261">
        <v>0</v>
      </c>
      <c r="L13085" s="188">
        <v>0</v>
      </c>
      <c r="M13085" s="188">
        <v>0</v>
      </c>
      <c r="O13085" s="188">
        <v>1</v>
      </c>
      <c r="P13085" s="188">
        <v>1</v>
      </c>
      <c r="Q13085" s="188">
        <v>2</v>
      </c>
      <c r="R13085" s="188">
        <v>0</v>
      </c>
      <c r="S13085" s="188">
        <v>0</v>
      </c>
      <c r="T13085" s="188">
        <v>0</v>
      </c>
      <c r="U13085" s="188">
        <v>0</v>
      </c>
      <c r="V13085" s="188">
        <v>0</v>
      </c>
      <c r="W13085" s="188">
        <v>0</v>
      </c>
      <c r="X13085" s="237" t="str">
        <f t="shared" si="2489"/>
        <v>Jodie Meeks</v>
      </c>
      <c r="Y13085" s="237" t="str">
        <f t="shared" si="2490"/>
        <v>WAS</v>
      </c>
      <c r="Z13085" s="237" t="str">
        <f t="shared" si="2483"/>
        <v>SG</v>
      </c>
      <c r="AA13085" s="237">
        <f t="shared" si="2491"/>
        <v>2.4</v>
      </c>
      <c r="AB13085" s="237" t="str">
        <f t="shared" si="2492"/>
        <v>UTA</v>
      </c>
      <c r="AC13085" s="244">
        <v>43110</v>
      </c>
      <c r="AD13085" s="237" t="str">
        <f t="shared" si="2493"/>
        <v>H</v>
      </c>
      <c r="AE13085" s="245">
        <f t="shared" si="2494"/>
        <v>16.633333333333333</v>
      </c>
      <c r="AF13085" s="269">
        <f t="shared" si="2484"/>
        <v>1.2030075187969926E-2</v>
      </c>
      <c r="AG13085" s="237" t="str">
        <f t="shared" si="2485"/>
        <v>Jodie Meeks</v>
      </c>
      <c r="AH13085" s="269">
        <f t="shared" si="2486"/>
        <v>0.10684085683399377</v>
      </c>
      <c r="AI13085" s="188" t="b">
        <f t="shared" si="2487"/>
        <v>0</v>
      </c>
      <c r="AJ13085" s="188">
        <f t="shared" si="2488"/>
        <v>3</v>
      </c>
    </row>
    <row r="13086" spans="1:36" x14ac:dyDescent="0.2">
      <c r="A13086" s="188" t="s">
        <v>318</v>
      </c>
      <c r="B13086" s="188" t="s">
        <v>76</v>
      </c>
      <c r="D13086" s="188" t="s">
        <v>91</v>
      </c>
      <c r="E13086" s="247">
        <v>0.17916666666666667</v>
      </c>
      <c r="F13086" s="188">
        <v>0</v>
      </c>
      <c r="G13086" s="188">
        <v>1</v>
      </c>
      <c r="H13086" s="188">
        <v>0</v>
      </c>
      <c r="I13086" s="258">
        <v>0</v>
      </c>
      <c r="J13086" s="188">
        <v>0</v>
      </c>
      <c r="K13086" s="261"/>
      <c r="L13086" s="188">
        <v>0</v>
      </c>
      <c r="M13086" s="188">
        <v>0</v>
      </c>
      <c r="O13086" s="188">
        <v>0</v>
      </c>
      <c r="P13086" s="188">
        <v>0</v>
      </c>
      <c r="Q13086" s="188">
        <v>0</v>
      </c>
      <c r="R13086" s="188">
        <v>0</v>
      </c>
      <c r="S13086" s="188">
        <v>0</v>
      </c>
      <c r="T13086" s="188">
        <v>0</v>
      </c>
      <c r="U13086" s="188">
        <v>0</v>
      </c>
      <c r="V13086" s="188">
        <v>0</v>
      </c>
      <c r="W13086" s="188">
        <v>0</v>
      </c>
      <c r="X13086" s="237" t="str">
        <f t="shared" si="2489"/>
        <v>Jason Smith</v>
      </c>
      <c r="Y13086" s="237" t="str">
        <f t="shared" si="2490"/>
        <v>WAS</v>
      </c>
      <c r="Z13086" s="237" t="str">
        <f t="shared" si="2483"/>
        <v>PF</v>
      </c>
      <c r="AA13086" s="237">
        <f t="shared" si="2491"/>
        <v>0</v>
      </c>
      <c r="AB13086" s="237" t="str">
        <f t="shared" si="2492"/>
        <v>UTA</v>
      </c>
      <c r="AC13086" s="244">
        <v>43110</v>
      </c>
      <c r="AD13086" s="237" t="str">
        <f t="shared" si="2493"/>
        <v>H</v>
      </c>
      <c r="AE13086" s="245">
        <f t="shared" si="2494"/>
        <v>4.3</v>
      </c>
      <c r="AF13086" s="269">
        <f t="shared" si="2484"/>
        <v>0</v>
      </c>
      <c r="AG13086" s="237" t="str">
        <f t="shared" si="2485"/>
        <v>Jason Smith</v>
      </c>
      <c r="AH13086" s="269">
        <f t="shared" si="2486"/>
        <v>0.10332090612434669</v>
      </c>
      <c r="AI13086" s="188" t="b">
        <f t="shared" si="2487"/>
        <v>0</v>
      </c>
      <c r="AJ13086" s="188">
        <f t="shared" si="2488"/>
        <v>0</v>
      </c>
    </row>
    <row r="13087" spans="1:36" x14ac:dyDescent="0.2">
      <c r="A13087" s="188" t="s">
        <v>490</v>
      </c>
      <c r="B13087" s="188" t="s">
        <v>76</v>
      </c>
      <c r="D13087" s="188" t="s">
        <v>91</v>
      </c>
      <c r="E13087" s="247">
        <v>0.10555555555555556</v>
      </c>
      <c r="F13087" s="188">
        <v>0</v>
      </c>
      <c r="G13087" s="188">
        <v>0</v>
      </c>
      <c r="H13087" s="188"/>
      <c r="I13087" s="258">
        <v>0</v>
      </c>
      <c r="J13087" s="188">
        <v>0</v>
      </c>
      <c r="K13087" s="261"/>
      <c r="L13087" s="188">
        <v>0</v>
      </c>
      <c r="M13087" s="188">
        <v>0</v>
      </c>
      <c r="O13087" s="188">
        <v>1</v>
      </c>
      <c r="P13087" s="188">
        <v>2</v>
      </c>
      <c r="Q13087" s="188">
        <v>3</v>
      </c>
      <c r="R13087" s="188">
        <v>0</v>
      </c>
      <c r="S13087" s="188">
        <v>0</v>
      </c>
      <c r="T13087" s="188">
        <v>0</v>
      </c>
      <c r="U13087" s="188">
        <v>1</v>
      </c>
      <c r="V13087" s="188">
        <v>1</v>
      </c>
      <c r="W13087" s="188">
        <v>0</v>
      </c>
      <c r="X13087" s="237" t="str">
        <f t="shared" si="2489"/>
        <v>Ian Mahinmi</v>
      </c>
      <c r="Y13087" s="237" t="str">
        <f t="shared" si="2490"/>
        <v>WAS</v>
      </c>
      <c r="Z13087" s="237" t="str">
        <f t="shared" si="2483"/>
        <v>C</v>
      </c>
      <c r="AA13087" s="237">
        <f t="shared" si="2491"/>
        <v>2.5999999999999996</v>
      </c>
      <c r="AB13087" s="237" t="str">
        <f t="shared" si="2492"/>
        <v>UTA</v>
      </c>
      <c r="AC13087" s="244">
        <v>43110</v>
      </c>
      <c r="AD13087" s="237" t="str">
        <f t="shared" si="2493"/>
        <v>H</v>
      </c>
      <c r="AE13087" s="245">
        <f t="shared" si="2494"/>
        <v>2.5333333333333332</v>
      </c>
      <c r="AF13087" s="269">
        <f t="shared" si="2484"/>
        <v>1.3032581453634085E-2</v>
      </c>
      <c r="AG13087" s="237" t="str">
        <f t="shared" si="2485"/>
        <v>Ian Mahinmi</v>
      </c>
      <c r="AH13087" s="269">
        <f t="shared" si="2486"/>
        <v>0.17537364329000954</v>
      </c>
      <c r="AI13087" s="188" t="b">
        <f t="shared" si="2487"/>
        <v>0</v>
      </c>
      <c r="AJ13087" s="188">
        <f t="shared" si="2488"/>
        <v>3.75</v>
      </c>
    </row>
    <row r="13088" spans="1:36" x14ac:dyDescent="0.2">
      <c r="A13088" s="188" t="s">
        <v>40</v>
      </c>
      <c r="B13088" s="188" t="s">
        <v>41</v>
      </c>
      <c r="C13088" s="188" t="s">
        <v>373</v>
      </c>
      <c r="D13088" s="188" t="s">
        <v>87</v>
      </c>
      <c r="E13088" s="246">
        <v>1.46875</v>
      </c>
      <c r="F13088" s="188">
        <v>6</v>
      </c>
      <c r="G13088" s="188">
        <v>15</v>
      </c>
      <c r="H13088" s="188">
        <v>0.4</v>
      </c>
      <c r="I13088" s="258">
        <v>1</v>
      </c>
      <c r="J13088" s="188">
        <v>1</v>
      </c>
      <c r="K13088" s="261">
        <v>1</v>
      </c>
      <c r="L13088" s="188">
        <v>7</v>
      </c>
      <c r="M13088" s="188">
        <v>8</v>
      </c>
      <c r="N13088" s="188">
        <v>0.875</v>
      </c>
      <c r="O13088" s="188">
        <v>3</v>
      </c>
      <c r="P13088" s="188">
        <v>1</v>
      </c>
      <c r="Q13088" s="188">
        <v>4</v>
      </c>
      <c r="R13088" s="188">
        <v>1</v>
      </c>
      <c r="S13088" s="188">
        <v>0</v>
      </c>
      <c r="T13088" s="188">
        <v>1</v>
      </c>
      <c r="U13088" s="188">
        <v>3</v>
      </c>
      <c r="V13088" s="188">
        <v>1</v>
      </c>
      <c r="W13088" s="188">
        <v>20</v>
      </c>
      <c r="X13088" s="237" t="str">
        <f t="shared" si="2489"/>
        <v>LaMarcus Aldridge</v>
      </c>
      <c r="Y13088" s="237" t="str">
        <f t="shared" si="2490"/>
        <v>SAS</v>
      </c>
      <c r="Z13088" s="237" t="str">
        <f>VLOOKUP(X13088,BBRef,2,FALSE)</f>
        <v>PF</v>
      </c>
      <c r="AA13088" s="237">
        <f t="shared" si="2491"/>
        <v>26.3</v>
      </c>
      <c r="AB13088" s="237" t="str">
        <f t="shared" si="2492"/>
        <v>LAL</v>
      </c>
      <c r="AC13088" s="244">
        <v>43111</v>
      </c>
      <c r="AD13088" s="237" t="str">
        <f t="shared" si="2493"/>
        <v>A</v>
      </c>
      <c r="AE13088" s="245">
        <f t="shared" si="2494"/>
        <v>35.25</v>
      </c>
      <c r="AF13088" s="269">
        <f t="shared" si="2484"/>
        <v>0.14651810584958216</v>
      </c>
      <c r="AG13088" s="237" t="str">
        <f t="shared" si="2485"/>
        <v>LaMarcus Aldridge</v>
      </c>
      <c r="AH13088" s="269">
        <f t="shared" si="2486"/>
        <v>0.28561237609389911</v>
      </c>
      <c r="AI13088" s="188" t="b">
        <f t="shared" si="2487"/>
        <v>0</v>
      </c>
      <c r="AJ13088" s="188">
        <f t="shared" si="2488"/>
        <v>29.5</v>
      </c>
    </row>
    <row r="13089" spans="1:36" x14ac:dyDescent="0.2">
      <c r="A13089" s="188" t="s">
        <v>156</v>
      </c>
      <c r="B13089" s="188" t="s">
        <v>41</v>
      </c>
      <c r="C13089" s="188" t="s">
        <v>373</v>
      </c>
      <c r="D13089" s="188" t="s">
        <v>87</v>
      </c>
      <c r="E13089" s="246">
        <v>1.5506944444444446</v>
      </c>
      <c r="F13089" s="188">
        <v>7</v>
      </c>
      <c r="G13089" s="188">
        <v>12</v>
      </c>
      <c r="H13089" s="188">
        <v>0.58299999999999996</v>
      </c>
      <c r="I13089" s="258">
        <v>4</v>
      </c>
      <c r="J13089" s="188">
        <v>7</v>
      </c>
      <c r="K13089" s="261">
        <v>0.57099999999999995</v>
      </c>
      <c r="L13089" s="188">
        <v>0</v>
      </c>
      <c r="M13089" s="188">
        <v>2</v>
      </c>
      <c r="N13089" s="188">
        <v>0</v>
      </c>
      <c r="O13089" s="188">
        <v>0</v>
      </c>
      <c r="P13089" s="188">
        <v>1</v>
      </c>
      <c r="Q13089" s="188">
        <v>1</v>
      </c>
      <c r="R13089" s="188">
        <v>0</v>
      </c>
      <c r="S13089" s="188">
        <v>2</v>
      </c>
      <c r="T13089" s="188">
        <v>0</v>
      </c>
      <c r="U13089" s="188">
        <v>1</v>
      </c>
      <c r="V13089" s="188">
        <v>1</v>
      </c>
      <c r="W13089" s="188">
        <v>18</v>
      </c>
      <c r="X13089" s="237" t="str">
        <f t="shared" si="2489"/>
        <v>Bryn Forbes</v>
      </c>
      <c r="Y13089" s="237" t="str">
        <f t="shared" si="2490"/>
        <v>SAS</v>
      </c>
      <c r="Z13089" s="237" t="str">
        <f>VLOOKUP(X13089,BBRef,2,FALSE)</f>
        <v>SG</v>
      </c>
      <c r="AA13089" s="237">
        <f t="shared" si="2491"/>
        <v>24.2</v>
      </c>
      <c r="AB13089" s="237" t="str">
        <f t="shared" si="2492"/>
        <v>LAL</v>
      </c>
      <c r="AC13089" s="244">
        <v>43111</v>
      </c>
      <c r="AD13089" s="237" t="str">
        <f t="shared" si="2493"/>
        <v>A</v>
      </c>
      <c r="AE13089" s="245">
        <f t="shared" si="2494"/>
        <v>37.216666666666669</v>
      </c>
      <c r="AF13089" s="269">
        <f t="shared" si="2484"/>
        <v>0.13481894150417828</v>
      </c>
      <c r="AG13089" s="237" t="str">
        <f t="shared" si="2485"/>
        <v>Bryn Forbes</v>
      </c>
      <c r="AH13089" s="269">
        <f t="shared" si="2486"/>
        <v>0.1744800873657498</v>
      </c>
      <c r="AI13089" s="188" t="b">
        <f t="shared" si="2487"/>
        <v>0</v>
      </c>
      <c r="AJ13089" s="188">
        <f t="shared" si="2488"/>
        <v>24.75</v>
      </c>
    </row>
    <row r="13090" spans="1:36" x14ac:dyDescent="0.2">
      <c r="A13090" s="188" t="s">
        <v>268</v>
      </c>
      <c r="B13090" s="188" t="s">
        <v>41</v>
      </c>
      <c r="C13090" s="188" t="s">
        <v>373</v>
      </c>
      <c r="D13090" s="188" t="s">
        <v>87</v>
      </c>
      <c r="E13090" s="246">
        <v>1.0999999999999999</v>
      </c>
      <c r="F13090" s="188">
        <v>7</v>
      </c>
      <c r="G13090" s="188">
        <v>14</v>
      </c>
      <c r="H13090" s="188">
        <v>0.5</v>
      </c>
      <c r="I13090" s="258">
        <v>0</v>
      </c>
      <c r="J13090" s="188">
        <v>0</v>
      </c>
      <c r="K13090" s="261"/>
      <c r="L13090" s="188">
        <v>0</v>
      </c>
      <c r="M13090" s="188">
        <v>0</v>
      </c>
      <c r="O13090" s="188">
        <v>1</v>
      </c>
      <c r="P13090" s="188">
        <v>10</v>
      </c>
      <c r="Q13090" s="188">
        <v>11</v>
      </c>
      <c r="R13090" s="188">
        <v>5</v>
      </c>
      <c r="S13090" s="188">
        <v>3</v>
      </c>
      <c r="T13090" s="188">
        <v>1</v>
      </c>
      <c r="U13090" s="188">
        <v>1</v>
      </c>
      <c r="V13090" s="188">
        <v>0</v>
      </c>
      <c r="W13090" s="188">
        <v>14</v>
      </c>
      <c r="X13090" s="237" t="str">
        <f t="shared" si="2489"/>
        <v>Dejounte Murray</v>
      </c>
      <c r="Y13090" s="237" t="str">
        <f t="shared" si="2490"/>
        <v>SAS</v>
      </c>
      <c r="Z13090" s="237" t="str">
        <f t="shared" ref="Z13090:Z13153" si="2495">VLOOKUP(X13090,BBRef,2,FALSE)</f>
        <v>PG</v>
      </c>
      <c r="AA13090" s="237">
        <f t="shared" si="2491"/>
        <v>45.7</v>
      </c>
      <c r="AB13090" s="237" t="str">
        <f t="shared" si="2492"/>
        <v>LAL</v>
      </c>
      <c r="AC13090" s="244">
        <v>43111</v>
      </c>
      <c r="AD13090" s="237" t="str">
        <f t="shared" si="2493"/>
        <v>A</v>
      </c>
      <c r="AE13090" s="245">
        <f t="shared" si="2494"/>
        <v>26.4</v>
      </c>
      <c r="AF13090" s="269">
        <f t="shared" si="2484"/>
        <v>0.25459610027855156</v>
      </c>
      <c r="AG13090" s="237" t="str">
        <f t="shared" si="2485"/>
        <v>Dejounte Murray</v>
      </c>
      <c r="AH13090" s="269">
        <f t="shared" si="2486"/>
        <v>0.26581605528973951</v>
      </c>
      <c r="AI13090" s="188" t="b">
        <f t="shared" si="2487"/>
        <v>0</v>
      </c>
      <c r="AJ13090" s="188">
        <f t="shared" si="2488"/>
        <v>49.25</v>
      </c>
    </row>
    <row r="13091" spans="1:36" x14ac:dyDescent="0.2">
      <c r="A13091" s="188" t="s">
        <v>163</v>
      </c>
      <c r="B13091" s="188" t="s">
        <v>41</v>
      </c>
      <c r="C13091" s="188" t="s">
        <v>373</v>
      </c>
      <c r="D13091" s="188" t="s">
        <v>87</v>
      </c>
      <c r="E13091" s="246">
        <v>1.5305555555555557</v>
      </c>
      <c r="F13091" s="188">
        <v>4</v>
      </c>
      <c r="G13091" s="188">
        <v>14</v>
      </c>
      <c r="H13091" s="188">
        <v>0.28599999999999998</v>
      </c>
      <c r="I13091" s="258">
        <v>1</v>
      </c>
      <c r="J13091" s="188">
        <v>2</v>
      </c>
      <c r="K13091" s="261">
        <v>0.5</v>
      </c>
      <c r="L13091" s="188">
        <v>0</v>
      </c>
      <c r="M13091" s="188">
        <v>0</v>
      </c>
      <c r="O13091" s="188">
        <v>2</v>
      </c>
      <c r="P13091" s="188">
        <v>10</v>
      </c>
      <c r="Q13091" s="188">
        <v>12</v>
      </c>
      <c r="R13091" s="188">
        <v>5</v>
      </c>
      <c r="S13091" s="188">
        <v>0</v>
      </c>
      <c r="T13091" s="188">
        <v>3</v>
      </c>
      <c r="U13091" s="188">
        <v>3</v>
      </c>
      <c r="V13091" s="188">
        <v>2</v>
      </c>
      <c r="W13091" s="188">
        <v>9</v>
      </c>
      <c r="X13091" s="237" t="str">
        <f t="shared" si="2489"/>
        <v>Pau Gasol</v>
      </c>
      <c r="Y13091" s="237" t="str">
        <f t="shared" si="2490"/>
        <v>SAS</v>
      </c>
      <c r="Z13091" s="237" t="str">
        <f t="shared" si="2495"/>
        <v>PF</v>
      </c>
      <c r="AA13091" s="237">
        <f t="shared" si="2491"/>
        <v>36.9</v>
      </c>
      <c r="AB13091" s="237" t="str">
        <f t="shared" si="2492"/>
        <v>LAL</v>
      </c>
      <c r="AC13091" s="244">
        <v>43111</v>
      </c>
      <c r="AD13091" s="237" t="str">
        <f t="shared" si="2493"/>
        <v>A</v>
      </c>
      <c r="AE13091" s="245">
        <f t="shared" si="2494"/>
        <v>36.733333333333334</v>
      </c>
      <c r="AF13091" s="269">
        <f t="shared" si="2484"/>
        <v>0.20557103064066851</v>
      </c>
      <c r="AG13091" s="237" t="str">
        <f t="shared" si="2485"/>
        <v>Pau Gasol</v>
      </c>
      <c r="AH13091" s="269">
        <f t="shared" si="2486"/>
        <v>0.21651224249371162</v>
      </c>
      <c r="AI13091" s="188" t="b">
        <f t="shared" si="2487"/>
        <v>0</v>
      </c>
      <c r="AJ13091" s="188">
        <f t="shared" si="2488"/>
        <v>41</v>
      </c>
    </row>
    <row r="13092" spans="1:36" x14ac:dyDescent="0.2">
      <c r="A13092" s="188" t="s">
        <v>167</v>
      </c>
      <c r="B13092" s="188" t="s">
        <v>41</v>
      </c>
      <c r="C13092" s="188" t="s">
        <v>373</v>
      </c>
      <c r="D13092" s="188" t="s">
        <v>87</v>
      </c>
      <c r="E13092" s="247">
        <v>0.89722222222222225</v>
      </c>
      <c r="F13092" s="188">
        <v>3</v>
      </c>
      <c r="G13092" s="188">
        <v>5</v>
      </c>
      <c r="H13092" s="188">
        <v>0.6</v>
      </c>
      <c r="I13092" s="258">
        <v>1</v>
      </c>
      <c r="J13092" s="188">
        <v>2</v>
      </c>
      <c r="K13092" s="261">
        <v>0.5</v>
      </c>
      <c r="L13092" s="188">
        <v>1</v>
      </c>
      <c r="M13092" s="188">
        <v>1</v>
      </c>
      <c r="N13092" s="188">
        <v>1</v>
      </c>
      <c r="O13092" s="188">
        <v>0</v>
      </c>
      <c r="P13092" s="188">
        <v>1</v>
      </c>
      <c r="Q13092" s="188">
        <v>1</v>
      </c>
      <c r="R13092" s="188">
        <v>4</v>
      </c>
      <c r="S13092" s="188">
        <v>0</v>
      </c>
      <c r="T13092" s="188">
        <v>0</v>
      </c>
      <c r="U13092" s="188">
        <v>2</v>
      </c>
      <c r="V13092" s="188">
        <v>2</v>
      </c>
      <c r="W13092" s="188">
        <v>8</v>
      </c>
      <c r="X13092" s="237" t="str">
        <f t="shared" si="2489"/>
        <v>Manu Ginobili</v>
      </c>
      <c r="Y13092" s="237" t="str">
        <f t="shared" si="2490"/>
        <v>SAS</v>
      </c>
      <c r="Z13092" s="237" t="str">
        <f t="shared" si="2495"/>
        <v>SG</v>
      </c>
      <c r="AA13092" s="237">
        <f t="shared" si="2491"/>
        <v>13.2</v>
      </c>
      <c r="AB13092" s="237" t="str">
        <f t="shared" si="2492"/>
        <v>LAL</v>
      </c>
      <c r="AC13092" s="244">
        <v>43111</v>
      </c>
      <c r="AD13092" s="237" t="str">
        <f t="shared" si="2493"/>
        <v>A</v>
      </c>
      <c r="AE13092" s="245">
        <f t="shared" si="2494"/>
        <v>21.533333333333335</v>
      </c>
      <c r="AF13092" s="269">
        <f t="shared" si="2484"/>
        <v>7.3537604456824515E-2</v>
      </c>
      <c r="AG13092" s="237" t="str">
        <f t="shared" si="2485"/>
        <v>Manu Ginobili</v>
      </c>
      <c r="AH13092" s="269">
        <f t="shared" si="2486"/>
        <v>0.16164249633371353</v>
      </c>
      <c r="AI13092" s="188" t="b">
        <f t="shared" si="2487"/>
        <v>0</v>
      </c>
      <c r="AJ13092" s="188">
        <f t="shared" si="2488"/>
        <v>16.25</v>
      </c>
    </row>
    <row r="13093" spans="1:36" x14ac:dyDescent="0.2">
      <c r="A13093" s="188" t="s">
        <v>48</v>
      </c>
      <c r="B13093" s="188" t="s">
        <v>41</v>
      </c>
      <c r="C13093" s="188" t="s">
        <v>373</v>
      </c>
      <c r="D13093" s="188" t="s">
        <v>87</v>
      </c>
      <c r="E13093" s="246">
        <v>1.2027777777777777</v>
      </c>
      <c r="F13093" s="188">
        <v>3</v>
      </c>
      <c r="G13093" s="188">
        <v>5</v>
      </c>
      <c r="H13093" s="188">
        <v>0.6</v>
      </c>
      <c r="I13093" s="258">
        <v>0</v>
      </c>
      <c r="J13093" s="188">
        <v>0</v>
      </c>
      <c r="K13093" s="261"/>
      <c r="L13093" s="188">
        <v>0</v>
      </c>
      <c r="M13093" s="188">
        <v>0</v>
      </c>
      <c r="O13093" s="188">
        <v>0</v>
      </c>
      <c r="P13093" s="188">
        <v>7</v>
      </c>
      <c r="Q13093" s="188">
        <v>7</v>
      </c>
      <c r="R13093" s="188">
        <v>1</v>
      </c>
      <c r="S13093" s="188">
        <v>1</v>
      </c>
      <c r="T13093" s="188">
        <v>0</v>
      </c>
      <c r="U13093" s="188">
        <v>2</v>
      </c>
      <c r="V13093" s="188">
        <v>0</v>
      </c>
      <c r="W13093" s="188">
        <v>6</v>
      </c>
      <c r="X13093" s="237" t="str">
        <f t="shared" si="2489"/>
        <v>Kyle Anderson</v>
      </c>
      <c r="Y13093" s="237" t="str">
        <f t="shared" si="2490"/>
        <v>SAS</v>
      </c>
      <c r="Z13093" s="237" t="str">
        <f t="shared" si="2495"/>
        <v>SG</v>
      </c>
      <c r="AA13093" s="237">
        <f t="shared" si="2491"/>
        <v>16.899999999999999</v>
      </c>
      <c r="AB13093" s="237" t="str">
        <f t="shared" si="2492"/>
        <v>LAL</v>
      </c>
      <c r="AC13093" s="244">
        <v>43111</v>
      </c>
      <c r="AD13093" s="237" t="str">
        <f t="shared" si="2493"/>
        <v>A</v>
      </c>
      <c r="AE13093" s="245">
        <f t="shared" si="2494"/>
        <v>28.866666666666667</v>
      </c>
      <c r="AF13093" s="269">
        <f t="shared" si="2484"/>
        <v>9.4150417827298036E-2</v>
      </c>
      <c r="AG13093" s="237" t="str">
        <f t="shared" si="2485"/>
        <v>Kyle Anderson</v>
      </c>
      <c r="AH13093" s="269">
        <f t="shared" si="2486"/>
        <v>0.11344759126453548</v>
      </c>
      <c r="AI13093" s="188" t="b">
        <f t="shared" si="2487"/>
        <v>0</v>
      </c>
      <c r="AJ13093" s="188">
        <f t="shared" si="2488"/>
        <v>18.75</v>
      </c>
    </row>
    <row r="13094" spans="1:36" x14ac:dyDescent="0.2">
      <c r="A13094" s="188" t="s">
        <v>576</v>
      </c>
      <c r="B13094" s="188" t="s">
        <v>41</v>
      </c>
      <c r="C13094" s="188" t="s">
        <v>373</v>
      </c>
      <c r="D13094" s="188" t="s">
        <v>87</v>
      </c>
      <c r="E13094" s="247">
        <v>0.29305555555555557</v>
      </c>
      <c r="F13094" s="188">
        <v>1</v>
      </c>
      <c r="G13094" s="188">
        <v>1</v>
      </c>
      <c r="H13094" s="188">
        <v>1</v>
      </c>
      <c r="I13094" s="258">
        <v>1</v>
      </c>
      <c r="J13094" s="188">
        <v>1</v>
      </c>
      <c r="K13094" s="261">
        <v>1</v>
      </c>
      <c r="L13094" s="188">
        <v>1</v>
      </c>
      <c r="M13094" s="188">
        <v>2</v>
      </c>
      <c r="N13094" s="188">
        <v>0.5</v>
      </c>
      <c r="O13094" s="188">
        <v>0</v>
      </c>
      <c r="P13094" s="188">
        <v>0</v>
      </c>
      <c r="Q13094" s="188">
        <v>0</v>
      </c>
      <c r="R13094" s="188">
        <v>0</v>
      </c>
      <c r="S13094" s="188">
        <v>0</v>
      </c>
      <c r="T13094" s="188">
        <v>0</v>
      </c>
      <c r="U13094" s="188">
        <v>0</v>
      </c>
      <c r="V13094" s="188">
        <v>0</v>
      </c>
      <c r="W13094" s="188">
        <v>4</v>
      </c>
      <c r="X13094" s="237" t="str">
        <f t="shared" si="2489"/>
        <v>Derrick White</v>
      </c>
      <c r="Y13094" s="237" t="str">
        <f t="shared" si="2490"/>
        <v>SAS</v>
      </c>
      <c r="Z13094" s="237" t="str">
        <f t="shared" si="2495"/>
        <v>PG</v>
      </c>
      <c r="AA13094" s="237">
        <f t="shared" si="2491"/>
        <v>4</v>
      </c>
      <c r="AB13094" s="237" t="str">
        <f t="shared" si="2492"/>
        <v>LAL</v>
      </c>
      <c r="AC13094" s="244">
        <v>43111</v>
      </c>
      <c r="AD13094" s="237" t="str">
        <f t="shared" si="2493"/>
        <v>A</v>
      </c>
      <c r="AE13094" s="245">
        <f t="shared" si="2494"/>
        <v>7.0333333333333332</v>
      </c>
      <c r="AF13094" s="269">
        <f t="shared" si="2484"/>
        <v>2.2284122562674095E-2</v>
      </c>
      <c r="AG13094" s="237" t="str">
        <f t="shared" si="2485"/>
        <v>Derrick White</v>
      </c>
      <c r="AH13094" s="269">
        <f t="shared" si="2486"/>
        <v>0.12505196640891328</v>
      </c>
      <c r="AI13094" s="188" t="b">
        <f t="shared" si="2487"/>
        <v>0</v>
      </c>
      <c r="AJ13094" s="188">
        <f t="shared" si="2488"/>
        <v>4</v>
      </c>
    </row>
    <row r="13095" spans="1:36" x14ac:dyDescent="0.2">
      <c r="A13095" s="188" t="s">
        <v>83</v>
      </c>
      <c r="B13095" s="188" t="s">
        <v>41</v>
      </c>
      <c r="C13095" s="188" t="s">
        <v>373</v>
      </c>
      <c r="D13095" s="188" t="s">
        <v>87</v>
      </c>
      <c r="E13095" s="247">
        <v>0.69861111111111107</v>
      </c>
      <c r="F13095" s="188">
        <v>0</v>
      </c>
      <c r="G13095" s="188">
        <v>2</v>
      </c>
      <c r="H13095" s="188">
        <v>0</v>
      </c>
      <c r="I13095" s="258">
        <v>0</v>
      </c>
      <c r="J13095" s="188">
        <v>2</v>
      </c>
      <c r="K13095" s="261">
        <v>0</v>
      </c>
      <c r="L13095" s="188">
        <v>2</v>
      </c>
      <c r="M13095" s="188">
        <v>2</v>
      </c>
      <c r="N13095" s="188">
        <v>1</v>
      </c>
      <c r="O13095" s="188">
        <v>0</v>
      </c>
      <c r="P13095" s="188">
        <v>2</v>
      </c>
      <c r="Q13095" s="188">
        <v>2</v>
      </c>
      <c r="R13095" s="188">
        <v>0</v>
      </c>
      <c r="S13095" s="188">
        <v>0</v>
      </c>
      <c r="T13095" s="188">
        <v>0</v>
      </c>
      <c r="U13095" s="188">
        <v>3</v>
      </c>
      <c r="V13095" s="188">
        <v>3</v>
      </c>
      <c r="W13095" s="188">
        <v>2</v>
      </c>
      <c r="X13095" s="237" t="str">
        <f t="shared" si="2489"/>
        <v>Davis Bertans</v>
      </c>
      <c r="Y13095" s="237" t="str">
        <f t="shared" si="2490"/>
        <v>SAS</v>
      </c>
      <c r="Z13095" s="237" t="str">
        <f t="shared" si="2495"/>
        <v>SF</v>
      </c>
      <c r="AA13095" s="237">
        <f t="shared" si="2491"/>
        <v>1.4000000000000004</v>
      </c>
      <c r="AB13095" s="237" t="str">
        <f t="shared" si="2492"/>
        <v>LAL</v>
      </c>
      <c r="AC13095" s="244">
        <v>43111</v>
      </c>
      <c r="AD13095" s="237" t="str">
        <f t="shared" si="2493"/>
        <v>A</v>
      </c>
      <c r="AE13095" s="245">
        <f t="shared" si="2494"/>
        <v>16.766666666666666</v>
      </c>
      <c r="AF13095" s="269">
        <f t="shared" si="2484"/>
        <v>7.7994428969359354E-3</v>
      </c>
      <c r="AG13095" s="237" t="str">
        <f t="shared" si="2485"/>
        <v>Davis Bertans</v>
      </c>
      <c r="AH13095" s="269">
        <f t="shared" si="2486"/>
        <v>0.16406822224547454</v>
      </c>
      <c r="AI13095" s="188" t="b">
        <f t="shared" si="2487"/>
        <v>0</v>
      </c>
      <c r="AJ13095" s="188">
        <f t="shared" si="2488"/>
        <v>3</v>
      </c>
    </row>
    <row r="13096" spans="1:36" x14ac:dyDescent="0.2">
      <c r="A13096" s="188" t="s">
        <v>497</v>
      </c>
      <c r="B13096" s="188" t="s">
        <v>41</v>
      </c>
      <c r="C13096" s="188" t="s">
        <v>373</v>
      </c>
      <c r="D13096" s="188" t="s">
        <v>87</v>
      </c>
      <c r="E13096" s="247">
        <v>0.82291666666666663</v>
      </c>
      <c r="F13096" s="188">
        <v>0</v>
      </c>
      <c r="G13096" s="188">
        <v>5</v>
      </c>
      <c r="H13096" s="188">
        <v>0</v>
      </c>
      <c r="I13096" s="258">
        <v>0</v>
      </c>
      <c r="J13096" s="188">
        <v>4</v>
      </c>
      <c r="K13096" s="261">
        <v>0</v>
      </c>
      <c r="L13096" s="188">
        <v>0</v>
      </c>
      <c r="M13096" s="188">
        <v>0</v>
      </c>
      <c r="O13096" s="188">
        <v>0</v>
      </c>
      <c r="P13096" s="188">
        <v>3</v>
      </c>
      <c r="Q13096" s="188">
        <v>3</v>
      </c>
      <c r="R13096" s="188">
        <v>5</v>
      </c>
      <c r="S13096" s="188">
        <v>0</v>
      </c>
      <c r="T13096" s="188">
        <v>0</v>
      </c>
      <c r="U13096" s="188">
        <v>3</v>
      </c>
      <c r="V13096" s="188">
        <v>2</v>
      </c>
      <c r="W13096" s="188">
        <v>0</v>
      </c>
      <c r="X13096" s="237" t="str">
        <f t="shared" si="2489"/>
        <v>Patty Mills</v>
      </c>
      <c r="Y13096" s="237" t="str">
        <f t="shared" si="2490"/>
        <v>SAS</v>
      </c>
      <c r="Z13096" s="237" t="str">
        <f t="shared" si="2495"/>
        <v>PG</v>
      </c>
      <c r="AA13096" s="237">
        <f t="shared" si="2491"/>
        <v>8.1</v>
      </c>
      <c r="AB13096" s="237" t="str">
        <f t="shared" si="2492"/>
        <v>LAL</v>
      </c>
      <c r="AC13096" s="244">
        <v>43111</v>
      </c>
      <c r="AD13096" s="237" t="str">
        <f t="shared" si="2493"/>
        <v>A</v>
      </c>
      <c r="AE13096" s="245">
        <f t="shared" si="2494"/>
        <v>19.75</v>
      </c>
      <c r="AF13096" s="269">
        <f t="shared" si="2484"/>
        <v>4.5125348189415042E-2</v>
      </c>
      <c r="AG13096" s="237" t="str">
        <f t="shared" si="2485"/>
        <v>Patty Mills</v>
      </c>
      <c r="AH13096" s="269">
        <f t="shared" si="2486"/>
        <v>0.18950329410022948</v>
      </c>
      <c r="AI13096" s="188" t="b">
        <f t="shared" si="2487"/>
        <v>0</v>
      </c>
      <c r="AJ13096" s="188">
        <f t="shared" si="2488"/>
        <v>12.25</v>
      </c>
    </row>
    <row r="13097" spans="1:36" x14ac:dyDescent="0.2">
      <c r="A13097" s="188" t="s">
        <v>577</v>
      </c>
      <c r="B13097" s="188" t="s">
        <v>41</v>
      </c>
      <c r="C13097" s="188" t="s">
        <v>373</v>
      </c>
      <c r="D13097" s="188" t="s">
        <v>87</v>
      </c>
      <c r="E13097" s="247">
        <v>0.32847222222222222</v>
      </c>
      <c r="F13097" s="188">
        <v>0</v>
      </c>
      <c r="G13097" s="188">
        <v>2</v>
      </c>
      <c r="H13097" s="188">
        <v>0</v>
      </c>
      <c r="I13097" s="258">
        <v>0</v>
      </c>
      <c r="J13097" s="188">
        <v>1</v>
      </c>
      <c r="K13097" s="261">
        <v>0</v>
      </c>
      <c r="L13097" s="188">
        <v>0</v>
      </c>
      <c r="M13097" s="188">
        <v>0</v>
      </c>
      <c r="O13097" s="188">
        <v>0</v>
      </c>
      <c r="P13097" s="188">
        <v>2</v>
      </c>
      <c r="Q13097" s="188">
        <v>2</v>
      </c>
      <c r="R13097" s="188">
        <v>0</v>
      </c>
      <c r="S13097" s="188">
        <v>0</v>
      </c>
      <c r="T13097" s="188">
        <v>0</v>
      </c>
      <c r="U13097" s="188">
        <v>1</v>
      </c>
      <c r="V13097" s="188">
        <v>3</v>
      </c>
      <c r="W13097" s="188">
        <v>0</v>
      </c>
      <c r="X13097" s="237" t="str">
        <f t="shared" si="2489"/>
        <v>Brandon Paul</v>
      </c>
      <c r="Y13097" s="237" t="str">
        <f t="shared" si="2490"/>
        <v>SAS</v>
      </c>
      <c r="Z13097" s="237" t="str">
        <f t="shared" si="2495"/>
        <v>SG</v>
      </c>
      <c r="AA13097" s="237">
        <f t="shared" si="2491"/>
        <v>1.4</v>
      </c>
      <c r="AB13097" s="237" t="str">
        <f t="shared" si="2492"/>
        <v>LAL</v>
      </c>
      <c r="AC13097" s="244">
        <v>43111</v>
      </c>
      <c r="AD13097" s="237" t="str">
        <f t="shared" si="2493"/>
        <v>A</v>
      </c>
      <c r="AE13097" s="245">
        <f t="shared" si="2494"/>
        <v>7.8833333333333329</v>
      </c>
      <c r="AF13097" s="269">
        <f t="shared" si="2484"/>
        <v>7.7994428969359328E-3</v>
      </c>
      <c r="AG13097" s="237" t="str">
        <f t="shared" si="2485"/>
        <v>Brandon Paul</v>
      </c>
      <c r="AH13097" s="269">
        <f t="shared" si="2486"/>
        <v>0.1780349393568488</v>
      </c>
      <c r="AI13097" s="188" t="b">
        <f t="shared" si="2487"/>
        <v>0</v>
      </c>
      <c r="AJ13097" s="188">
        <f t="shared" si="2488"/>
        <v>2</v>
      </c>
    </row>
    <row r="13098" spans="1:36" x14ac:dyDescent="0.2">
      <c r="A13098" s="188" t="s">
        <v>645</v>
      </c>
      <c r="B13098" s="188" t="s">
        <v>41</v>
      </c>
      <c r="C13098" s="188" t="s">
        <v>373</v>
      </c>
      <c r="D13098" s="188" t="s">
        <v>87</v>
      </c>
      <c r="E13098" s="247">
        <v>0.10694444444444444</v>
      </c>
      <c r="F13098" s="188">
        <v>0</v>
      </c>
      <c r="G13098" s="188">
        <v>1</v>
      </c>
      <c r="H13098" s="188">
        <v>0</v>
      </c>
      <c r="I13098" s="258">
        <v>0</v>
      </c>
      <c r="J13098" s="188">
        <v>0</v>
      </c>
      <c r="K13098" s="261"/>
      <c r="L13098" s="188">
        <v>0</v>
      </c>
      <c r="M13098" s="188">
        <v>0</v>
      </c>
      <c r="O13098" s="188">
        <v>1</v>
      </c>
      <c r="P13098" s="188">
        <v>1</v>
      </c>
      <c r="Q13098" s="188">
        <v>2</v>
      </c>
      <c r="R13098" s="188">
        <v>0</v>
      </c>
      <c r="S13098" s="188">
        <v>0</v>
      </c>
      <c r="T13098" s="188">
        <v>0</v>
      </c>
      <c r="U13098" s="188">
        <v>1</v>
      </c>
      <c r="V13098" s="188">
        <v>1</v>
      </c>
      <c r="W13098" s="188">
        <v>0</v>
      </c>
      <c r="X13098" s="237" t="str">
        <f t="shared" si="2489"/>
        <v>Matt Costello</v>
      </c>
      <c r="Y13098" s="237" t="str">
        <f t="shared" si="2490"/>
        <v>SAS</v>
      </c>
      <c r="Z13098" s="237" t="str">
        <f t="shared" si="2495"/>
        <v>SF</v>
      </c>
      <c r="AA13098" s="237">
        <f t="shared" si="2491"/>
        <v>1.4</v>
      </c>
      <c r="AB13098" s="237" t="str">
        <f t="shared" si="2492"/>
        <v>LAL</v>
      </c>
      <c r="AC13098" s="244">
        <v>43111</v>
      </c>
      <c r="AD13098" s="237" t="str">
        <f t="shared" si="2493"/>
        <v>A</v>
      </c>
      <c r="AE13098" s="245">
        <f t="shared" si="2494"/>
        <v>2.5666666666666664</v>
      </c>
      <c r="AF13098" s="269">
        <f t="shared" si="2484"/>
        <v>7.7994428969359328E-3</v>
      </c>
      <c r="AG13098" s="237" t="str">
        <f t="shared" si="2485"/>
        <v>Matt Costello</v>
      </c>
      <c r="AH13098" s="269">
        <f t="shared" si="2486"/>
        <v>0.36454773296878562</v>
      </c>
      <c r="AI13098" s="188" t="b">
        <f t="shared" si="2487"/>
        <v>0</v>
      </c>
      <c r="AJ13098" s="188">
        <f t="shared" si="2488"/>
        <v>2.5</v>
      </c>
    </row>
    <row r="13099" spans="1:36" x14ac:dyDescent="0.2">
      <c r="A13099" s="188" t="s">
        <v>201</v>
      </c>
      <c r="B13099" s="188" t="s">
        <v>87</v>
      </c>
      <c r="D13099" s="188" t="s">
        <v>41</v>
      </c>
      <c r="E13099" s="246">
        <v>1.5354166666666667</v>
      </c>
      <c r="F13099" s="188">
        <v>11</v>
      </c>
      <c r="G13099" s="188">
        <v>21</v>
      </c>
      <c r="H13099" s="188">
        <v>0.52400000000000002</v>
      </c>
      <c r="I13099" s="258">
        <v>2</v>
      </c>
      <c r="J13099" s="188">
        <v>5</v>
      </c>
      <c r="K13099" s="261">
        <v>0.4</v>
      </c>
      <c r="L13099" s="188">
        <v>2</v>
      </c>
      <c r="M13099" s="188">
        <v>5</v>
      </c>
      <c r="N13099" s="188">
        <v>0.4</v>
      </c>
      <c r="O13099" s="188">
        <v>0</v>
      </c>
      <c r="P13099" s="188">
        <v>3</v>
      </c>
      <c r="Q13099" s="188">
        <v>3</v>
      </c>
      <c r="R13099" s="188">
        <v>3</v>
      </c>
      <c r="S13099" s="188">
        <v>1</v>
      </c>
      <c r="T13099" s="188">
        <v>0</v>
      </c>
      <c r="U13099" s="188">
        <v>1</v>
      </c>
      <c r="V13099" s="188">
        <v>0</v>
      </c>
      <c r="W13099" s="188">
        <v>26</v>
      </c>
      <c r="X13099" s="237" t="str">
        <f t="shared" si="2489"/>
        <v>Brandon Ingram</v>
      </c>
      <c r="Y13099" s="237" t="str">
        <f t="shared" si="2490"/>
        <v>LAL</v>
      </c>
      <c r="Z13099" s="237" t="str">
        <f t="shared" si="2495"/>
        <v>SF</v>
      </c>
      <c r="AA13099" s="237">
        <f t="shared" si="2491"/>
        <v>36.1</v>
      </c>
      <c r="AB13099" s="237" t="str">
        <f t="shared" si="2492"/>
        <v>SAS</v>
      </c>
      <c r="AC13099" s="244">
        <v>43111</v>
      </c>
      <c r="AD13099" s="237" t="str">
        <f t="shared" si="2493"/>
        <v>H</v>
      </c>
      <c r="AE13099" s="245">
        <f t="shared" si="2494"/>
        <v>36.85</v>
      </c>
      <c r="AF13099" s="269">
        <f t="shared" si="2484"/>
        <v>0.16087344028520503</v>
      </c>
      <c r="AG13099" s="237" t="str">
        <f t="shared" si="2485"/>
        <v>Brandon Ingram</v>
      </c>
      <c r="AH13099" s="269">
        <f t="shared" si="2486"/>
        <v>0.29144219729753601</v>
      </c>
      <c r="AI13099" s="188" t="b">
        <f t="shared" si="2487"/>
        <v>0</v>
      </c>
      <c r="AJ13099" s="188">
        <f t="shared" si="2488"/>
        <v>38.25</v>
      </c>
    </row>
    <row r="13100" spans="1:36" x14ac:dyDescent="0.2">
      <c r="A13100" s="188" t="s">
        <v>625</v>
      </c>
      <c r="B13100" s="188" t="s">
        <v>87</v>
      </c>
      <c r="D13100" s="188" t="s">
        <v>41</v>
      </c>
      <c r="E13100" s="246">
        <v>1.497222222222222</v>
      </c>
      <c r="F13100" s="188">
        <v>7</v>
      </c>
      <c r="G13100" s="188">
        <v>11</v>
      </c>
      <c r="H13100" s="188">
        <v>0.63600000000000001</v>
      </c>
      <c r="I13100" s="258">
        <v>4</v>
      </c>
      <c r="J13100" s="188">
        <v>7</v>
      </c>
      <c r="K13100" s="261">
        <v>0.57099999999999995</v>
      </c>
      <c r="L13100" s="188">
        <v>0</v>
      </c>
      <c r="M13100" s="188">
        <v>0</v>
      </c>
      <c r="O13100" s="188">
        <v>4</v>
      </c>
      <c r="P13100" s="188">
        <v>6</v>
      </c>
      <c r="Q13100" s="188">
        <v>10</v>
      </c>
      <c r="R13100" s="188">
        <v>6</v>
      </c>
      <c r="S13100" s="188">
        <v>4</v>
      </c>
      <c r="T13100" s="188">
        <v>0</v>
      </c>
      <c r="U13100" s="188">
        <v>5</v>
      </c>
      <c r="V13100" s="188">
        <v>1</v>
      </c>
      <c r="W13100" s="188">
        <v>18</v>
      </c>
      <c r="X13100" s="237" t="str">
        <f t="shared" si="2489"/>
        <v>Lonzo Ball</v>
      </c>
      <c r="Y13100" s="237" t="str">
        <f t="shared" si="2490"/>
        <v>LAL</v>
      </c>
      <c r="Z13100" s="237" t="str">
        <f t="shared" si="2495"/>
        <v>PG</v>
      </c>
      <c r="AA13100" s="237">
        <f t="shared" si="2491"/>
        <v>46</v>
      </c>
      <c r="AB13100" s="237" t="str">
        <f t="shared" si="2492"/>
        <v>SAS</v>
      </c>
      <c r="AC13100" s="244">
        <v>43111</v>
      </c>
      <c r="AD13100" s="237" t="str">
        <f t="shared" si="2493"/>
        <v>H</v>
      </c>
      <c r="AE13100" s="245">
        <f t="shared" si="2494"/>
        <v>35.93333333333333</v>
      </c>
      <c r="AF13100" s="269">
        <f t="shared" si="2484"/>
        <v>0.20499108734402857</v>
      </c>
      <c r="AG13100" s="237" t="str">
        <f t="shared" si="2485"/>
        <v>Lonzo Ball</v>
      </c>
      <c r="AH13100" s="269">
        <f t="shared" si="2486"/>
        <v>0.19760459320898888</v>
      </c>
      <c r="AI13100" s="188" t="b">
        <f t="shared" si="2487"/>
        <v>0</v>
      </c>
      <c r="AJ13100" s="188">
        <f t="shared" si="2488"/>
        <v>54</v>
      </c>
    </row>
    <row r="13101" spans="1:36" x14ac:dyDescent="0.2">
      <c r="A13101" s="188" t="s">
        <v>662</v>
      </c>
      <c r="B13101" s="188" t="s">
        <v>87</v>
      </c>
      <c r="D13101" s="188" t="s">
        <v>41</v>
      </c>
      <c r="E13101" s="246">
        <v>1.2680555555555555</v>
      </c>
      <c r="F13101" s="188">
        <v>6</v>
      </c>
      <c r="G13101" s="188">
        <v>9</v>
      </c>
      <c r="H13101" s="188">
        <v>0.66700000000000004</v>
      </c>
      <c r="I13101" s="258">
        <v>0</v>
      </c>
      <c r="J13101" s="188">
        <v>0</v>
      </c>
      <c r="K13101" s="261"/>
      <c r="L13101" s="188">
        <v>2</v>
      </c>
      <c r="M13101" s="188">
        <v>2</v>
      </c>
      <c r="N13101" s="188">
        <v>1</v>
      </c>
      <c r="O13101" s="188">
        <v>5</v>
      </c>
      <c r="P13101" s="188">
        <v>5</v>
      </c>
      <c r="Q13101" s="188">
        <v>10</v>
      </c>
      <c r="R13101" s="188">
        <v>2</v>
      </c>
      <c r="S13101" s="188">
        <v>2</v>
      </c>
      <c r="T13101" s="188">
        <v>1</v>
      </c>
      <c r="U13101" s="188">
        <v>2</v>
      </c>
      <c r="V13101" s="188">
        <v>4</v>
      </c>
      <c r="W13101" s="188">
        <v>14</v>
      </c>
      <c r="X13101" s="237" t="str">
        <f t="shared" si="2489"/>
        <v>Larry Nance</v>
      </c>
      <c r="Y13101" s="237" t="str">
        <f t="shared" si="2490"/>
        <v>LAL</v>
      </c>
      <c r="Z13101" s="237" t="str">
        <f t="shared" si="2495"/>
        <v>PF</v>
      </c>
      <c r="AA13101" s="237">
        <f t="shared" si="2491"/>
        <v>36</v>
      </c>
      <c r="AB13101" s="237" t="str">
        <f t="shared" si="2492"/>
        <v>SAS</v>
      </c>
      <c r="AC13101" s="244">
        <v>43111</v>
      </c>
      <c r="AD13101" s="237" t="str">
        <f t="shared" si="2493"/>
        <v>H</v>
      </c>
      <c r="AE13101" s="245">
        <f t="shared" si="2494"/>
        <v>30.43333333333333</v>
      </c>
      <c r="AF13101" s="269">
        <f t="shared" si="2484"/>
        <v>0.16042780748663105</v>
      </c>
      <c r="AG13101" s="237" t="str">
        <f t="shared" si="2485"/>
        <v>Larry Nance</v>
      </c>
      <c r="AH13101" s="269">
        <f t="shared" si="2486"/>
        <v>0.17323732801026598</v>
      </c>
      <c r="AI13101" s="188" t="b">
        <f t="shared" si="2487"/>
        <v>0</v>
      </c>
      <c r="AJ13101" s="188">
        <f t="shared" si="2488"/>
        <v>40.5</v>
      </c>
    </row>
    <row r="13102" spans="1:36" x14ac:dyDescent="0.2">
      <c r="A13102" s="188" t="s">
        <v>104</v>
      </c>
      <c r="B13102" s="188" t="s">
        <v>87</v>
      </c>
      <c r="D13102" s="188" t="s">
        <v>41</v>
      </c>
      <c r="E13102" s="246">
        <v>1.3472222222222223</v>
      </c>
      <c r="F13102" s="188">
        <v>4</v>
      </c>
      <c r="G13102" s="188">
        <v>10</v>
      </c>
      <c r="H13102" s="188">
        <v>0.4</v>
      </c>
      <c r="I13102" s="258">
        <v>2</v>
      </c>
      <c r="J13102" s="188">
        <v>6</v>
      </c>
      <c r="K13102" s="261">
        <v>0.33300000000000002</v>
      </c>
      <c r="L13102" s="188">
        <v>0</v>
      </c>
      <c r="M13102" s="188">
        <v>1</v>
      </c>
      <c r="N13102" s="188">
        <v>0</v>
      </c>
      <c r="O13102" s="188">
        <v>0</v>
      </c>
      <c r="P13102" s="188">
        <v>4</v>
      </c>
      <c r="Q13102" s="188">
        <v>4</v>
      </c>
      <c r="R13102" s="188">
        <v>2</v>
      </c>
      <c r="S13102" s="188">
        <v>5</v>
      </c>
      <c r="T13102" s="188">
        <v>0</v>
      </c>
      <c r="U13102" s="188">
        <v>2</v>
      </c>
      <c r="V13102" s="188">
        <v>2</v>
      </c>
      <c r="W13102" s="188">
        <v>10</v>
      </c>
      <c r="X13102" s="237" t="str">
        <f t="shared" si="2489"/>
        <v>Kentavious Caldwell-Pope</v>
      </c>
      <c r="Y13102" s="237" t="str">
        <f t="shared" si="2490"/>
        <v>LAL</v>
      </c>
      <c r="Z13102" s="237" t="str">
        <f t="shared" si="2495"/>
        <v>SG</v>
      </c>
      <c r="AA13102" s="237">
        <f t="shared" si="2491"/>
        <v>30.799999999999997</v>
      </c>
      <c r="AB13102" s="237" t="str">
        <f t="shared" si="2492"/>
        <v>SAS</v>
      </c>
      <c r="AC13102" s="244">
        <v>43111</v>
      </c>
      <c r="AD13102" s="237" t="str">
        <f t="shared" si="2493"/>
        <v>H</v>
      </c>
      <c r="AE13102" s="245">
        <f t="shared" si="2494"/>
        <v>32.333333333333336</v>
      </c>
      <c r="AF13102" s="269">
        <f t="shared" si="2484"/>
        <v>0.13725490196078433</v>
      </c>
      <c r="AG13102" s="237" t="str">
        <f t="shared" si="2485"/>
        <v>Kentavious Caldwell-Pope</v>
      </c>
      <c r="AH13102" s="269">
        <f t="shared" si="2486"/>
        <v>0.1707436100774721</v>
      </c>
      <c r="AI13102" s="188" t="b">
        <f t="shared" si="2487"/>
        <v>0</v>
      </c>
      <c r="AJ13102" s="188">
        <f t="shared" si="2488"/>
        <v>33</v>
      </c>
    </row>
    <row r="13103" spans="1:36" x14ac:dyDescent="0.2">
      <c r="A13103" s="188" t="s">
        <v>630</v>
      </c>
      <c r="B13103" s="188" t="s">
        <v>87</v>
      </c>
      <c r="D13103" s="188" t="s">
        <v>41</v>
      </c>
      <c r="E13103" s="246">
        <v>1.2465277777777779</v>
      </c>
      <c r="F13103" s="188">
        <v>3</v>
      </c>
      <c r="G13103" s="188">
        <v>12</v>
      </c>
      <c r="H13103" s="188">
        <v>0.25</v>
      </c>
      <c r="I13103" s="258">
        <v>2</v>
      </c>
      <c r="J13103" s="188">
        <v>9</v>
      </c>
      <c r="K13103" s="261">
        <v>0.222</v>
      </c>
      <c r="L13103" s="188">
        <v>2</v>
      </c>
      <c r="M13103" s="188">
        <v>2</v>
      </c>
      <c r="N13103" s="188">
        <v>1</v>
      </c>
      <c r="O13103" s="188">
        <v>0</v>
      </c>
      <c r="P13103" s="188">
        <v>6</v>
      </c>
      <c r="Q13103" s="188">
        <v>6</v>
      </c>
      <c r="R13103" s="188">
        <v>4</v>
      </c>
      <c r="S13103" s="188">
        <v>2</v>
      </c>
      <c r="T13103" s="188">
        <v>0</v>
      </c>
      <c r="U13103" s="188">
        <v>0</v>
      </c>
      <c r="V13103" s="188">
        <v>0</v>
      </c>
      <c r="W13103" s="188">
        <v>10</v>
      </c>
      <c r="X13103" s="237" t="str">
        <f t="shared" si="2489"/>
        <v>Kyle Kuzma</v>
      </c>
      <c r="Y13103" s="237" t="str">
        <f t="shared" si="2490"/>
        <v>LAL</v>
      </c>
      <c r="Z13103" s="237" t="str">
        <f t="shared" si="2495"/>
        <v>PF</v>
      </c>
      <c r="AA13103" s="237">
        <f t="shared" si="2491"/>
        <v>29.2</v>
      </c>
      <c r="AB13103" s="237" t="str">
        <f t="shared" si="2492"/>
        <v>SAS</v>
      </c>
      <c r="AC13103" s="244">
        <v>43111</v>
      </c>
      <c r="AD13103" s="237" t="str">
        <f t="shared" si="2493"/>
        <v>H</v>
      </c>
      <c r="AE13103" s="245">
        <f t="shared" si="2494"/>
        <v>29.916666666666671</v>
      </c>
      <c r="AF13103" s="269">
        <f t="shared" si="2484"/>
        <v>0.13012477718360074</v>
      </c>
      <c r="AG13103" s="237" t="str">
        <f t="shared" si="2485"/>
        <v>Kyle Kuzma</v>
      </c>
      <c r="AH13103" s="269">
        <f t="shared" si="2486"/>
        <v>0.19106327570008738</v>
      </c>
      <c r="AI13103" s="188" t="b">
        <f t="shared" si="2487"/>
        <v>0</v>
      </c>
      <c r="AJ13103" s="188">
        <f t="shared" si="2488"/>
        <v>31.5</v>
      </c>
    </row>
    <row r="13104" spans="1:36" x14ac:dyDescent="0.2">
      <c r="A13104" s="188" t="s">
        <v>629</v>
      </c>
      <c r="B13104" s="188" t="s">
        <v>87</v>
      </c>
      <c r="D13104" s="188" t="s">
        <v>41</v>
      </c>
      <c r="E13104" s="247">
        <v>0.52986111111111112</v>
      </c>
      <c r="F13104" s="188">
        <v>2</v>
      </c>
      <c r="G13104" s="188">
        <v>3</v>
      </c>
      <c r="H13104" s="188">
        <v>0.66700000000000004</v>
      </c>
      <c r="I13104" s="258">
        <v>2</v>
      </c>
      <c r="J13104" s="188">
        <v>3</v>
      </c>
      <c r="K13104" s="261">
        <v>0.66700000000000004</v>
      </c>
      <c r="L13104" s="188">
        <v>0</v>
      </c>
      <c r="M13104" s="188">
        <v>0</v>
      </c>
      <c r="O13104" s="188">
        <v>0</v>
      </c>
      <c r="P13104" s="188">
        <v>2</v>
      </c>
      <c r="Q13104" s="188">
        <v>2</v>
      </c>
      <c r="R13104" s="188">
        <v>0</v>
      </c>
      <c r="S13104" s="188">
        <v>0</v>
      </c>
      <c r="T13104" s="188">
        <v>0</v>
      </c>
      <c r="U13104" s="188">
        <v>0</v>
      </c>
      <c r="V13104" s="188">
        <v>1</v>
      </c>
      <c r="W13104" s="188">
        <v>6</v>
      </c>
      <c r="X13104" s="237" t="str">
        <f t="shared" si="2489"/>
        <v>Josh Hart</v>
      </c>
      <c r="Y13104" s="237" t="str">
        <f t="shared" si="2490"/>
        <v>LAL</v>
      </c>
      <c r="Z13104" s="237" t="str">
        <f t="shared" si="2495"/>
        <v>SG</v>
      </c>
      <c r="AA13104" s="237">
        <f t="shared" si="2491"/>
        <v>8.4</v>
      </c>
      <c r="AB13104" s="237" t="str">
        <f t="shared" si="2492"/>
        <v>SAS</v>
      </c>
      <c r="AC13104" s="244">
        <v>43111</v>
      </c>
      <c r="AD13104" s="237" t="str">
        <f t="shared" si="2493"/>
        <v>H</v>
      </c>
      <c r="AE13104" s="245">
        <f t="shared" si="2494"/>
        <v>12.716666666666667</v>
      </c>
      <c r="AF13104" s="269">
        <f t="shared" si="2484"/>
        <v>3.7433155080213915E-2</v>
      </c>
      <c r="AG13104" s="237" t="str">
        <f t="shared" si="2485"/>
        <v>Josh Hart</v>
      </c>
      <c r="AH13104" s="269">
        <f t="shared" si="2486"/>
        <v>0.10469417667723951</v>
      </c>
      <c r="AI13104" s="188" t="b">
        <f t="shared" si="2487"/>
        <v>0</v>
      </c>
      <c r="AJ13104" s="188">
        <f t="shared" si="2488"/>
        <v>8.5</v>
      </c>
    </row>
    <row r="13105" spans="1:36" x14ac:dyDescent="0.2">
      <c r="A13105" s="188" t="s">
        <v>117</v>
      </c>
      <c r="B13105" s="188" t="s">
        <v>87</v>
      </c>
      <c r="D13105" s="188" t="s">
        <v>41</v>
      </c>
      <c r="E13105" s="247">
        <v>0.58750000000000002</v>
      </c>
      <c r="F13105" s="188">
        <v>2</v>
      </c>
      <c r="G13105" s="188">
        <v>8</v>
      </c>
      <c r="H13105" s="188">
        <v>0.25</v>
      </c>
      <c r="I13105" s="258">
        <v>0</v>
      </c>
      <c r="J13105" s="188">
        <v>3</v>
      </c>
      <c r="K13105" s="261">
        <v>0</v>
      </c>
      <c r="L13105" s="188">
        <v>1</v>
      </c>
      <c r="M13105" s="188">
        <v>2</v>
      </c>
      <c r="N13105" s="188">
        <v>0.5</v>
      </c>
      <c r="O13105" s="188">
        <v>1</v>
      </c>
      <c r="P13105" s="188">
        <v>2</v>
      </c>
      <c r="Q13105" s="188">
        <v>3</v>
      </c>
      <c r="R13105" s="188">
        <v>2</v>
      </c>
      <c r="S13105" s="188">
        <v>1</v>
      </c>
      <c r="T13105" s="188">
        <v>0</v>
      </c>
      <c r="U13105" s="188">
        <v>1</v>
      </c>
      <c r="V13105" s="188">
        <v>0</v>
      </c>
      <c r="W13105" s="188">
        <v>5</v>
      </c>
      <c r="X13105" s="237" t="str">
        <f t="shared" si="2489"/>
        <v>Jordan Clarkson</v>
      </c>
      <c r="Y13105" s="237" t="str">
        <f t="shared" si="2490"/>
        <v>LAL</v>
      </c>
      <c r="Z13105" s="237" t="str">
        <f t="shared" si="2495"/>
        <v>PG</v>
      </c>
      <c r="AA13105" s="237">
        <f t="shared" si="2491"/>
        <v>13.6</v>
      </c>
      <c r="AB13105" s="237" t="str">
        <f t="shared" si="2492"/>
        <v>SAS</v>
      </c>
      <c r="AC13105" s="244">
        <v>43111</v>
      </c>
      <c r="AD13105" s="237" t="str">
        <f t="shared" si="2493"/>
        <v>H</v>
      </c>
      <c r="AE13105" s="245">
        <f t="shared" si="2494"/>
        <v>14.100000000000001</v>
      </c>
      <c r="AF13105" s="269">
        <f t="shared" si="2484"/>
        <v>6.0606060606060622E-2</v>
      </c>
      <c r="AG13105" s="237" t="str">
        <f t="shared" si="2485"/>
        <v>Jordan Clarkson</v>
      </c>
      <c r="AH13105" s="269">
        <f t="shared" si="2486"/>
        <v>0.31096563011456635</v>
      </c>
      <c r="AI13105" s="188" t="b">
        <f t="shared" si="2487"/>
        <v>0</v>
      </c>
      <c r="AJ13105" s="188">
        <f t="shared" si="2488"/>
        <v>15.75</v>
      </c>
    </row>
    <row r="13106" spans="1:36" x14ac:dyDescent="0.2">
      <c r="A13106" s="188" t="s">
        <v>236</v>
      </c>
      <c r="B13106" s="188" t="s">
        <v>87</v>
      </c>
      <c r="D13106" s="188" t="s">
        <v>41</v>
      </c>
      <c r="E13106" s="247">
        <v>0.75347222222222221</v>
      </c>
      <c r="F13106" s="188">
        <v>1</v>
      </c>
      <c r="G13106" s="188">
        <v>5</v>
      </c>
      <c r="H13106" s="188">
        <v>0.2</v>
      </c>
      <c r="I13106" s="258">
        <v>1</v>
      </c>
      <c r="J13106" s="188">
        <v>4</v>
      </c>
      <c r="K13106" s="261">
        <v>0.25</v>
      </c>
      <c r="L13106" s="188">
        <v>1</v>
      </c>
      <c r="M13106" s="188">
        <v>2</v>
      </c>
      <c r="N13106" s="188">
        <v>0.5</v>
      </c>
      <c r="O13106" s="188">
        <v>0</v>
      </c>
      <c r="P13106" s="188">
        <v>2</v>
      </c>
      <c r="Q13106" s="188">
        <v>2</v>
      </c>
      <c r="R13106" s="188">
        <v>0</v>
      </c>
      <c r="S13106" s="188">
        <v>0</v>
      </c>
      <c r="T13106" s="188">
        <v>3</v>
      </c>
      <c r="U13106" s="188">
        <v>2</v>
      </c>
      <c r="V13106" s="188">
        <v>4</v>
      </c>
      <c r="W13106" s="188">
        <v>4</v>
      </c>
      <c r="X13106" s="237" t="str">
        <f t="shared" si="2489"/>
        <v>Brook Lopez</v>
      </c>
      <c r="Y13106" s="237" t="str">
        <f t="shared" si="2490"/>
        <v>LAL</v>
      </c>
      <c r="Z13106" s="237" t="str">
        <f t="shared" si="2495"/>
        <v>C</v>
      </c>
      <c r="AA13106" s="237">
        <f t="shared" si="2491"/>
        <v>13.4</v>
      </c>
      <c r="AB13106" s="237" t="str">
        <f t="shared" si="2492"/>
        <v>SAS</v>
      </c>
      <c r="AC13106" s="244">
        <v>43111</v>
      </c>
      <c r="AD13106" s="237" t="str">
        <f t="shared" si="2493"/>
        <v>H</v>
      </c>
      <c r="AE13106" s="245">
        <f t="shared" si="2494"/>
        <v>18.083333333333332</v>
      </c>
      <c r="AF13106" s="269">
        <f t="shared" si="2484"/>
        <v>5.971479500891267E-2</v>
      </c>
      <c r="AG13106" s="237" t="str">
        <f t="shared" si="2485"/>
        <v>Brook Lopez</v>
      </c>
      <c r="AH13106" s="269">
        <f t="shared" si="2486"/>
        <v>0.1933847789927195</v>
      </c>
      <c r="AI13106" s="188" t="b">
        <f t="shared" si="2487"/>
        <v>0</v>
      </c>
      <c r="AJ13106" s="188">
        <f t="shared" si="2488"/>
        <v>13</v>
      </c>
    </row>
    <row r="13107" spans="1:36" x14ac:dyDescent="0.2">
      <c r="A13107" s="188" t="s">
        <v>293</v>
      </c>
      <c r="B13107" s="188" t="s">
        <v>87</v>
      </c>
      <c r="D13107" s="188" t="s">
        <v>41</v>
      </c>
      <c r="E13107" s="247">
        <v>0.7319444444444444</v>
      </c>
      <c r="F13107" s="188">
        <v>0</v>
      </c>
      <c r="G13107" s="188">
        <v>6</v>
      </c>
      <c r="H13107" s="188">
        <v>0</v>
      </c>
      <c r="I13107" s="258">
        <v>0</v>
      </c>
      <c r="J13107" s="188">
        <v>0</v>
      </c>
      <c r="K13107" s="261"/>
      <c r="L13107" s="188">
        <v>0</v>
      </c>
      <c r="M13107" s="188">
        <v>0</v>
      </c>
      <c r="O13107" s="188">
        <v>1</v>
      </c>
      <c r="P13107" s="188">
        <v>5</v>
      </c>
      <c r="Q13107" s="188">
        <v>6</v>
      </c>
      <c r="R13107" s="188">
        <v>1</v>
      </c>
      <c r="S13107" s="188">
        <v>0</v>
      </c>
      <c r="T13107" s="188">
        <v>0</v>
      </c>
      <c r="U13107" s="188">
        <v>2</v>
      </c>
      <c r="V13107" s="188">
        <v>3</v>
      </c>
      <c r="W13107" s="188">
        <v>0</v>
      </c>
      <c r="X13107" s="237" t="str">
        <f t="shared" si="2489"/>
        <v>Julius Randle</v>
      </c>
      <c r="Y13107" s="237" t="str">
        <f t="shared" si="2490"/>
        <v>LAL</v>
      </c>
      <c r="Z13107" s="237" t="str">
        <f t="shared" si="2495"/>
        <v>PF</v>
      </c>
      <c r="AA13107" s="237">
        <f t="shared" si="2491"/>
        <v>6.6999999999999993</v>
      </c>
      <c r="AB13107" s="237" t="str">
        <f t="shared" si="2492"/>
        <v>SAS</v>
      </c>
      <c r="AC13107" s="244">
        <v>43111</v>
      </c>
      <c r="AD13107" s="237" t="str">
        <f t="shared" si="2493"/>
        <v>H</v>
      </c>
      <c r="AE13107" s="245">
        <f t="shared" si="2494"/>
        <v>17.566666666666666</v>
      </c>
      <c r="AF13107" s="269">
        <f t="shared" si="2484"/>
        <v>2.9857397504456332E-2</v>
      </c>
      <c r="AG13107" s="237" t="str">
        <f t="shared" si="2485"/>
        <v>Julius Randle</v>
      </c>
      <c r="AH13107" s="269">
        <f t="shared" si="2486"/>
        <v>0.20210412853822579</v>
      </c>
      <c r="AI13107" s="188" t="b">
        <f t="shared" si="2487"/>
        <v>0</v>
      </c>
      <c r="AJ13107" s="188">
        <f t="shared" si="2488"/>
        <v>9</v>
      </c>
    </row>
    <row r="13108" spans="1:36" x14ac:dyDescent="0.2">
      <c r="A13108" s="188" t="s">
        <v>148</v>
      </c>
      <c r="B13108" s="188" t="s">
        <v>87</v>
      </c>
      <c r="D13108" s="188" t="s">
        <v>41</v>
      </c>
      <c r="E13108" s="247">
        <v>0.50277777777777777</v>
      </c>
      <c r="F13108" s="188">
        <v>0</v>
      </c>
      <c r="G13108" s="188">
        <v>2</v>
      </c>
      <c r="H13108" s="188">
        <v>0</v>
      </c>
      <c r="I13108" s="258">
        <v>0</v>
      </c>
      <c r="J13108" s="188">
        <v>1</v>
      </c>
      <c r="K13108" s="261">
        <v>0</v>
      </c>
      <c r="L13108" s="188">
        <v>0</v>
      </c>
      <c r="M13108" s="188">
        <v>0</v>
      </c>
      <c r="O13108" s="188">
        <v>1</v>
      </c>
      <c r="P13108" s="188">
        <v>0</v>
      </c>
      <c r="Q13108" s="188">
        <v>1</v>
      </c>
      <c r="R13108" s="188">
        <v>2</v>
      </c>
      <c r="S13108" s="188">
        <v>0</v>
      </c>
      <c r="T13108" s="188">
        <v>0</v>
      </c>
      <c r="U13108" s="188">
        <v>0</v>
      </c>
      <c r="V13108" s="188">
        <v>2</v>
      </c>
      <c r="W13108" s="188">
        <v>0</v>
      </c>
      <c r="X13108" s="237" t="str">
        <f t="shared" si="2489"/>
        <v>Tyler Ennis</v>
      </c>
      <c r="Y13108" s="237" t="str">
        <f t="shared" si="2490"/>
        <v>LAL</v>
      </c>
      <c r="Z13108" s="237" t="str">
        <f t="shared" si="2495"/>
        <v>PG</v>
      </c>
      <c r="AA13108" s="237">
        <f t="shared" si="2491"/>
        <v>4.2</v>
      </c>
      <c r="AB13108" s="237" t="str">
        <f t="shared" si="2492"/>
        <v>SAS</v>
      </c>
      <c r="AC13108" s="244">
        <v>43111</v>
      </c>
      <c r="AD13108" s="237" t="str">
        <f t="shared" si="2493"/>
        <v>H</v>
      </c>
      <c r="AE13108" s="245">
        <f t="shared" si="2494"/>
        <v>12.066666666666666</v>
      </c>
      <c r="AF13108" s="269">
        <f t="shared" si="2484"/>
        <v>1.8716577540106957E-2</v>
      </c>
      <c r="AG13108" s="237" t="str">
        <f t="shared" si="2485"/>
        <v>Tyler Ennis</v>
      </c>
      <c r="AH13108" s="269">
        <f t="shared" si="2486"/>
        <v>7.3555853411357036E-2</v>
      </c>
      <c r="AI13108" s="188" t="b">
        <f t="shared" si="2487"/>
        <v>0</v>
      </c>
      <c r="AJ13108" s="188">
        <f t="shared" si="2488"/>
        <v>5.75</v>
      </c>
    </row>
    <row r="13109" spans="1:36" x14ac:dyDescent="0.2">
      <c r="A13109" s="188" t="s">
        <v>99</v>
      </c>
      <c r="B13109" s="188" t="s">
        <v>95</v>
      </c>
      <c r="C13109" s="188" t="s">
        <v>373</v>
      </c>
      <c r="D13109" s="188" t="s">
        <v>121</v>
      </c>
      <c r="E13109" s="246">
        <v>1.3222222222222222</v>
      </c>
      <c r="F13109" s="188">
        <v>8</v>
      </c>
      <c r="G13109" s="188">
        <v>15</v>
      </c>
      <c r="H13109" s="188">
        <v>0.53300000000000003</v>
      </c>
      <c r="I13109" s="258">
        <v>2</v>
      </c>
      <c r="J13109" s="188">
        <v>4</v>
      </c>
      <c r="K13109" s="261">
        <v>0.5</v>
      </c>
      <c r="L13109" s="188">
        <v>3</v>
      </c>
      <c r="M13109" s="188">
        <v>5</v>
      </c>
      <c r="N13109" s="188">
        <v>0.6</v>
      </c>
      <c r="O13109" s="188">
        <v>3</v>
      </c>
      <c r="P13109" s="188">
        <v>1</v>
      </c>
      <c r="Q13109" s="188">
        <v>4</v>
      </c>
      <c r="R13109" s="188">
        <v>2</v>
      </c>
      <c r="S13109" s="188">
        <v>3</v>
      </c>
      <c r="T13109" s="188">
        <v>0</v>
      </c>
      <c r="U13109" s="188">
        <v>2</v>
      </c>
      <c r="V13109" s="188">
        <v>2</v>
      </c>
      <c r="W13109" s="188">
        <v>21</v>
      </c>
      <c r="X13109" s="237" t="str">
        <f t="shared" si="2489"/>
        <v>Jaylen Brown</v>
      </c>
      <c r="Y13109" s="237" t="str">
        <f t="shared" si="2490"/>
        <v>BOS</v>
      </c>
      <c r="Z13109" s="237" t="str">
        <f t="shared" si="2495"/>
        <v>SF</v>
      </c>
      <c r="AA13109" s="237">
        <f t="shared" si="2491"/>
        <v>35.799999999999997</v>
      </c>
      <c r="AB13109" s="237" t="str">
        <f t="shared" si="2492"/>
        <v>PHI</v>
      </c>
      <c r="AC13109" s="244">
        <v>43111</v>
      </c>
      <c r="AD13109" s="237" t="str">
        <f t="shared" si="2493"/>
        <v>A</v>
      </c>
      <c r="AE13109" s="245">
        <f t="shared" si="2494"/>
        <v>31.733333333333334</v>
      </c>
      <c r="AF13109" s="269">
        <f t="shared" si="2484"/>
        <v>0.15826702033598586</v>
      </c>
      <c r="AG13109" s="237" t="str">
        <f t="shared" si="2485"/>
        <v>Jaylen Brown</v>
      </c>
      <c r="AH13109" s="269">
        <f t="shared" si="2486"/>
        <v>0.25175118591125767</v>
      </c>
      <c r="AI13109" s="188" t="b">
        <f t="shared" si="2487"/>
        <v>0</v>
      </c>
      <c r="AJ13109" s="188">
        <f t="shared" si="2488"/>
        <v>39.5</v>
      </c>
    </row>
    <row r="13110" spans="1:36" x14ac:dyDescent="0.2">
      <c r="A13110" s="188" t="s">
        <v>202</v>
      </c>
      <c r="B13110" s="188" t="s">
        <v>95</v>
      </c>
      <c r="C13110" s="188" t="s">
        <v>373</v>
      </c>
      <c r="D13110" s="188" t="s">
        <v>121</v>
      </c>
      <c r="E13110" s="246">
        <v>1.3097222222222222</v>
      </c>
      <c r="F13110" s="188">
        <v>7</v>
      </c>
      <c r="G13110" s="188">
        <v>20</v>
      </c>
      <c r="H13110" s="188">
        <v>0.35</v>
      </c>
      <c r="I13110" s="258">
        <v>3</v>
      </c>
      <c r="J13110" s="188">
        <v>10</v>
      </c>
      <c r="K13110" s="261">
        <v>0.3</v>
      </c>
      <c r="L13110" s="188">
        <v>3</v>
      </c>
      <c r="M13110" s="188">
        <v>3</v>
      </c>
      <c r="N13110" s="188">
        <v>1</v>
      </c>
      <c r="O13110" s="188">
        <v>1</v>
      </c>
      <c r="P13110" s="188">
        <v>5</v>
      </c>
      <c r="Q13110" s="188">
        <v>6</v>
      </c>
      <c r="R13110" s="188">
        <v>7</v>
      </c>
      <c r="S13110" s="188">
        <v>0</v>
      </c>
      <c r="T13110" s="188">
        <v>0</v>
      </c>
      <c r="U13110" s="188">
        <v>5</v>
      </c>
      <c r="V13110" s="188">
        <v>2</v>
      </c>
      <c r="W13110" s="188">
        <v>20</v>
      </c>
      <c r="X13110" s="237" t="str">
        <f t="shared" si="2489"/>
        <v>Kyrie Irving</v>
      </c>
      <c r="Y13110" s="237" t="str">
        <f t="shared" si="2490"/>
        <v>BOS</v>
      </c>
      <c r="Z13110" s="237" t="str">
        <f t="shared" si="2495"/>
        <v>PG</v>
      </c>
      <c r="AA13110" s="237">
        <f t="shared" si="2491"/>
        <v>32.700000000000003</v>
      </c>
      <c r="AB13110" s="237" t="str">
        <f t="shared" si="2492"/>
        <v>PHI</v>
      </c>
      <c r="AC13110" s="244">
        <v>43111</v>
      </c>
      <c r="AD13110" s="237" t="str">
        <f t="shared" si="2493"/>
        <v>A</v>
      </c>
      <c r="AE13110" s="245">
        <f t="shared" si="2494"/>
        <v>31.433333333333334</v>
      </c>
      <c r="AF13110" s="269">
        <f t="shared" si="2484"/>
        <v>0.14456233421750664</v>
      </c>
      <c r="AG13110" s="237" t="str">
        <f t="shared" si="2485"/>
        <v>Kyrie Irving</v>
      </c>
      <c r="AH13110" s="269">
        <f t="shared" si="2486"/>
        <v>0.34840263978832281</v>
      </c>
      <c r="AI13110" s="188" t="b">
        <f t="shared" si="2487"/>
        <v>0</v>
      </c>
      <c r="AJ13110" s="188">
        <f t="shared" si="2488"/>
        <v>39.5</v>
      </c>
    </row>
    <row r="13111" spans="1:36" x14ac:dyDescent="0.2">
      <c r="A13111" s="188" t="s">
        <v>263</v>
      </c>
      <c r="B13111" s="188" t="s">
        <v>95</v>
      </c>
      <c r="C13111" s="188" t="s">
        <v>373</v>
      </c>
      <c r="D13111" s="188" t="s">
        <v>121</v>
      </c>
      <c r="E13111" s="246">
        <v>1.0006944444444443</v>
      </c>
      <c r="F13111" s="188">
        <v>7</v>
      </c>
      <c r="G13111" s="188">
        <v>13</v>
      </c>
      <c r="H13111" s="188">
        <v>0.53800000000000003</v>
      </c>
      <c r="I13111" s="258">
        <v>3</v>
      </c>
      <c r="J13111" s="188">
        <v>7</v>
      </c>
      <c r="K13111" s="261">
        <v>0.42899999999999999</v>
      </c>
      <c r="L13111" s="188">
        <v>2</v>
      </c>
      <c r="M13111" s="188">
        <v>2</v>
      </c>
      <c r="N13111" s="188">
        <v>1</v>
      </c>
      <c r="O13111" s="188">
        <v>4</v>
      </c>
      <c r="P13111" s="188">
        <v>4</v>
      </c>
      <c r="Q13111" s="188">
        <v>8</v>
      </c>
      <c r="R13111" s="188">
        <v>2</v>
      </c>
      <c r="S13111" s="188">
        <v>1</v>
      </c>
      <c r="T13111" s="188">
        <v>0</v>
      </c>
      <c r="U13111" s="188">
        <v>0</v>
      </c>
      <c r="V13111" s="188">
        <v>0</v>
      </c>
      <c r="W13111" s="188">
        <v>19</v>
      </c>
      <c r="X13111" s="237" t="str">
        <f t="shared" si="2489"/>
        <v>Marcus Morris</v>
      </c>
      <c r="Y13111" s="237" t="str">
        <f t="shared" si="2490"/>
        <v>BOS</v>
      </c>
      <c r="Z13111" s="237" t="str">
        <f t="shared" si="2495"/>
        <v>PF</v>
      </c>
      <c r="AA13111" s="237">
        <f t="shared" si="2491"/>
        <v>34.6</v>
      </c>
      <c r="AB13111" s="237" t="str">
        <f t="shared" si="2492"/>
        <v>PHI</v>
      </c>
      <c r="AC13111" s="244">
        <v>43111</v>
      </c>
      <c r="AD13111" s="237" t="str">
        <f t="shared" si="2493"/>
        <v>A</v>
      </c>
      <c r="AE13111" s="245">
        <f t="shared" si="2494"/>
        <v>24.016666666666666</v>
      </c>
      <c r="AF13111" s="269">
        <f t="shared" si="2484"/>
        <v>0.15296198054818747</v>
      </c>
      <c r="AG13111" s="237" t="str">
        <f t="shared" si="2485"/>
        <v>Marcus Morris</v>
      </c>
      <c r="AH13111" s="269">
        <f t="shared" si="2486"/>
        <v>0.24047100901766283</v>
      </c>
      <c r="AI13111" s="188" t="b">
        <f t="shared" si="2487"/>
        <v>0</v>
      </c>
      <c r="AJ13111" s="188">
        <f t="shared" si="2488"/>
        <v>38</v>
      </c>
    </row>
    <row r="13112" spans="1:36" x14ac:dyDescent="0.2">
      <c r="A13112" s="188" t="s">
        <v>549</v>
      </c>
      <c r="B13112" s="188" t="s">
        <v>95</v>
      </c>
      <c r="C13112" s="188" t="s">
        <v>373</v>
      </c>
      <c r="D13112" s="188" t="s">
        <v>121</v>
      </c>
      <c r="E13112" s="246">
        <v>1.0152777777777777</v>
      </c>
      <c r="F13112" s="188">
        <v>7</v>
      </c>
      <c r="G13112" s="188">
        <v>13</v>
      </c>
      <c r="H13112" s="188">
        <v>0.53800000000000003</v>
      </c>
      <c r="I13112" s="258">
        <v>1</v>
      </c>
      <c r="J13112" s="188">
        <v>3</v>
      </c>
      <c r="K13112" s="261">
        <v>0.33300000000000002</v>
      </c>
      <c r="L13112" s="188">
        <v>1</v>
      </c>
      <c r="M13112" s="188">
        <v>2</v>
      </c>
      <c r="N13112" s="188">
        <v>0.5</v>
      </c>
      <c r="O13112" s="188">
        <v>1</v>
      </c>
      <c r="P13112" s="188">
        <v>3</v>
      </c>
      <c r="Q13112" s="188">
        <v>4</v>
      </c>
      <c r="R13112" s="188">
        <v>2</v>
      </c>
      <c r="S13112" s="188">
        <v>0</v>
      </c>
      <c r="T13112" s="188">
        <v>0</v>
      </c>
      <c r="U13112" s="188">
        <v>1</v>
      </c>
      <c r="V13112" s="188">
        <v>3</v>
      </c>
      <c r="W13112" s="188">
        <v>16</v>
      </c>
      <c r="X13112" s="237" t="str">
        <f t="shared" si="2489"/>
        <v>Jayson Tatum</v>
      </c>
      <c r="Y13112" s="237" t="str">
        <f t="shared" si="2490"/>
        <v>BOS</v>
      </c>
      <c r="Z13112" s="237" t="str">
        <f t="shared" si="2495"/>
        <v>SF</v>
      </c>
      <c r="AA13112" s="237">
        <f t="shared" si="2491"/>
        <v>22.8</v>
      </c>
      <c r="AB13112" s="237" t="str">
        <f t="shared" si="2492"/>
        <v>PHI</v>
      </c>
      <c r="AC13112" s="244">
        <v>43111</v>
      </c>
      <c r="AD13112" s="237" t="str">
        <f t="shared" si="2493"/>
        <v>A</v>
      </c>
      <c r="AE13112" s="245">
        <f t="shared" si="2494"/>
        <v>24.366666666666667</v>
      </c>
      <c r="AF13112" s="269">
        <f t="shared" si="2484"/>
        <v>0.10079575596816977</v>
      </c>
      <c r="AG13112" s="237" t="str">
        <f t="shared" si="2485"/>
        <v>Jayson Tatum</v>
      </c>
      <c r="AH13112" s="269">
        <f t="shared" si="2486"/>
        <v>0.25409305740810662</v>
      </c>
      <c r="AI13112" s="188" t="b">
        <f t="shared" si="2487"/>
        <v>0</v>
      </c>
      <c r="AJ13112" s="188">
        <f t="shared" si="2488"/>
        <v>25</v>
      </c>
    </row>
    <row r="13113" spans="1:36" x14ac:dyDescent="0.2">
      <c r="A13113" s="188" t="s">
        <v>195</v>
      </c>
      <c r="B13113" s="188" t="s">
        <v>95</v>
      </c>
      <c r="C13113" s="188" t="s">
        <v>373</v>
      </c>
      <c r="D13113" s="188" t="s">
        <v>121</v>
      </c>
      <c r="E13113" s="246">
        <v>1.4534722222222223</v>
      </c>
      <c r="F13113" s="188">
        <v>5</v>
      </c>
      <c r="G13113" s="188">
        <v>10</v>
      </c>
      <c r="H13113" s="188">
        <v>0.5</v>
      </c>
      <c r="I13113" s="258">
        <v>1</v>
      </c>
      <c r="J13113" s="188">
        <v>3</v>
      </c>
      <c r="K13113" s="261">
        <v>0.33300000000000002</v>
      </c>
      <c r="L13113" s="188">
        <v>2</v>
      </c>
      <c r="M13113" s="188">
        <v>2</v>
      </c>
      <c r="N13113" s="188">
        <v>1</v>
      </c>
      <c r="O13113" s="188">
        <v>0</v>
      </c>
      <c r="P13113" s="188">
        <v>8</v>
      </c>
      <c r="Q13113" s="188">
        <v>8</v>
      </c>
      <c r="R13113" s="188">
        <v>7</v>
      </c>
      <c r="S13113" s="188">
        <v>0</v>
      </c>
      <c r="T13113" s="188">
        <v>1</v>
      </c>
      <c r="U13113" s="188">
        <v>1</v>
      </c>
      <c r="V13113" s="188">
        <v>1</v>
      </c>
      <c r="W13113" s="188">
        <v>13</v>
      </c>
      <c r="X13113" s="237" t="str">
        <f t="shared" si="2489"/>
        <v>Al Horford</v>
      </c>
      <c r="Y13113" s="237" t="str">
        <f t="shared" si="2490"/>
        <v>BOS</v>
      </c>
      <c r="Z13113" s="237" t="str">
        <f t="shared" si="2495"/>
        <v>C</v>
      </c>
      <c r="AA13113" s="237">
        <f t="shared" si="2491"/>
        <v>35.1</v>
      </c>
      <c r="AB13113" s="237" t="str">
        <f t="shared" si="2492"/>
        <v>PHI</v>
      </c>
      <c r="AC13113" s="244">
        <v>43111</v>
      </c>
      <c r="AD13113" s="237" t="str">
        <f t="shared" si="2493"/>
        <v>A</v>
      </c>
      <c r="AE13113" s="245">
        <f t="shared" si="2494"/>
        <v>34.883333333333333</v>
      </c>
      <c r="AF13113" s="269">
        <f t="shared" si="2484"/>
        <v>0.15517241379310345</v>
      </c>
      <c r="AG13113" s="237" t="str">
        <f t="shared" si="2485"/>
        <v>Al Horford</v>
      </c>
      <c r="AH13113" s="269">
        <f t="shared" si="2486"/>
        <v>0.14170476451125308</v>
      </c>
      <c r="AI13113" s="188" t="b">
        <f t="shared" si="2487"/>
        <v>0</v>
      </c>
      <c r="AJ13113" s="188">
        <f t="shared" si="2488"/>
        <v>39</v>
      </c>
    </row>
    <row r="13114" spans="1:36" x14ac:dyDescent="0.2">
      <c r="A13114" s="188" t="s">
        <v>303</v>
      </c>
      <c r="B13114" s="188" t="s">
        <v>95</v>
      </c>
      <c r="C13114" s="188" t="s">
        <v>373</v>
      </c>
      <c r="D13114" s="188" t="s">
        <v>121</v>
      </c>
      <c r="E13114" s="247">
        <v>0.89374999999999993</v>
      </c>
      <c r="F13114" s="188">
        <v>3</v>
      </c>
      <c r="G13114" s="188">
        <v>7</v>
      </c>
      <c r="H13114" s="188">
        <v>0.42899999999999999</v>
      </c>
      <c r="I13114" s="258">
        <v>2</v>
      </c>
      <c r="J13114" s="188">
        <v>5</v>
      </c>
      <c r="K13114" s="261">
        <v>0.4</v>
      </c>
      <c r="L13114" s="188">
        <v>0</v>
      </c>
      <c r="M13114" s="188">
        <v>0</v>
      </c>
      <c r="O13114" s="188">
        <v>0</v>
      </c>
      <c r="P13114" s="188">
        <v>4</v>
      </c>
      <c r="Q13114" s="188">
        <v>4</v>
      </c>
      <c r="R13114" s="188">
        <v>1</v>
      </c>
      <c r="S13114" s="188">
        <v>1</v>
      </c>
      <c r="T13114" s="188">
        <v>0</v>
      </c>
      <c r="U13114" s="188">
        <v>1</v>
      </c>
      <c r="V13114" s="188">
        <v>0</v>
      </c>
      <c r="W13114" s="188">
        <v>8</v>
      </c>
      <c r="X13114" s="237" t="str">
        <f t="shared" si="2489"/>
        <v>Terry Rozier</v>
      </c>
      <c r="Y13114" s="237" t="str">
        <f t="shared" si="2490"/>
        <v>BOS</v>
      </c>
      <c r="Z13114" s="237" t="str">
        <f t="shared" si="2495"/>
        <v>PG</v>
      </c>
      <c r="AA13114" s="237">
        <f t="shared" si="2491"/>
        <v>16.3</v>
      </c>
      <c r="AB13114" s="237" t="str">
        <f t="shared" si="2492"/>
        <v>PHI</v>
      </c>
      <c r="AC13114" s="244">
        <v>43111</v>
      </c>
      <c r="AD13114" s="237" t="str">
        <f t="shared" si="2493"/>
        <v>A</v>
      </c>
      <c r="AE13114" s="245">
        <f t="shared" si="2494"/>
        <v>21.45</v>
      </c>
      <c r="AF13114" s="269">
        <f t="shared" si="2484"/>
        <v>7.2060123784261729E-2</v>
      </c>
      <c r="AG13114" s="237" t="str">
        <f t="shared" si="2485"/>
        <v>Terry Rozier</v>
      </c>
      <c r="AH13114" s="269">
        <f t="shared" si="2486"/>
        <v>0.1551846212040387</v>
      </c>
      <c r="AI13114" s="188" t="b">
        <f t="shared" si="2487"/>
        <v>0</v>
      </c>
      <c r="AJ13114" s="188">
        <f t="shared" si="2488"/>
        <v>17.5</v>
      </c>
    </row>
    <row r="13115" spans="1:36" x14ac:dyDescent="0.2">
      <c r="A13115" s="188" t="s">
        <v>71</v>
      </c>
      <c r="B13115" s="188" t="s">
        <v>95</v>
      </c>
      <c r="C13115" s="188" t="s">
        <v>373</v>
      </c>
      <c r="D13115" s="188" t="s">
        <v>121</v>
      </c>
      <c r="E13115" s="247">
        <v>0.60902777777777783</v>
      </c>
      <c r="F13115" s="188">
        <v>2</v>
      </c>
      <c r="G13115" s="188">
        <v>3</v>
      </c>
      <c r="H13115" s="188">
        <v>0.66700000000000004</v>
      </c>
      <c r="I13115" s="258">
        <v>0</v>
      </c>
      <c r="J13115" s="188">
        <v>0</v>
      </c>
      <c r="K13115" s="261"/>
      <c r="L13115" s="188">
        <v>2</v>
      </c>
      <c r="M13115" s="188">
        <v>2</v>
      </c>
      <c r="N13115" s="188">
        <v>1</v>
      </c>
      <c r="O13115" s="188">
        <v>0</v>
      </c>
      <c r="P13115" s="188">
        <v>3</v>
      </c>
      <c r="Q13115" s="188">
        <v>3</v>
      </c>
      <c r="R13115" s="188">
        <v>1</v>
      </c>
      <c r="S13115" s="188">
        <v>1</v>
      </c>
      <c r="T13115" s="188">
        <v>0</v>
      </c>
      <c r="U13115" s="188">
        <v>1</v>
      </c>
      <c r="V13115" s="188">
        <v>1</v>
      </c>
      <c r="W13115" s="188">
        <v>6</v>
      </c>
      <c r="X13115" s="237" t="str">
        <f t="shared" si="2489"/>
        <v>Aron Baynes</v>
      </c>
      <c r="Y13115" s="237" t="str">
        <f t="shared" si="2490"/>
        <v>BOS</v>
      </c>
      <c r="Z13115" s="237" t="str">
        <f t="shared" si="2495"/>
        <v>C</v>
      </c>
      <c r="AA13115" s="237">
        <f t="shared" si="2491"/>
        <v>13.1</v>
      </c>
      <c r="AB13115" s="237" t="str">
        <f t="shared" si="2492"/>
        <v>PHI</v>
      </c>
      <c r="AC13115" s="244">
        <v>43111</v>
      </c>
      <c r="AD13115" s="237" t="str">
        <f t="shared" si="2493"/>
        <v>A</v>
      </c>
      <c r="AE13115" s="245">
        <f t="shared" si="2494"/>
        <v>14.616666666666667</v>
      </c>
      <c r="AF13115" s="269">
        <f t="shared" si="2484"/>
        <v>5.7913351016799293E-2</v>
      </c>
      <c r="AG13115" s="237" t="str">
        <f t="shared" si="2485"/>
        <v>Aron Baynes</v>
      </c>
      <c r="AH13115" s="269">
        <f t="shared" si="2486"/>
        <v>0.13891766313415582</v>
      </c>
      <c r="AI13115" s="188" t="b">
        <f t="shared" si="2487"/>
        <v>0</v>
      </c>
      <c r="AJ13115" s="188">
        <f t="shared" si="2488"/>
        <v>14.25</v>
      </c>
    </row>
    <row r="13116" spans="1:36" x14ac:dyDescent="0.2">
      <c r="A13116" s="188" t="s">
        <v>553</v>
      </c>
      <c r="B13116" s="188" t="s">
        <v>95</v>
      </c>
      <c r="C13116" s="188" t="s">
        <v>373</v>
      </c>
      <c r="D13116" s="188" t="s">
        <v>121</v>
      </c>
      <c r="E13116" s="247">
        <v>0.82152777777777775</v>
      </c>
      <c r="F13116" s="188">
        <v>3</v>
      </c>
      <c r="G13116" s="188">
        <v>3</v>
      </c>
      <c r="H13116" s="188">
        <v>1</v>
      </c>
      <c r="I13116" s="258">
        <v>0</v>
      </c>
      <c r="J13116" s="188">
        <v>0</v>
      </c>
      <c r="K13116" s="261"/>
      <c r="L13116" s="188">
        <v>0</v>
      </c>
      <c r="M13116" s="188">
        <v>1</v>
      </c>
      <c r="N13116" s="188">
        <v>0</v>
      </c>
      <c r="O13116" s="188">
        <v>2</v>
      </c>
      <c r="P13116" s="188">
        <v>5</v>
      </c>
      <c r="Q13116" s="188">
        <v>7</v>
      </c>
      <c r="R13116" s="188">
        <v>0</v>
      </c>
      <c r="S13116" s="188">
        <v>2</v>
      </c>
      <c r="T13116" s="188">
        <v>1</v>
      </c>
      <c r="U13116" s="188">
        <v>0</v>
      </c>
      <c r="V13116" s="188">
        <v>5</v>
      </c>
      <c r="W13116" s="188">
        <v>6</v>
      </c>
      <c r="X13116" s="237" t="str">
        <f t="shared" si="2489"/>
        <v>Daniel Theis</v>
      </c>
      <c r="Y13116" s="237" t="str">
        <f t="shared" si="2490"/>
        <v>BOS</v>
      </c>
      <c r="Z13116" s="237" t="str">
        <f t="shared" si="2495"/>
        <v>PF</v>
      </c>
      <c r="AA13116" s="237">
        <f t="shared" si="2491"/>
        <v>23.4</v>
      </c>
      <c r="AB13116" s="237" t="str">
        <f t="shared" si="2492"/>
        <v>PHI</v>
      </c>
      <c r="AC13116" s="244">
        <v>43111</v>
      </c>
      <c r="AD13116" s="237" t="str">
        <f t="shared" si="2493"/>
        <v>A</v>
      </c>
      <c r="AE13116" s="245">
        <f t="shared" si="2494"/>
        <v>19.716666666666665</v>
      </c>
      <c r="AF13116" s="269">
        <f t="shared" si="2484"/>
        <v>0.10344827586206896</v>
      </c>
      <c r="AG13116" s="237" t="str">
        <f t="shared" si="2485"/>
        <v>Daniel Theis</v>
      </c>
      <c r="AH13116" s="269">
        <f t="shared" si="2486"/>
        <v>7.2595706864350851E-2</v>
      </c>
      <c r="AI13116" s="188" t="b">
        <f t="shared" si="2487"/>
        <v>0</v>
      </c>
      <c r="AJ13116" s="188">
        <f t="shared" si="2488"/>
        <v>24.25</v>
      </c>
    </row>
    <row r="13117" spans="1:36" x14ac:dyDescent="0.2">
      <c r="A13117" s="188" t="s">
        <v>396</v>
      </c>
      <c r="B13117" s="188" t="s">
        <v>95</v>
      </c>
      <c r="C13117" s="188" t="s">
        <v>373</v>
      </c>
      <c r="D13117" s="188" t="s">
        <v>121</v>
      </c>
      <c r="E13117" s="247">
        <v>0.9555555555555556</v>
      </c>
      <c r="F13117" s="188">
        <v>1</v>
      </c>
      <c r="G13117" s="188">
        <v>4</v>
      </c>
      <c r="H13117" s="188">
        <v>0.25</v>
      </c>
      <c r="I13117" s="258">
        <v>1</v>
      </c>
      <c r="J13117" s="188">
        <v>2</v>
      </c>
      <c r="K13117" s="261">
        <v>0.5</v>
      </c>
      <c r="L13117" s="188">
        <v>2</v>
      </c>
      <c r="M13117" s="188">
        <v>2</v>
      </c>
      <c r="N13117" s="188">
        <v>1</v>
      </c>
      <c r="O13117" s="188">
        <v>0</v>
      </c>
      <c r="P13117" s="188">
        <v>1</v>
      </c>
      <c r="Q13117" s="188">
        <v>1</v>
      </c>
      <c r="R13117" s="188">
        <v>2</v>
      </c>
      <c r="S13117" s="188">
        <v>3</v>
      </c>
      <c r="T13117" s="188">
        <v>0</v>
      </c>
      <c r="U13117" s="188">
        <v>4</v>
      </c>
      <c r="V13117" s="188">
        <v>2</v>
      </c>
      <c r="W13117" s="188">
        <v>5</v>
      </c>
      <c r="X13117" s="237" t="str">
        <f t="shared" si="2489"/>
        <v>Marcus Smart</v>
      </c>
      <c r="Y13117" s="237" t="str">
        <f t="shared" si="2490"/>
        <v>BOS</v>
      </c>
      <c r="Z13117" s="237" t="str">
        <f t="shared" si="2495"/>
        <v>SG</v>
      </c>
      <c r="AA13117" s="237">
        <f t="shared" si="2491"/>
        <v>14.2</v>
      </c>
      <c r="AB13117" s="237" t="str">
        <f t="shared" si="2492"/>
        <v>PHI</v>
      </c>
      <c r="AC13117" s="244">
        <v>43111</v>
      </c>
      <c r="AD13117" s="237" t="str">
        <f t="shared" si="2493"/>
        <v>A</v>
      </c>
      <c r="AE13117" s="245">
        <f t="shared" si="2494"/>
        <v>22.933333333333334</v>
      </c>
      <c r="AF13117" s="269">
        <f t="shared" si="2484"/>
        <v>6.2776304155614499E-2</v>
      </c>
      <c r="AG13117" s="237" t="str">
        <f t="shared" si="2485"/>
        <v>Marcus Smart</v>
      </c>
      <c r="AH13117" s="269">
        <f t="shared" si="2486"/>
        <v>0.16111344063477726</v>
      </c>
      <c r="AI13117" s="188" t="b">
        <f t="shared" si="2487"/>
        <v>0</v>
      </c>
      <c r="AJ13117" s="188">
        <f t="shared" si="2488"/>
        <v>17.25</v>
      </c>
    </row>
    <row r="13118" spans="1:36" x14ac:dyDescent="0.2">
      <c r="A13118" s="188" t="s">
        <v>551</v>
      </c>
      <c r="B13118" s="188" t="s">
        <v>95</v>
      </c>
      <c r="C13118" s="188" t="s">
        <v>373</v>
      </c>
      <c r="D13118" s="188" t="s">
        <v>121</v>
      </c>
      <c r="E13118" s="247">
        <v>0.39583333333333331</v>
      </c>
      <c r="F13118" s="188">
        <v>0</v>
      </c>
      <c r="G13118" s="188">
        <v>0</v>
      </c>
      <c r="H13118" s="188"/>
      <c r="I13118" s="258">
        <v>0</v>
      </c>
      <c r="J13118" s="188">
        <v>0</v>
      </c>
      <c r="K13118" s="261"/>
      <c r="L13118" s="188">
        <v>0</v>
      </c>
      <c r="M13118" s="188">
        <v>0</v>
      </c>
      <c r="O13118" s="188">
        <v>0</v>
      </c>
      <c r="P13118" s="188">
        <v>1</v>
      </c>
      <c r="Q13118" s="188">
        <v>1</v>
      </c>
      <c r="R13118" s="188">
        <v>0</v>
      </c>
      <c r="S13118" s="188">
        <v>0</v>
      </c>
      <c r="T13118" s="188">
        <v>0</v>
      </c>
      <c r="U13118" s="188">
        <v>2</v>
      </c>
      <c r="V13118" s="188">
        <v>1</v>
      </c>
      <c r="W13118" s="188">
        <v>0</v>
      </c>
      <c r="X13118" s="237" t="str">
        <f t="shared" si="2489"/>
        <v>Shane Larkin</v>
      </c>
      <c r="Y13118" s="237" t="str">
        <f t="shared" si="2490"/>
        <v>BOS</v>
      </c>
      <c r="Z13118" s="237" t="str">
        <f t="shared" si="2495"/>
        <v>PG</v>
      </c>
      <c r="AA13118" s="237">
        <f t="shared" si="2491"/>
        <v>-0.8</v>
      </c>
      <c r="AB13118" s="237" t="str">
        <f t="shared" si="2492"/>
        <v>PHI</v>
      </c>
      <c r="AC13118" s="244">
        <v>43111</v>
      </c>
      <c r="AD13118" s="237" t="str">
        <f t="shared" si="2493"/>
        <v>A</v>
      </c>
      <c r="AE13118" s="245">
        <f t="shared" si="2494"/>
        <v>9.5</v>
      </c>
      <c r="AF13118" s="269">
        <f t="shared" si="2484"/>
        <v>-3.5366931918656059E-3</v>
      </c>
      <c r="AG13118" s="237" t="str">
        <f t="shared" si="2485"/>
        <v>Shane Larkin</v>
      </c>
      <c r="AH13118" s="269">
        <f t="shared" si="2486"/>
        <v>8.7597634863858673E-2</v>
      </c>
      <c r="AI13118" s="188" t="b">
        <f t="shared" si="2487"/>
        <v>0</v>
      </c>
      <c r="AJ13118" s="188">
        <f t="shared" si="2488"/>
        <v>0.25</v>
      </c>
    </row>
    <row r="13119" spans="1:36" x14ac:dyDescent="0.2">
      <c r="A13119" s="188" t="s">
        <v>554</v>
      </c>
      <c r="B13119" s="188" t="s">
        <v>95</v>
      </c>
      <c r="C13119" s="188" t="s">
        <v>373</v>
      </c>
      <c r="D13119" s="188" t="s">
        <v>121</v>
      </c>
      <c r="E13119" s="247">
        <v>7.4305555555555555E-2</v>
      </c>
      <c r="F13119" s="188">
        <v>0</v>
      </c>
      <c r="G13119" s="188">
        <v>0</v>
      </c>
      <c r="H13119" s="188"/>
      <c r="I13119" s="258">
        <v>0</v>
      </c>
      <c r="J13119" s="188">
        <v>0</v>
      </c>
      <c r="K13119" s="261"/>
      <c r="L13119" s="188">
        <v>0</v>
      </c>
      <c r="M13119" s="188">
        <v>0</v>
      </c>
      <c r="O13119" s="188">
        <v>0</v>
      </c>
      <c r="P13119" s="188">
        <v>0</v>
      </c>
      <c r="Q13119" s="188">
        <v>0</v>
      </c>
      <c r="R13119" s="188">
        <v>0</v>
      </c>
      <c r="S13119" s="188">
        <v>0</v>
      </c>
      <c r="T13119" s="188">
        <v>0</v>
      </c>
      <c r="U13119" s="188">
        <v>0</v>
      </c>
      <c r="V13119" s="188">
        <v>0</v>
      </c>
      <c r="W13119" s="188">
        <v>0</v>
      </c>
      <c r="X13119" s="237" t="str">
        <f t="shared" si="2489"/>
        <v>Abdel Nader</v>
      </c>
      <c r="Y13119" s="237" t="str">
        <f t="shared" si="2490"/>
        <v>BOS</v>
      </c>
      <c r="Z13119" s="237" t="str">
        <f t="shared" si="2495"/>
        <v>SF</v>
      </c>
      <c r="AA13119" s="237">
        <f t="shared" si="2491"/>
        <v>0</v>
      </c>
      <c r="AB13119" s="237" t="str">
        <f t="shared" si="2492"/>
        <v>PHI</v>
      </c>
      <c r="AC13119" s="244">
        <v>43111</v>
      </c>
      <c r="AD13119" s="237" t="str">
        <f t="shared" si="2493"/>
        <v>A</v>
      </c>
      <c r="AE13119" s="245">
        <f t="shared" si="2494"/>
        <v>1.7833333333333332</v>
      </c>
      <c r="AF13119" s="269">
        <f t="shared" si="2484"/>
        <v>0</v>
      </c>
      <c r="AG13119" s="237" t="str">
        <f t="shared" si="2485"/>
        <v>Abdel Nader</v>
      </c>
      <c r="AH13119" s="269">
        <f t="shared" si="2486"/>
        <v>0</v>
      </c>
      <c r="AI13119" s="188" t="b">
        <f t="shared" si="2487"/>
        <v>0</v>
      </c>
      <c r="AJ13119" s="188">
        <f t="shared" si="2488"/>
        <v>0</v>
      </c>
    </row>
    <row r="13120" spans="1:36" x14ac:dyDescent="0.2">
      <c r="A13120" s="188" t="s">
        <v>586</v>
      </c>
      <c r="B13120" s="188" t="s">
        <v>95</v>
      </c>
      <c r="C13120" s="188" t="s">
        <v>373</v>
      </c>
      <c r="D13120" s="188" t="s">
        <v>121</v>
      </c>
      <c r="E13120" s="247">
        <v>7.4305555555555555E-2</v>
      </c>
      <c r="F13120" s="188">
        <v>0</v>
      </c>
      <c r="G13120" s="188">
        <v>1</v>
      </c>
      <c r="H13120" s="188">
        <v>0</v>
      </c>
      <c r="I13120" s="258">
        <v>0</v>
      </c>
      <c r="J13120" s="188">
        <v>1</v>
      </c>
      <c r="K13120" s="261">
        <v>0</v>
      </c>
      <c r="L13120" s="188">
        <v>0</v>
      </c>
      <c r="M13120" s="188">
        <v>0</v>
      </c>
      <c r="O13120" s="188">
        <v>0</v>
      </c>
      <c r="P13120" s="188">
        <v>0</v>
      </c>
      <c r="Q13120" s="188">
        <v>0</v>
      </c>
      <c r="R13120" s="188">
        <v>0</v>
      </c>
      <c r="S13120" s="188">
        <v>0</v>
      </c>
      <c r="T13120" s="188">
        <v>0</v>
      </c>
      <c r="U13120" s="188">
        <v>0</v>
      </c>
      <c r="V13120" s="188">
        <v>0</v>
      </c>
      <c r="W13120" s="188">
        <v>0</v>
      </c>
      <c r="X13120" s="237" t="str">
        <f t="shared" si="2489"/>
        <v>Guerschon Yabusele</v>
      </c>
      <c r="Y13120" s="237" t="str">
        <f t="shared" si="2490"/>
        <v>BOS</v>
      </c>
      <c r="Z13120" s="237" t="str">
        <f t="shared" si="2495"/>
        <v>PF</v>
      </c>
      <c r="AA13120" s="237">
        <f t="shared" si="2491"/>
        <v>0</v>
      </c>
      <c r="AB13120" s="237" t="str">
        <f t="shared" si="2492"/>
        <v>PHI</v>
      </c>
      <c r="AC13120" s="244">
        <v>43111</v>
      </c>
      <c r="AD13120" s="237" t="str">
        <f t="shared" si="2493"/>
        <v>A</v>
      </c>
      <c r="AE13120" s="245">
        <f t="shared" si="2494"/>
        <v>1.7833333333333332</v>
      </c>
      <c r="AF13120" s="269">
        <f t="shared" si="2484"/>
        <v>0</v>
      </c>
      <c r="AG13120" s="237" t="str">
        <f t="shared" si="2485"/>
        <v>Guerschon Yabusele</v>
      </c>
      <c r="AH13120" s="269">
        <f t="shared" si="2486"/>
        <v>0.2333208031420535</v>
      </c>
      <c r="AI13120" s="188" t="b">
        <f t="shared" si="2487"/>
        <v>0</v>
      </c>
      <c r="AJ13120" s="188">
        <f t="shared" si="2488"/>
        <v>0</v>
      </c>
    </row>
    <row r="13121" spans="1:36" x14ac:dyDescent="0.2">
      <c r="A13121" s="188" t="s">
        <v>550</v>
      </c>
      <c r="B13121" s="188" t="s">
        <v>95</v>
      </c>
      <c r="C13121" s="188" t="s">
        <v>373</v>
      </c>
      <c r="D13121" s="188" t="s">
        <v>121</v>
      </c>
      <c r="E13121" s="247">
        <v>7.4305555555555555E-2</v>
      </c>
      <c r="F13121" s="188">
        <v>0</v>
      </c>
      <c r="G13121" s="188">
        <v>0</v>
      </c>
      <c r="H13121" s="188"/>
      <c r="I13121" s="258">
        <v>0</v>
      </c>
      <c r="J13121" s="188">
        <v>0</v>
      </c>
      <c r="K13121" s="261"/>
      <c r="L13121" s="188">
        <v>0</v>
      </c>
      <c r="M13121" s="188">
        <v>0</v>
      </c>
      <c r="O13121" s="188">
        <v>0</v>
      </c>
      <c r="P13121" s="188">
        <v>0</v>
      </c>
      <c r="Q13121" s="188">
        <v>0</v>
      </c>
      <c r="R13121" s="188">
        <v>0</v>
      </c>
      <c r="S13121" s="188">
        <v>0</v>
      </c>
      <c r="T13121" s="188">
        <v>0</v>
      </c>
      <c r="U13121" s="188">
        <v>1</v>
      </c>
      <c r="V13121" s="188">
        <v>1</v>
      </c>
      <c r="W13121" s="188">
        <v>0</v>
      </c>
      <c r="X13121" s="237" t="str">
        <f t="shared" si="2489"/>
        <v>Semi Ojeleye</v>
      </c>
      <c r="Y13121" s="237" t="str">
        <f t="shared" si="2490"/>
        <v>BOS</v>
      </c>
      <c r="Z13121" s="237" t="str">
        <f t="shared" si="2495"/>
        <v>PF</v>
      </c>
      <c r="AA13121" s="237">
        <f t="shared" si="2491"/>
        <v>-1</v>
      </c>
      <c r="AB13121" s="237" t="str">
        <f t="shared" si="2492"/>
        <v>PHI</v>
      </c>
      <c r="AC13121" s="244">
        <v>43111</v>
      </c>
      <c r="AD13121" s="237" t="str">
        <f t="shared" si="2493"/>
        <v>A</v>
      </c>
      <c r="AE13121" s="245">
        <f t="shared" si="2494"/>
        <v>1.7833333333333332</v>
      </c>
      <c r="AF13121" s="269">
        <f t="shared" si="2484"/>
        <v>-4.4208664898320073E-3</v>
      </c>
      <c r="AG13121" s="237" t="str">
        <f t="shared" si="2485"/>
        <v>Semi Ojeleye</v>
      </c>
      <c r="AH13121" s="269">
        <f t="shared" si="2486"/>
        <v>0.2333208031420535</v>
      </c>
      <c r="AI13121" s="188" t="b">
        <f t="shared" si="2487"/>
        <v>0</v>
      </c>
      <c r="AJ13121" s="188">
        <f t="shared" si="2488"/>
        <v>-0.5</v>
      </c>
    </row>
    <row r="13122" spans="1:36" x14ac:dyDescent="0.2">
      <c r="A13122" s="188" t="s">
        <v>295</v>
      </c>
      <c r="B13122" s="188" t="s">
        <v>121</v>
      </c>
      <c r="D13122" s="188" t="s">
        <v>95</v>
      </c>
      <c r="E13122" s="246">
        <v>1.2534722222222221</v>
      </c>
      <c r="F13122" s="188">
        <v>7</v>
      </c>
      <c r="G13122" s="188">
        <v>12</v>
      </c>
      <c r="H13122" s="188">
        <v>0.58299999999999996</v>
      </c>
      <c r="I13122" s="258">
        <v>5</v>
      </c>
      <c r="J13122" s="188">
        <v>9</v>
      </c>
      <c r="K13122" s="261">
        <v>0.55600000000000005</v>
      </c>
      <c r="L13122" s="188">
        <v>3</v>
      </c>
      <c r="M13122" s="188">
        <v>3</v>
      </c>
      <c r="N13122" s="188">
        <v>1</v>
      </c>
      <c r="O13122" s="188">
        <v>0</v>
      </c>
      <c r="P13122" s="188">
        <v>7</v>
      </c>
      <c r="Q13122" s="188">
        <v>7</v>
      </c>
      <c r="R13122" s="188">
        <v>3</v>
      </c>
      <c r="S13122" s="188">
        <v>0</v>
      </c>
      <c r="T13122" s="188">
        <v>1</v>
      </c>
      <c r="U13122" s="188">
        <v>3</v>
      </c>
      <c r="V13122" s="188">
        <v>1</v>
      </c>
      <c r="W13122" s="188">
        <v>22</v>
      </c>
      <c r="X13122" s="237" t="str">
        <f t="shared" si="2489"/>
        <v>J.J. Redick</v>
      </c>
      <c r="Y13122" s="237" t="str">
        <f t="shared" si="2490"/>
        <v>PHI</v>
      </c>
      <c r="Z13122" s="237" t="str">
        <f t="shared" si="2495"/>
        <v>SG</v>
      </c>
      <c r="AA13122" s="237">
        <f t="shared" si="2491"/>
        <v>34.9</v>
      </c>
      <c r="AB13122" s="237" t="str">
        <f t="shared" si="2492"/>
        <v>BOS</v>
      </c>
      <c r="AC13122" s="244">
        <v>43111</v>
      </c>
      <c r="AD13122" s="237" t="str">
        <f t="shared" si="2493"/>
        <v>H</v>
      </c>
      <c r="AE13122" s="245">
        <f t="shared" si="2494"/>
        <v>30.083333333333329</v>
      </c>
      <c r="AF13122" s="269">
        <f t="shared" ref="AF13122:AF13185" si="2496">AA13122/SUMIFS(AA:AA,Y:Y,Y13122,AC:AC,AC13122)</f>
        <v>0.16908914728682173</v>
      </c>
      <c r="AG13122" s="237" t="str">
        <f t="shared" ref="AG13122:AG13185" si="2497">X13122</f>
        <v>J.J. Redick</v>
      </c>
      <c r="AH13122" s="269">
        <f t="shared" ref="AH13122:AH13185" si="2498">(G13122+(0.44*M13122)+U13122)*(SUMIFS(AE:AE,AC:AC,AC13122,Y:Y,Y13122)/5)/(AE13122*(SUMIFS(G:G,AC:AC,AC13122,Y:Y,Y13122)+(0.44*SUMIFS(M:M,AC:AC,AC13122,Y:Y,Y13122))+SUMIFS(U:U,AC:AC,AC13122,Y:Y,Y13122)))</f>
        <v>0.2390714982558548</v>
      </c>
      <c r="AI13122" s="188" t="b">
        <f t="shared" si="2487"/>
        <v>0</v>
      </c>
      <c r="AJ13122" s="188">
        <f t="shared" si="2488"/>
        <v>37.75</v>
      </c>
    </row>
    <row r="13123" spans="1:36" x14ac:dyDescent="0.2">
      <c r="A13123" s="188" t="s">
        <v>485</v>
      </c>
      <c r="B13123" s="188" t="s">
        <v>121</v>
      </c>
      <c r="D13123" s="188" t="s">
        <v>95</v>
      </c>
      <c r="E13123" s="246">
        <v>1.1888888888888889</v>
      </c>
      <c r="F13123" s="188">
        <v>8</v>
      </c>
      <c r="G13123" s="188">
        <v>12</v>
      </c>
      <c r="H13123" s="188">
        <v>0.66700000000000004</v>
      </c>
      <c r="I13123" s="258">
        <v>0</v>
      </c>
      <c r="J13123" s="188">
        <v>0</v>
      </c>
      <c r="K13123" s="261"/>
      <c r="L13123" s="188">
        <v>0</v>
      </c>
      <c r="M13123" s="188">
        <v>0</v>
      </c>
      <c r="O13123" s="188">
        <v>0</v>
      </c>
      <c r="P13123" s="188">
        <v>2</v>
      </c>
      <c r="Q13123" s="188">
        <v>2</v>
      </c>
      <c r="R13123" s="188">
        <v>3</v>
      </c>
      <c r="S13123" s="188">
        <v>2</v>
      </c>
      <c r="T13123" s="188">
        <v>2</v>
      </c>
      <c r="U13123" s="188">
        <v>3</v>
      </c>
      <c r="V13123" s="188">
        <v>2</v>
      </c>
      <c r="W13123" s="188">
        <v>16</v>
      </c>
      <c r="X13123" s="237" t="str">
        <f t="shared" si="2489"/>
        <v>Ben Simmons</v>
      </c>
      <c r="Y13123" s="237" t="str">
        <f t="shared" si="2490"/>
        <v>PHI</v>
      </c>
      <c r="Z13123" s="237" t="str">
        <f t="shared" si="2495"/>
        <v>PG</v>
      </c>
      <c r="AA13123" s="237">
        <f t="shared" si="2491"/>
        <v>31.9</v>
      </c>
      <c r="AB13123" s="237" t="str">
        <f t="shared" si="2492"/>
        <v>BOS</v>
      </c>
      <c r="AC13123" s="244">
        <v>43111</v>
      </c>
      <c r="AD13123" s="237" t="str">
        <f t="shared" si="2493"/>
        <v>H</v>
      </c>
      <c r="AE13123" s="245">
        <f t="shared" si="2494"/>
        <v>28.533333333333331</v>
      </c>
      <c r="AF13123" s="269">
        <f t="shared" si="2496"/>
        <v>0.1545542635658915</v>
      </c>
      <c r="AG13123" s="237" t="str">
        <f t="shared" si="2497"/>
        <v>Ben Simmons</v>
      </c>
      <c r="AH13123" s="269">
        <f t="shared" si="2498"/>
        <v>0.23167136301701324</v>
      </c>
      <c r="AI13123" s="188" t="b">
        <f t="shared" ref="AI13123:AI13186" si="2499">IF((IF(W13123&gt;=10,1,0)+IF(Q13123&gt;=10,1,0)+IF(R13123&gt;=10,1,0)+IF(S13123&gt;=10,1,0)+IF(T13123&gt;=10,1,0))&gt;=3,TRUE,FALSE)</f>
        <v>0</v>
      </c>
      <c r="AJ13123" s="188">
        <f t="shared" ref="AJ13123:AJ13186" si="2500">W13123+(O13123*1.75)+(P13123*1.25)+(R13123*2)+(2.5*T13123)+(3*S13123)-(0.5*U13123)+(AI13123*16.75)</f>
        <v>34</v>
      </c>
    </row>
    <row r="13124" spans="1:36" x14ac:dyDescent="0.2">
      <c r="A13124" s="188" t="s">
        <v>146</v>
      </c>
      <c r="B13124" s="188" t="s">
        <v>121</v>
      </c>
      <c r="D13124" s="188" t="s">
        <v>95</v>
      </c>
      <c r="E13124" s="246">
        <v>1.273611111111111</v>
      </c>
      <c r="F13124" s="188">
        <v>6</v>
      </c>
      <c r="G13124" s="188">
        <v>17</v>
      </c>
      <c r="H13124" s="188">
        <v>0.35299999999999998</v>
      </c>
      <c r="I13124" s="258">
        <v>1</v>
      </c>
      <c r="J13124" s="188">
        <v>5</v>
      </c>
      <c r="K13124" s="261">
        <v>0.2</v>
      </c>
      <c r="L13124" s="188">
        <v>2</v>
      </c>
      <c r="M13124" s="188">
        <v>3</v>
      </c>
      <c r="N13124" s="188">
        <v>0.66700000000000004</v>
      </c>
      <c r="O13124" s="188">
        <v>0</v>
      </c>
      <c r="P13124" s="188">
        <v>10</v>
      </c>
      <c r="Q13124" s="188">
        <v>10</v>
      </c>
      <c r="R13124" s="188">
        <v>5</v>
      </c>
      <c r="S13124" s="188">
        <v>2</v>
      </c>
      <c r="T13124" s="188">
        <v>1</v>
      </c>
      <c r="U13124" s="188">
        <v>4</v>
      </c>
      <c r="V13124" s="188">
        <v>2</v>
      </c>
      <c r="W13124" s="188">
        <v>15</v>
      </c>
      <c r="X13124" s="237" t="str">
        <f t="shared" si="2489"/>
        <v>Joel Embiid</v>
      </c>
      <c r="Y13124" s="237" t="str">
        <f t="shared" si="2490"/>
        <v>PHI</v>
      </c>
      <c r="Z13124" s="237" t="str">
        <f t="shared" si="2495"/>
        <v>C</v>
      </c>
      <c r="AA13124" s="237">
        <f t="shared" si="2491"/>
        <v>39.5</v>
      </c>
      <c r="AB13124" s="237" t="str">
        <f t="shared" si="2492"/>
        <v>BOS</v>
      </c>
      <c r="AC13124" s="244">
        <v>43111</v>
      </c>
      <c r="AD13124" s="237" t="str">
        <f t="shared" si="2493"/>
        <v>H</v>
      </c>
      <c r="AE13124" s="245">
        <f t="shared" si="2494"/>
        <v>30.566666666666663</v>
      </c>
      <c r="AF13124" s="269">
        <f t="shared" si="2496"/>
        <v>0.1913759689922481</v>
      </c>
      <c r="AG13124" s="237" t="str">
        <f t="shared" si="2497"/>
        <v>Joel Embiid</v>
      </c>
      <c r="AH13124" s="269">
        <f t="shared" si="2498"/>
        <v>0.32179531283853252</v>
      </c>
      <c r="AI13124" s="188" t="b">
        <f t="shared" si="2499"/>
        <v>0</v>
      </c>
      <c r="AJ13124" s="188">
        <f t="shared" si="2500"/>
        <v>44</v>
      </c>
    </row>
    <row r="13125" spans="1:36" x14ac:dyDescent="0.2">
      <c r="A13125" s="188" t="s">
        <v>307</v>
      </c>
      <c r="B13125" s="188" t="s">
        <v>121</v>
      </c>
      <c r="D13125" s="188" t="s">
        <v>95</v>
      </c>
      <c r="E13125" s="246">
        <v>1.3993055555555556</v>
      </c>
      <c r="F13125" s="188">
        <v>4</v>
      </c>
      <c r="G13125" s="188">
        <v>11</v>
      </c>
      <c r="H13125" s="188">
        <v>0.36399999999999999</v>
      </c>
      <c r="I13125" s="258">
        <v>1</v>
      </c>
      <c r="J13125" s="188">
        <v>5</v>
      </c>
      <c r="K13125" s="261">
        <v>0.2</v>
      </c>
      <c r="L13125" s="188">
        <v>5</v>
      </c>
      <c r="M13125" s="188">
        <v>5</v>
      </c>
      <c r="N13125" s="188">
        <v>1</v>
      </c>
      <c r="O13125" s="188">
        <v>2</v>
      </c>
      <c r="P13125" s="188">
        <v>2</v>
      </c>
      <c r="Q13125" s="188">
        <v>4</v>
      </c>
      <c r="R13125" s="188">
        <v>3</v>
      </c>
      <c r="S13125" s="188">
        <v>2</v>
      </c>
      <c r="T13125" s="188">
        <v>0</v>
      </c>
      <c r="U13125" s="188">
        <v>2</v>
      </c>
      <c r="V13125" s="188">
        <v>4</v>
      </c>
      <c r="W13125" s="188">
        <v>14</v>
      </c>
      <c r="X13125" s="237" t="str">
        <f t="shared" si="2489"/>
        <v>Dario Saric</v>
      </c>
      <c r="Y13125" s="237" t="str">
        <f t="shared" si="2490"/>
        <v>PHI</v>
      </c>
      <c r="Z13125" s="237" t="str">
        <f t="shared" si="2495"/>
        <v>SF</v>
      </c>
      <c r="AA13125" s="237">
        <f t="shared" si="2491"/>
        <v>27.3</v>
      </c>
      <c r="AB13125" s="237" t="str">
        <f t="shared" si="2492"/>
        <v>BOS</v>
      </c>
      <c r="AC13125" s="244">
        <v>43111</v>
      </c>
      <c r="AD13125" s="237" t="str">
        <f t="shared" si="2493"/>
        <v>H</v>
      </c>
      <c r="AE13125" s="245">
        <f t="shared" si="2494"/>
        <v>33.583333333333336</v>
      </c>
      <c r="AF13125" s="269">
        <f t="shared" si="2496"/>
        <v>0.13226744186046516</v>
      </c>
      <c r="AG13125" s="237" t="str">
        <f t="shared" si="2497"/>
        <v>Dario Saric</v>
      </c>
      <c r="AH13125" s="269">
        <f t="shared" si="2498"/>
        <v>0.19945888757564681</v>
      </c>
      <c r="AI13125" s="188" t="b">
        <f t="shared" si="2499"/>
        <v>0</v>
      </c>
      <c r="AJ13125" s="188">
        <f t="shared" si="2500"/>
        <v>31</v>
      </c>
    </row>
    <row r="13126" spans="1:36" x14ac:dyDescent="0.2">
      <c r="A13126" s="188" t="s">
        <v>250</v>
      </c>
      <c r="B13126" s="188" t="s">
        <v>121</v>
      </c>
      <c r="D13126" s="188" t="s">
        <v>95</v>
      </c>
      <c r="E13126" s="246">
        <v>1.1027777777777776</v>
      </c>
      <c r="F13126" s="188">
        <v>6</v>
      </c>
      <c r="G13126" s="188">
        <v>11</v>
      </c>
      <c r="H13126" s="188">
        <v>0.54500000000000004</v>
      </c>
      <c r="I13126" s="258">
        <v>0</v>
      </c>
      <c r="J13126" s="188">
        <v>0</v>
      </c>
      <c r="K13126" s="261"/>
      <c r="L13126" s="188">
        <v>0</v>
      </c>
      <c r="M13126" s="188">
        <v>0</v>
      </c>
      <c r="O13126" s="188">
        <v>0</v>
      </c>
      <c r="P13126" s="188">
        <v>4</v>
      </c>
      <c r="Q13126" s="188">
        <v>4</v>
      </c>
      <c r="R13126" s="188">
        <v>5</v>
      </c>
      <c r="S13126" s="188">
        <v>3</v>
      </c>
      <c r="T13126" s="188">
        <v>0</v>
      </c>
      <c r="U13126" s="188">
        <v>1</v>
      </c>
      <c r="V13126" s="188">
        <v>0</v>
      </c>
      <c r="W13126" s="188">
        <v>12</v>
      </c>
      <c r="X13126" s="237" t="str">
        <f t="shared" si="2489"/>
        <v>T.J. McConnell</v>
      </c>
      <c r="Y13126" s="237" t="str">
        <f t="shared" si="2490"/>
        <v>PHI</v>
      </c>
      <c r="Z13126" s="237" t="str">
        <f t="shared" si="2495"/>
        <v>PG</v>
      </c>
      <c r="AA13126" s="237">
        <f t="shared" si="2491"/>
        <v>32.299999999999997</v>
      </c>
      <c r="AB13126" s="237" t="str">
        <f t="shared" si="2492"/>
        <v>BOS</v>
      </c>
      <c r="AC13126" s="244">
        <v>43111</v>
      </c>
      <c r="AD13126" s="237" t="str">
        <f t="shared" si="2493"/>
        <v>H</v>
      </c>
      <c r="AE13126" s="245">
        <f t="shared" si="2494"/>
        <v>26.466666666666661</v>
      </c>
      <c r="AF13126" s="269">
        <f t="shared" si="2496"/>
        <v>0.15649224806201553</v>
      </c>
      <c r="AG13126" s="237" t="str">
        <f t="shared" si="2497"/>
        <v>T.J. McConnell</v>
      </c>
      <c r="AH13126" s="269">
        <f t="shared" si="2498"/>
        <v>0.19980925616379183</v>
      </c>
      <c r="AI13126" s="188" t="b">
        <f t="shared" si="2499"/>
        <v>0</v>
      </c>
      <c r="AJ13126" s="188">
        <f t="shared" si="2500"/>
        <v>35.5</v>
      </c>
    </row>
    <row r="13127" spans="1:36" x14ac:dyDescent="0.2">
      <c r="A13127" s="188" t="s">
        <v>240</v>
      </c>
      <c r="B13127" s="188" t="s">
        <v>121</v>
      </c>
      <c r="D13127" s="188" t="s">
        <v>95</v>
      </c>
      <c r="E13127" s="247">
        <v>0.49374999999999997</v>
      </c>
      <c r="F13127" s="188">
        <v>0</v>
      </c>
      <c r="G13127" s="188">
        <v>1</v>
      </c>
      <c r="H13127" s="188">
        <v>0</v>
      </c>
      <c r="I13127" s="258">
        <v>0</v>
      </c>
      <c r="J13127" s="188">
        <v>0</v>
      </c>
      <c r="K13127" s="261"/>
      <c r="L13127" s="188">
        <v>6</v>
      </c>
      <c r="M13127" s="188">
        <v>7</v>
      </c>
      <c r="N13127" s="188">
        <v>0.85699999999999998</v>
      </c>
      <c r="O13127" s="188">
        <v>0</v>
      </c>
      <c r="P13127" s="188">
        <v>0</v>
      </c>
      <c r="Q13127" s="188">
        <v>0</v>
      </c>
      <c r="R13127" s="188">
        <v>0</v>
      </c>
      <c r="S13127" s="188">
        <v>0</v>
      </c>
      <c r="T13127" s="188">
        <v>0</v>
      </c>
      <c r="U13127" s="188">
        <v>0</v>
      </c>
      <c r="V13127" s="188">
        <v>1</v>
      </c>
      <c r="W13127" s="188">
        <v>6</v>
      </c>
      <c r="X13127" s="237" t="str">
        <f t="shared" si="2489"/>
        <v>Timothe Luwawu-Cabarrot</v>
      </c>
      <c r="Y13127" s="237" t="str">
        <f t="shared" si="2490"/>
        <v>PHI</v>
      </c>
      <c r="Z13127" s="237" t="str">
        <f t="shared" si="2495"/>
        <v>SG</v>
      </c>
      <c r="AA13127" s="237">
        <f t="shared" si="2491"/>
        <v>6</v>
      </c>
      <c r="AB13127" s="237" t="str">
        <f t="shared" si="2492"/>
        <v>BOS</v>
      </c>
      <c r="AC13127" s="244">
        <v>43111</v>
      </c>
      <c r="AD13127" s="237" t="str">
        <f t="shared" si="2493"/>
        <v>H</v>
      </c>
      <c r="AE13127" s="245">
        <f t="shared" si="2494"/>
        <v>11.85</v>
      </c>
      <c r="AF13127" s="269">
        <f t="shared" si="2496"/>
        <v>2.9069767441860472E-2</v>
      </c>
      <c r="AG13127" s="237" t="str">
        <f t="shared" si="2497"/>
        <v>Timothe Luwawu-Cabarrot</v>
      </c>
      <c r="AH13127" s="269">
        <f t="shared" si="2498"/>
        <v>0.15173138338671513</v>
      </c>
      <c r="AI13127" s="188" t="b">
        <f t="shared" si="2499"/>
        <v>0</v>
      </c>
      <c r="AJ13127" s="188">
        <f t="shared" si="2500"/>
        <v>6</v>
      </c>
    </row>
    <row r="13128" spans="1:36" x14ac:dyDescent="0.2">
      <c r="A13128" s="188" t="s">
        <v>47</v>
      </c>
      <c r="B13128" s="188" t="s">
        <v>121</v>
      </c>
      <c r="D13128" s="188" t="s">
        <v>95</v>
      </c>
      <c r="E13128" s="247">
        <v>0.15972222222222224</v>
      </c>
      <c r="F13128" s="188">
        <v>2</v>
      </c>
      <c r="G13128" s="188">
        <v>4</v>
      </c>
      <c r="H13128" s="188">
        <v>0.5</v>
      </c>
      <c r="I13128" s="258">
        <v>2</v>
      </c>
      <c r="J13128" s="188">
        <v>3</v>
      </c>
      <c r="K13128" s="261">
        <v>0.66700000000000004</v>
      </c>
      <c r="L13128" s="188">
        <v>0</v>
      </c>
      <c r="M13128" s="188">
        <v>0</v>
      </c>
      <c r="O13128" s="188">
        <v>0</v>
      </c>
      <c r="P13128" s="188">
        <v>1</v>
      </c>
      <c r="Q13128" s="188">
        <v>1</v>
      </c>
      <c r="R13128" s="188">
        <v>0</v>
      </c>
      <c r="S13128" s="188">
        <v>0</v>
      </c>
      <c r="T13128" s="188">
        <v>0</v>
      </c>
      <c r="U13128" s="188">
        <v>0</v>
      </c>
      <c r="V13128" s="188">
        <v>0</v>
      </c>
      <c r="W13128" s="188">
        <v>6</v>
      </c>
      <c r="X13128" s="237" t="str">
        <f t="shared" si="2489"/>
        <v>Justin Anderson</v>
      </c>
      <c r="Y13128" s="237" t="str">
        <f t="shared" si="2490"/>
        <v>PHI</v>
      </c>
      <c r="Z13128" s="237" t="str">
        <f t="shared" si="2495"/>
        <v>SG</v>
      </c>
      <c r="AA13128" s="237">
        <f t="shared" si="2491"/>
        <v>7.2</v>
      </c>
      <c r="AB13128" s="237" t="str">
        <f t="shared" si="2492"/>
        <v>BOS</v>
      </c>
      <c r="AC13128" s="244">
        <v>43111</v>
      </c>
      <c r="AD13128" s="237" t="str">
        <f t="shared" si="2493"/>
        <v>H</v>
      </c>
      <c r="AE13128" s="245">
        <f t="shared" si="2494"/>
        <v>3.8333333333333339</v>
      </c>
      <c r="AF13128" s="269">
        <f t="shared" si="2496"/>
        <v>3.4883720930232565E-2</v>
      </c>
      <c r="AG13128" s="237" t="str">
        <f t="shared" si="2497"/>
        <v>Justin Anderson</v>
      </c>
      <c r="AH13128" s="269">
        <f t="shared" si="2498"/>
        <v>0.45985086780884243</v>
      </c>
      <c r="AI13128" s="188" t="b">
        <f t="shared" si="2499"/>
        <v>0</v>
      </c>
      <c r="AJ13128" s="188">
        <f t="shared" si="2500"/>
        <v>7.25</v>
      </c>
    </row>
    <row r="13129" spans="1:36" x14ac:dyDescent="0.2">
      <c r="A13129" s="188" t="s">
        <v>120</v>
      </c>
      <c r="B13129" s="188" t="s">
        <v>121</v>
      </c>
      <c r="D13129" s="188" t="s">
        <v>95</v>
      </c>
      <c r="E13129" s="246">
        <v>1.2625</v>
      </c>
      <c r="F13129" s="188">
        <v>2</v>
      </c>
      <c r="G13129" s="188">
        <v>8</v>
      </c>
      <c r="H13129" s="188">
        <v>0.25</v>
      </c>
      <c r="I13129" s="258">
        <v>1</v>
      </c>
      <c r="J13129" s="188">
        <v>5</v>
      </c>
      <c r="K13129" s="261">
        <v>0.2</v>
      </c>
      <c r="L13129" s="188">
        <v>0</v>
      </c>
      <c r="M13129" s="188">
        <v>0</v>
      </c>
      <c r="O13129" s="188">
        <v>1</v>
      </c>
      <c r="P13129" s="188">
        <v>2</v>
      </c>
      <c r="Q13129" s="188">
        <v>3</v>
      </c>
      <c r="R13129" s="188">
        <v>1</v>
      </c>
      <c r="S13129" s="188">
        <v>0</v>
      </c>
      <c r="T13129" s="188">
        <v>0</v>
      </c>
      <c r="U13129" s="188">
        <v>4</v>
      </c>
      <c r="V13129" s="188">
        <v>2</v>
      </c>
      <c r="W13129" s="188">
        <v>5</v>
      </c>
      <c r="X13129" s="237" t="str">
        <f t="shared" si="2489"/>
        <v>Robert Covington</v>
      </c>
      <c r="Y13129" s="237" t="str">
        <f t="shared" si="2490"/>
        <v>PHI</v>
      </c>
      <c r="Z13129" s="237" t="str">
        <f t="shared" si="2495"/>
        <v>SF</v>
      </c>
      <c r="AA13129" s="237">
        <f t="shared" si="2491"/>
        <v>6.1</v>
      </c>
      <c r="AB13129" s="237" t="str">
        <f t="shared" si="2492"/>
        <v>BOS</v>
      </c>
      <c r="AC13129" s="244">
        <v>43111</v>
      </c>
      <c r="AD13129" s="237" t="str">
        <f t="shared" si="2493"/>
        <v>H</v>
      </c>
      <c r="AE13129" s="245">
        <f t="shared" si="2494"/>
        <v>30.299999999999997</v>
      </c>
      <c r="AF13129" s="269">
        <f t="shared" si="2496"/>
        <v>2.9554263565891477E-2</v>
      </c>
      <c r="AG13129" s="237" t="str">
        <f t="shared" si="2497"/>
        <v>Robert Covington</v>
      </c>
      <c r="AH13129" s="269">
        <f t="shared" si="2498"/>
        <v>0.17453085741919769</v>
      </c>
      <c r="AI13129" s="188" t="b">
        <f t="shared" si="2499"/>
        <v>0</v>
      </c>
      <c r="AJ13129" s="188">
        <f t="shared" si="2500"/>
        <v>9.25</v>
      </c>
    </row>
    <row r="13130" spans="1:36" x14ac:dyDescent="0.2">
      <c r="A13130" s="188" t="s">
        <v>486</v>
      </c>
      <c r="B13130" s="188" t="s">
        <v>121</v>
      </c>
      <c r="D13130" s="188" t="s">
        <v>95</v>
      </c>
      <c r="E13130" s="247">
        <v>0.71180555555555547</v>
      </c>
      <c r="F13130" s="188">
        <v>1</v>
      </c>
      <c r="G13130" s="188">
        <v>2</v>
      </c>
      <c r="H13130" s="188">
        <v>0.5</v>
      </c>
      <c r="I13130" s="258">
        <v>1</v>
      </c>
      <c r="J13130" s="188">
        <v>1</v>
      </c>
      <c r="K13130" s="261">
        <v>1</v>
      </c>
      <c r="L13130" s="188">
        <v>0</v>
      </c>
      <c r="M13130" s="188">
        <v>0</v>
      </c>
      <c r="O13130" s="188">
        <v>0</v>
      </c>
      <c r="P13130" s="188">
        <v>1</v>
      </c>
      <c r="Q13130" s="188">
        <v>1</v>
      </c>
      <c r="R13130" s="188">
        <v>0</v>
      </c>
      <c r="S13130" s="188">
        <v>1</v>
      </c>
      <c r="T13130" s="188">
        <v>0</v>
      </c>
      <c r="U13130" s="188">
        <v>1</v>
      </c>
      <c r="V13130" s="188">
        <v>3</v>
      </c>
      <c r="W13130" s="188">
        <v>3</v>
      </c>
      <c r="X13130" s="237" t="str">
        <f t="shared" si="2489"/>
        <v>Jerryd Bayless</v>
      </c>
      <c r="Y13130" s="237" t="str">
        <f t="shared" si="2490"/>
        <v>PHI</v>
      </c>
      <c r="Z13130" s="237" t="str">
        <f t="shared" si="2495"/>
        <v>PG</v>
      </c>
      <c r="AA13130" s="237">
        <f t="shared" si="2491"/>
        <v>6.2</v>
      </c>
      <c r="AB13130" s="237" t="str">
        <f t="shared" si="2492"/>
        <v>BOS</v>
      </c>
      <c r="AC13130" s="244">
        <v>43111</v>
      </c>
      <c r="AD13130" s="237" t="str">
        <f t="shared" si="2493"/>
        <v>H</v>
      </c>
      <c r="AE13130" s="245">
        <f t="shared" si="2494"/>
        <v>17.083333333333332</v>
      </c>
      <c r="AF13130" s="269">
        <f t="shared" si="2496"/>
        <v>3.0038759689922489E-2</v>
      </c>
      <c r="AG13130" s="237" t="str">
        <f t="shared" si="2497"/>
        <v>Jerryd Bayless</v>
      </c>
      <c r="AH13130" s="269">
        <f t="shared" si="2498"/>
        <v>7.7389536289780833E-2</v>
      </c>
      <c r="AI13130" s="188" t="b">
        <f t="shared" si="2499"/>
        <v>0</v>
      </c>
      <c r="AJ13130" s="188">
        <f t="shared" si="2500"/>
        <v>6.75</v>
      </c>
    </row>
    <row r="13131" spans="1:36" x14ac:dyDescent="0.2">
      <c r="A13131" s="188" t="s">
        <v>193</v>
      </c>
      <c r="B13131" s="188" t="s">
        <v>121</v>
      </c>
      <c r="D13131" s="188" t="s">
        <v>95</v>
      </c>
      <c r="E13131" s="247">
        <v>0.72638888888888886</v>
      </c>
      <c r="F13131" s="188">
        <v>1</v>
      </c>
      <c r="G13131" s="188">
        <v>2</v>
      </c>
      <c r="H13131" s="188">
        <v>0.5</v>
      </c>
      <c r="I13131" s="258">
        <v>0</v>
      </c>
      <c r="J13131" s="188">
        <v>0</v>
      </c>
      <c r="K13131" s="261"/>
      <c r="L13131" s="188">
        <v>0</v>
      </c>
      <c r="M13131" s="188">
        <v>0</v>
      </c>
      <c r="O13131" s="188">
        <v>0</v>
      </c>
      <c r="P13131" s="188">
        <v>4</v>
      </c>
      <c r="Q13131" s="188">
        <v>4</v>
      </c>
      <c r="R13131" s="188">
        <v>0</v>
      </c>
      <c r="S13131" s="188">
        <v>1</v>
      </c>
      <c r="T13131" s="188">
        <v>0</v>
      </c>
      <c r="U13131" s="188">
        <v>1</v>
      </c>
      <c r="V13131" s="188">
        <v>3</v>
      </c>
      <c r="W13131" s="188">
        <v>2</v>
      </c>
      <c r="X13131" s="237" t="str">
        <f t="shared" si="2489"/>
        <v>Richaun Holmes</v>
      </c>
      <c r="Y13131" s="237" t="str">
        <f t="shared" si="2490"/>
        <v>PHI</v>
      </c>
      <c r="Z13131" s="237" t="str">
        <f t="shared" si="2495"/>
        <v>PF</v>
      </c>
      <c r="AA13131" s="237">
        <f t="shared" si="2491"/>
        <v>8.8000000000000007</v>
      </c>
      <c r="AB13131" s="237" t="str">
        <f t="shared" si="2492"/>
        <v>BOS</v>
      </c>
      <c r="AC13131" s="244">
        <v>43111</v>
      </c>
      <c r="AD13131" s="237" t="str">
        <f t="shared" si="2493"/>
        <v>H</v>
      </c>
      <c r="AE13131" s="245">
        <f t="shared" si="2494"/>
        <v>17.433333333333334</v>
      </c>
      <c r="AF13131" s="269">
        <f t="shared" si="2496"/>
        <v>4.2635658914728695E-2</v>
      </c>
      <c r="AG13131" s="237" t="str">
        <f t="shared" si="2497"/>
        <v>Richaun Holmes</v>
      </c>
      <c r="AH13131" s="269">
        <f t="shared" si="2498"/>
        <v>7.583582667019631E-2</v>
      </c>
      <c r="AI13131" s="188" t="b">
        <f t="shared" si="2499"/>
        <v>0</v>
      </c>
      <c r="AJ13131" s="188">
        <f t="shared" si="2500"/>
        <v>9.5</v>
      </c>
    </row>
    <row r="13132" spans="1:36" x14ac:dyDescent="0.2">
      <c r="A13132" s="188" t="s">
        <v>93</v>
      </c>
      <c r="B13132" s="188" t="s">
        <v>121</v>
      </c>
      <c r="D13132" s="188" t="s">
        <v>95</v>
      </c>
      <c r="E13132" s="247">
        <v>0.42777777777777781</v>
      </c>
      <c r="F13132" s="188">
        <v>1</v>
      </c>
      <c r="G13132" s="188">
        <v>2</v>
      </c>
      <c r="H13132" s="188">
        <v>0.5</v>
      </c>
      <c r="I13132" s="258">
        <v>0</v>
      </c>
      <c r="J13132" s="188">
        <v>0</v>
      </c>
      <c r="K13132" s="261"/>
      <c r="L13132" s="188">
        <v>0</v>
      </c>
      <c r="M13132" s="188">
        <v>0</v>
      </c>
      <c r="O13132" s="188">
        <v>0</v>
      </c>
      <c r="P13132" s="188">
        <v>1</v>
      </c>
      <c r="Q13132" s="188">
        <v>1</v>
      </c>
      <c r="R13132" s="188">
        <v>0</v>
      </c>
      <c r="S13132" s="188">
        <v>1</v>
      </c>
      <c r="T13132" s="188">
        <v>0</v>
      </c>
      <c r="U13132" s="188">
        <v>0</v>
      </c>
      <c r="V13132" s="188">
        <v>1</v>
      </c>
      <c r="W13132" s="188">
        <v>2</v>
      </c>
      <c r="X13132" s="237" t="str">
        <f t="shared" si="2489"/>
        <v>Trevor Booker</v>
      </c>
      <c r="Y13132" s="237" t="str">
        <f t="shared" si="2490"/>
        <v>PHI</v>
      </c>
      <c r="Z13132" s="237" t="str">
        <f t="shared" si="2495"/>
        <v>PF</v>
      </c>
      <c r="AA13132" s="237">
        <f t="shared" si="2491"/>
        <v>6.2</v>
      </c>
      <c r="AB13132" s="237" t="str">
        <f t="shared" si="2492"/>
        <v>BOS</v>
      </c>
      <c r="AC13132" s="244">
        <v>43111</v>
      </c>
      <c r="AD13132" s="237" t="str">
        <f t="shared" si="2493"/>
        <v>H</v>
      </c>
      <c r="AE13132" s="245">
        <f t="shared" si="2494"/>
        <v>10.266666666666667</v>
      </c>
      <c r="AF13132" s="269">
        <f t="shared" si="2496"/>
        <v>3.0038759689922489E-2</v>
      </c>
      <c r="AG13132" s="237" t="str">
        <f t="shared" si="2497"/>
        <v>Trevor Booker</v>
      </c>
      <c r="AH13132" s="269">
        <f t="shared" si="2498"/>
        <v>8.58487821396378E-2</v>
      </c>
      <c r="AI13132" s="188" t="b">
        <f t="shared" si="2499"/>
        <v>0</v>
      </c>
      <c r="AJ13132" s="188">
        <f t="shared" si="2500"/>
        <v>6.25</v>
      </c>
    </row>
    <row r="13133" spans="1:36" x14ac:dyDescent="0.2">
      <c r="A13133" s="188" t="s">
        <v>353</v>
      </c>
      <c r="B13133" s="188" t="s">
        <v>69</v>
      </c>
      <c r="C13133" s="188" t="s">
        <v>373</v>
      </c>
      <c r="D13133" s="188" t="s">
        <v>35</v>
      </c>
      <c r="E13133" s="246">
        <v>1.4437499999999999</v>
      </c>
      <c r="F13133" s="188">
        <v>10</v>
      </c>
      <c r="G13133" s="188">
        <v>24</v>
      </c>
      <c r="H13133" s="188">
        <v>0.41699999999999998</v>
      </c>
      <c r="I13133" s="258">
        <v>5</v>
      </c>
      <c r="J13133" s="188">
        <v>12</v>
      </c>
      <c r="K13133" s="261">
        <v>0.41699999999999998</v>
      </c>
      <c r="L13133" s="188">
        <v>5</v>
      </c>
      <c r="M13133" s="188">
        <v>5</v>
      </c>
      <c r="N13133" s="188">
        <v>1</v>
      </c>
      <c r="O13133" s="188">
        <v>0</v>
      </c>
      <c r="P13133" s="188">
        <v>0</v>
      </c>
      <c r="Q13133" s="188">
        <v>0</v>
      </c>
      <c r="R13133" s="188">
        <v>6</v>
      </c>
      <c r="S13133" s="188">
        <v>2</v>
      </c>
      <c r="T13133" s="188">
        <v>1</v>
      </c>
      <c r="U13133" s="188">
        <v>3</v>
      </c>
      <c r="V13133" s="188">
        <v>4</v>
      </c>
      <c r="W13133" s="188">
        <v>30</v>
      </c>
      <c r="X13133" s="237" t="str">
        <f t="shared" si="2489"/>
        <v>Lou Williams</v>
      </c>
      <c r="Y13133" s="237" t="str">
        <f t="shared" si="2490"/>
        <v>LAC</v>
      </c>
      <c r="Z13133" s="237" t="str">
        <f t="shared" si="2495"/>
        <v>SG</v>
      </c>
      <c r="AA13133" s="237">
        <f t="shared" si="2491"/>
        <v>45</v>
      </c>
      <c r="AB13133" s="237" t="str">
        <f t="shared" si="2492"/>
        <v>SAC</v>
      </c>
      <c r="AC13133" s="244">
        <v>43111</v>
      </c>
      <c r="AD13133" s="237" t="str">
        <f t="shared" si="2493"/>
        <v>A</v>
      </c>
      <c r="AE13133" s="245">
        <f t="shared" si="2494"/>
        <v>34.65</v>
      </c>
      <c r="AF13133" s="269">
        <f t="shared" si="2496"/>
        <v>0.19165247018739356</v>
      </c>
      <c r="AG13133" s="237" t="str">
        <f t="shared" si="2497"/>
        <v>Lou Williams</v>
      </c>
      <c r="AH13133" s="269">
        <f t="shared" si="2498"/>
        <v>0.3542050477251879</v>
      </c>
      <c r="AI13133" s="188" t="b">
        <f t="shared" si="2499"/>
        <v>0</v>
      </c>
      <c r="AJ13133" s="188">
        <f t="shared" si="2500"/>
        <v>49</v>
      </c>
    </row>
    <row r="13134" spans="1:36" x14ac:dyDescent="0.2">
      <c r="A13134" s="188" t="s">
        <v>179</v>
      </c>
      <c r="B13134" s="188" t="s">
        <v>69</v>
      </c>
      <c r="C13134" s="188" t="s">
        <v>373</v>
      </c>
      <c r="D13134" s="188" t="s">
        <v>35</v>
      </c>
      <c r="E13134" s="246">
        <v>1.1277777777777778</v>
      </c>
      <c r="F13134" s="188">
        <v>11</v>
      </c>
      <c r="G13134" s="188">
        <v>12</v>
      </c>
      <c r="H13134" s="188">
        <v>0.91700000000000004</v>
      </c>
      <c r="I13134" s="258">
        <v>0</v>
      </c>
      <c r="J13134" s="188">
        <v>0</v>
      </c>
      <c r="K13134" s="261"/>
      <c r="L13134" s="188">
        <v>3</v>
      </c>
      <c r="M13134" s="188">
        <v>9</v>
      </c>
      <c r="N13134" s="188">
        <v>0.33300000000000002</v>
      </c>
      <c r="O13134" s="188">
        <v>1</v>
      </c>
      <c r="P13134" s="188">
        <v>5</v>
      </c>
      <c r="Q13134" s="188">
        <v>6</v>
      </c>
      <c r="R13134" s="188">
        <v>0</v>
      </c>
      <c r="S13134" s="188">
        <v>1</v>
      </c>
      <c r="T13134" s="188">
        <v>0</v>
      </c>
      <c r="U13134" s="188">
        <v>2</v>
      </c>
      <c r="V13134" s="188">
        <v>4</v>
      </c>
      <c r="W13134" s="188">
        <v>25</v>
      </c>
      <c r="X13134" s="237" t="str">
        <f t="shared" si="2489"/>
        <v>Montrezl Harrell</v>
      </c>
      <c r="Y13134" s="237" t="str">
        <f t="shared" si="2490"/>
        <v>LAC</v>
      </c>
      <c r="Z13134" s="237" t="str">
        <f t="shared" si="2495"/>
        <v>PF</v>
      </c>
      <c r="AA13134" s="237">
        <f t="shared" si="2491"/>
        <v>33.200000000000003</v>
      </c>
      <c r="AB13134" s="237" t="str">
        <f t="shared" si="2492"/>
        <v>SAC</v>
      </c>
      <c r="AC13134" s="244">
        <v>43111</v>
      </c>
      <c r="AD13134" s="237" t="str">
        <f t="shared" si="2493"/>
        <v>A</v>
      </c>
      <c r="AE13134" s="245">
        <f t="shared" si="2494"/>
        <v>27.066666666666666</v>
      </c>
      <c r="AF13134" s="269">
        <f t="shared" si="2496"/>
        <v>0.14139693356047703</v>
      </c>
      <c r="AG13134" s="237" t="str">
        <f t="shared" si="2497"/>
        <v>Montrezl Harrell</v>
      </c>
      <c r="AH13134" s="269">
        <f t="shared" si="2498"/>
        <v>0.27889882929438464</v>
      </c>
      <c r="AI13134" s="188" t="b">
        <f t="shared" si="2499"/>
        <v>0</v>
      </c>
      <c r="AJ13134" s="188">
        <f t="shared" si="2500"/>
        <v>35</v>
      </c>
    </row>
    <row r="13135" spans="1:36" x14ac:dyDescent="0.2">
      <c r="A13135" s="188" t="s">
        <v>176</v>
      </c>
      <c r="B13135" s="188" t="s">
        <v>69</v>
      </c>
      <c r="C13135" s="188" t="s">
        <v>373</v>
      </c>
      <c r="D13135" s="188" t="s">
        <v>35</v>
      </c>
      <c r="E13135" s="246">
        <v>1.3701388888888888</v>
      </c>
      <c r="F13135" s="188">
        <v>5</v>
      </c>
      <c r="G13135" s="188">
        <v>14</v>
      </c>
      <c r="H13135" s="188">
        <v>0.35699999999999998</v>
      </c>
      <c r="I13135" s="258">
        <v>2</v>
      </c>
      <c r="J13135" s="188">
        <v>7</v>
      </c>
      <c r="K13135" s="261">
        <v>0.28599999999999998</v>
      </c>
      <c r="L13135" s="188">
        <v>6</v>
      </c>
      <c r="M13135" s="188">
        <v>6</v>
      </c>
      <c r="N13135" s="188">
        <v>1</v>
      </c>
      <c r="O13135" s="188">
        <v>4</v>
      </c>
      <c r="P13135" s="188">
        <v>8</v>
      </c>
      <c r="Q13135" s="188">
        <v>12</v>
      </c>
      <c r="R13135" s="188">
        <v>6</v>
      </c>
      <c r="S13135" s="188">
        <v>1</v>
      </c>
      <c r="T13135" s="188">
        <v>0</v>
      </c>
      <c r="U13135" s="188">
        <v>4</v>
      </c>
      <c r="V13135" s="188">
        <v>1</v>
      </c>
      <c r="W13135" s="188">
        <v>18</v>
      </c>
      <c r="X13135" s="237" t="str">
        <f t="shared" si="2489"/>
        <v>Blake Griffin</v>
      </c>
      <c r="Y13135" s="237" t="str">
        <f t="shared" si="2490"/>
        <v>LAC</v>
      </c>
      <c r="Z13135" s="237" t="str">
        <f t="shared" si="2495"/>
        <v>PF</v>
      </c>
      <c r="AA13135" s="237">
        <f t="shared" si="2491"/>
        <v>40.4</v>
      </c>
      <c r="AB13135" s="237" t="str">
        <f t="shared" si="2492"/>
        <v>SAC</v>
      </c>
      <c r="AC13135" s="244">
        <v>43111</v>
      </c>
      <c r="AD13135" s="237" t="str">
        <f t="shared" si="2493"/>
        <v>A</v>
      </c>
      <c r="AE13135" s="245">
        <f t="shared" si="2494"/>
        <v>32.883333333333333</v>
      </c>
      <c r="AF13135" s="269">
        <f t="shared" si="2496"/>
        <v>0.17206132879045999</v>
      </c>
      <c r="AG13135" s="237" t="str">
        <f t="shared" si="2497"/>
        <v>Blake Griffin</v>
      </c>
      <c r="AH13135" s="269">
        <f t="shared" si="2498"/>
        <v>0.26382077485635774</v>
      </c>
      <c r="AI13135" s="188" t="b">
        <f t="shared" si="2499"/>
        <v>0</v>
      </c>
      <c r="AJ13135" s="188">
        <f t="shared" si="2500"/>
        <v>48</v>
      </c>
    </row>
    <row r="13136" spans="1:36" x14ac:dyDescent="0.2">
      <c r="A13136" s="188" t="s">
        <v>211</v>
      </c>
      <c r="B13136" s="188" t="s">
        <v>69</v>
      </c>
      <c r="C13136" s="188" t="s">
        <v>373</v>
      </c>
      <c r="D13136" s="188" t="s">
        <v>35</v>
      </c>
      <c r="E13136" s="246">
        <v>1.0305555555555557</v>
      </c>
      <c r="F13136" s="188">
        <v>4</v>
      </c>
      <c r="G13136" s="188">
        <v>7</v>
      </c>
      <c r="H13136" s="188">
        <v>0.57099999999999995</v>
      </c>
      <c r="I13136" s="258">
        <v>3</v>
      </c>
      <c r="J13136" s="188">
        <v>4</v>
      </c>
      <c r="K13136" s="261">
        <v>0.75</v>
      </c>
      <c r="L13136" s="188">
        <v>2</v>
      </c>
      <c r="M13136" s="188">
        <v>2</v>
      </c>
      <c r="N13136" s="188">
        <v>1</v>
      </c>
      <c r="O13136" s="188">
        <v>0</v>
      </c>
      <c r="P13136" s="188">
        <v>3</v>
      </c>
      <c r="Q13136" s="188">
        <v>3</v>
      </c>
      <c r="R13136" s="188">
        <v>1</v>
      </c>
      <c r="S13136" s="188">
        <v>1</v>
      </c>
      <c r="T13136" s="188">
        <v>0</v>
      </c>
      <c r="U13136" s="188">
        <v>2</v>
      </c>
      <c r="V13136" s="188">
        <v>3</v>
      </c>
      <c r="W13136" s="188">
        <v>13</v>
      </c>
      <c r="X13136" s="237" t="str">
        <f t="shared" si="2489"/>
        <v>Wesley Johnson</v>
      </c>
      <c r="Y13136" s="237" t="str">
        <f t="shared" si="2490"/>
        <v>LAC</v>
      </c>
      <c r="Z13136" s="237" t="str">
        <f t="shared" si="2495"/>
        <v>SF</v>
      </c>
      <c r="AA13136" s="237">
        <f t="shared" si="2491"/>
        <v>19.100000000000001</v>
      </c>
      <c r="AB13136" s="237" t="str">
        <f t="shared" si="2492"/>
        <v>SAC</v>
      </c>
      <c r="AC13136" s="244">
        <v>43111</v>
      </c>
      <c r="AD13136" s="237" t="str">
        <f t="shared" si="2493"/>
        <v>A</v>
      </c>
      <c r="AE13136" s="245">
        <f t="shared" si="2494"/>
        <v>24.733333333333334</v>
      </c>
      <c r="AF13136" s="269">
        <f t="shared" si="2496"/>
        <v>8.1345826235093718E-2</v>
      </c>
      <c r="AG13136" s="237" t="str">
        <f t="shared" si="2497"/>
        <v>Wesley Johnson</v>
      </c>
      <c r="AH13136" s="269">
        <f t="shared" si="2498"/>
        <v>0.16789950953781374</v>
      </c>
      <c r="AI13136" s="188" t="b">
        <f t="shared" si="2499"/>
        <v>0</v>
      </c>
      <c r="AJ13136" s="188">
        <f t="shared" si="2500"/>
        <v>20.75</v>
      </c>
    </row>
    <row r="13137" spans="1:36" x14ac:dyDescent="0.2">
      <c r="A13137" s="188" t="s">
        <v>621</v>
      </c>
      <c r="B13137" s="188" t="s">
        <v>69</v>
      </c>
      <c r="C13137" s="188" t="s">
        <v>373</v>
      </c>
      <c r="D13137" s="188" t="s">
        <v>35</v>
      </c>
      <c r="E13137" s="246">
        <v>1.0638888888888889</v>
      </c>
      <c r="F13137" s="188">
        <v>4</v>
      </c>
      <c r="G13137" s="188">
        <v>9</v>
      </c>
      <c r="H13137" s="188">
        <v>0.44400000000000001</v>
      </c>
      <c r="I13137" s="258">
        <v>2</v>
      </c>
      <c r="J13137" s="188">
        <v>5</v>
      </c>
      <c r="K13137" s="261">
        <v>0.4</v>
      </c>
      <c r="L13137" s="188">
        <v>0</v>
      </c>
      <c r="M13137" s="188">
        <v>0</v>
      </c>
      <c r="O13137" s="188">
        <v>0</v>
      </c>
      <c r="P13137" s="188">
        <v>1</v>
      </c>
      <c r="Q13137" s="188">
        <v>1</v>
      </c>
      <c r="R13137" s="188">
        <v>9</v>
      </c>
      <c r="S13137" s="188">
        <v>0</v>
      </c>
      <c r="T13137" s="188">
        <v>0</v>
      </c>
      <c r="U13137" s="188">
        <v>3</v>
      </c>
      <c r="V13137" s="188">
        <v>2</v>
      </c>
      <c r="W13137" s="188">
        <v>10</v>
      </c>
      <c r="X13137" s="237" t="str">
        <f t="shared" si="2489"/>
        <v>Milos Teodosic</v>
      </c>
      <c r="Y13137" s="237" t="str">
        <f t="shared" si="2490"/>
        <v>LAC</v>
      </c>
      <c r="Z13137" s="237" t="str">
        <f t="shared" si="2495"/>
        <v>PG</v>
      </c>
      <c r="AA13137" s="237">
        <f t="shared" si="2491"/>
        <v>21.7</v>
      </c>
      <c r="AB13137" s="237" t="str">
        <f t="shared" si="2492"/>
        <v>SAC</v>
      </c>
      <c r="AC13137" s="244">
        <v>43111</v>
      </c>
      <c r="AD13137" s="237" t="str">
        <f t="shared" si="2493"/>
        <v>A</v>
      </c>
      <c r="AE13137" s="245">
        <f t="shared" si="2494"/>
        <v>25.533333333333331</v>
      </c>
      <c r="AF13137" s="269">
        <f t="shared" si="2496"/>
        <v>9.2419080068143117E-2</v>
      </c>
      <c r="AG13137" s="237" t="str">
        <f t="shared" si="2497"/>
        <v>Milos Teodosic</v>
      </c>
      <c r="AH13137" s="269">
        <f t="shared" si="2498"/>
        <v>0.19753718683268331</v>
      </c>
      <c r="AI13137" s="188" t="b">
        <f t="shared" si="2499"/>
        <v>0</v>
      </c>
      <c r="AJ13137" s="188">
        <f t="shared" si="2500"/>
        <v>27.75</v>
      </c>
    </row>
    <row r="13138" spans="1:36" x14ac:dyDescent="0.2">
      <c r="A13138" s="188" t="s">
        <v>710</v>
      </c>
      <c r="B13138" s="188" t="s">
        <v>69</v>
      </c>
      <c r="C13138" s="188" t="s">
        <v>373</v>
      </c>
      <c r="D13138" s="188" t="s">
        <v>35</v>
      </c>
      <c r="E13138" s="246">
        <v>1.5256944444444445</v>
      </c>
      <c r="F13138" s="188">
        <v>3</v>
      </c>
      <c r="G13138" s="188">
        <v>7</v>
      </c>
      <c r="H13138" s="188">
        <v>0.42899999999999999</v>
      </c>
      <c r="I13138" s="258">
        <v>1</v>
      </c>
      <c r="J13138" s="188">
        <v>3</v>
      </c>
      <c r="K13138" s="261">
        <v>0.33300000000000002</v>
      </c>
      <c r="L13138" s="188">
        <v>1</v>
      </c>
      <c r="M13138" s="188">
        <v>2</v>
      </c>
      <c r="N13138" s="188">
        <v>0.5</v>
      </c>
      <c r="O13138" s="188">
        <v>0</v>
      </c>
      <c r="P13138" s="188">
        <v>3</v>
      </c>
      <c r="Q13138" s="188">
        <v>3</v>
      </c>
      <c r="R13138" s="188">
        <v>2</v>
      </c>
      <c r="S13138" s="188">
        <v>2</v>
      </c>
      <c r="T13138" s="188">
        <v>1</v>
      </c>
      <c r="U13138" s="188">
        <v>2</v>
      </c>
      <c r="V13138" s="188">
        <v>4</v>
      </c>
      <c r="W13138" s="188">
        <v>8</v>
      </c>
      <c r="X13138" s="237" t="str">
        <f t="shared" si="2489"/>
        <v>Tyrone Wallace</v>
      </c>
      <c r="Y13138" s="237" t="str">
        <f t="shared" si="2490"/>
        <v>LAC</v>
      </c>
      <c r="Z13138" s="237" t="str">
        <f t="shared" si="2495"/>
        <v>PG</v>
      </c>
      <c r="AA13138" s="237">
        <f t="shared" si="2491"/>
        <v>21.6</v>
      </c>
      <c r="AB13138" s="237" t="str">
        <f t="shared" si="2492"/>
        <v>SAC</v>
      </c>
      <c r="AC13138" s="244">
        <v>43111</v>
      </c>
      <c r="AD13138" s="237" t="str">
        <f t="shared" si="2493"/>
        <v>A</v>
      </c>
      <c r="AE13138" s="245">
        <f t="shared" si="2494"/>
        <v>36.616666666666667</v>
      </c>
      <c r="AF13138" s="269">
        <f t="shared" si="2496"/>
        <v>9.1993185689948923E-2</v>
      </c>
      <c r="AG13138" s="237" t="str">
        <f t="shared" si="2497"/>
        <v>Tyrone Wallace</v>
      </c>
      <c r="AH13138" s="269">
        <f t="shared" si="2498"/>
        <v>0.11341050166322966</v>
      </c>
      <c r="AI13138" s="188" t="b">
        <f t="shared" si="2499"/>
        <v>0</v>
      </c>
      <c r="AJ13138" s="188">
        <f t="shared" si="2500"/>
        <v>23.25</v>
      </c>
    </row>
    <row r="13139" spans="1:36" x14ac:dyDescent="0.2">
      <c r="A13139" s="188" t="s">
        <v>213</v>
      </c>
      <c r="B13139" s="188" t="s">
        <v>69</v>
      </c>
      <c r="C13139" s="188" t="s">
        <v>373</v>
      </c>
      <c r="D13139" s="188" t="s">
        <v>35</v>
      </c>
      <c r="E13139" s="247">
        <v>0.45416666666666666</v>
      </c>
      <c r="F13139" s="188">
        <v>4</v>
      </c>
      <c r="G13139" s="188">
        <v>4</v>
      </c>
      <c r="H13139" s="188">
        <v>1</v>
      </c>
      <c r="I13139" s="258">
        <v>0</v>
      </c>
      <c r="J13139" s="188">
        <v>0</v>
      </c>
      <c r="K13139" s="261"/>
      <c r="L13139" s="188">
        <v>0</v>
      </c>
      <c r="M13139" s="188">
        <v>0</v>
      </c>
      <c r="O13139" s="188">
        <v>2</v>
      </c>
      <c r="P13139" s="188">
        <v>5</v>
      </c>
      <c r="Q13139" s="188">
        <v>7</v>
      </c>
      <c r="R13139" s="188">
        <v>2</v>
      </c>
      <c r="S13139" s="188">
        <v>0</v>
      </c>
      <c r="T13139" s="188">
        <v>0</v>
      </c>
      <c r="U13139" s="188">
        <v>0</v>
      </c>
      <c r="V13139" s="188">
        <v>0</v>
      </c>
      <c r="W13139" s="188">
        <v>8</v>
      </c>
      <c r="X13139" s="237" t="str">
        <f t="shared" ref="X13139:X13202" si="2501">$A13139</f>
        <v>DeAndre Jordan</v>
      </c>
      <c r="Y13139" s="237" t="str">
        <f t="shared" ref="Y13139:Y13202" si="2502">$B13139</f>
        <v>LAC</v>
      </c>
      <c r="Z13139" s="237" t="str">
        <f t="shared" si="2495"/>
        <v>C</v>
      </c>
      <c r="AA13139" s="237">
        <f t="shared" ref="AA13139:AA13202" si="2503">$W13139+($Q13139*1.2)+($R13139*1.5)+(3*$S13139)+(3*$T13139)+($U13139*-1)</f>
        <v>19.399999999999999</v>
      </c>
      <c r="AB13139" s="237" t="str">
        <f t="shared" ref="AB13139:AB13202" si="2504">$D13139</f>
        <v>SAC</v>
      </c>
      <c r="AC13139" s="244">
        <v>43111</v>
      </c>
      <c r="AD13139" s="237" t="str">
        <f t="shared" ref="AD13139:AD13202" si="2505">IF($C13139="@","A","H")</f>
        <v>A</v>
      </c>
      <c r="AE13139" s="245">
        <f t="shared" ref="AE13139:AE13202" si="2506">$E13139*24</f>
        <v>10.9</v>
      </c>
      <c r="AF13139" s="269">
        <f t="shared" si="2496"/>
        <v>8.2623509369676329E-2</v>
      </c>
      <c r="AG13139" s="237" t="str">
        <f t="shared" si="2497"/>
        <v>DeAndre Jordan</v>
      </c>
      <c r="AH13139" s="269">
        <f t="shared" si="2498"/>
        <v>0.15424412345956717</v>
      </c>
      <c r="AI13139" s="188" t="b">
        <f t="shared" si="2499"/>
        <v>0</v>
      </c>
      <c r="AJ13139" s="188">
        <f t="shared" si="2500"/>
        <v>21.75</v>
      </c>
    </row>
    <row r="13140" spans="1:36" x14ac:dyDescent="0.2">
      <c r="A13140" s="188" t="s">
        <v>620</v>
      </c>
      <c r="B13140" s="188" t="s">
        <v>69</v>
      </c>
      <c r="C13140" s="188" t="s">
        <v>373</v>
      </c>
      <c r="D13140" s="188" t="s">
        <v>35</v>
      </c>
      <c r="E13140" s="247">
        <v>0.93611111111111101</v>
      </c>
      <c r="F13140" s="188">
        <v>1</v>
      </c>
      <c r="G13140" s="188">
        <v>4</v>
      </c>
      <c r="H13140" s="188">
        <v>0.25</v>
      </c>
      <c r="I13140" s="258">
        <v>0</v>
      </c>
      <c r="J13140" s="188">
        <v>0</v>
      </c>
      <c r="K13140" s="261"/>
      <c r="L13140" s="188">
        <v>2</v>
      </c>
      <c r="M13140" s="188">
        <v>2</v>
      </c>
      <c r="N13140" s="188">
        <v>1</v>
      </c>
      <c r="O13140" s="188">
        <v>0</v>
      </c>
      <c r="P13140" s="188">
        <v>1</v>
      </c>
      <c r="Q13140" s="188">
        <v>1</v>
      </c>
      <c r="R13140" s="188">
        <v>2</v>
      </c>
      <c r="S13140" s="188">
        <v>1</v>
      </c>
      <c r="T13140" s="188">
        <v>2</v>
      </c>
      <c r="U13140" s="188">
        <v>1</v>
      </c>
      <c r="V13140" s="188">
        <v>1</v>
      </c>
      <c r="W13140" s="188">
        <v>4</v>
      </c>
      <c r="X13140" s="237" t="str">
        <f t="shared" si="2501"/>
        <v>Jawun Evans</v>
      </c>
      <c r="Y13140" s="237" t="str">
        <f t="shared" si="2502"/>
        <v>LAC</v>
      </c>
      <c r="Z13140" s="237" t="str">
        <f t="shared" si="2495"/>
        <v>PG</v>
      </c>
      <c r="AA13140" s="237">
        <f t="shared" si="2503"/>
        <v>16.2</v>
      </c>
      <c r="AB13140" s="237" t="str">
        <f t="shared" si="2504"/>
        <v>SAC</v>
      </c>
      <c r="AC13140" s="244">
        <v>43111</v>
      </c>
      <c r="AD13140" s="237" t="str">
        <f t="shared" si="2505"/>
        <v>A</v>
      </c>
      <c r="AE13140" s="245">
        <f t="shared" si="2506"/>
        <v>22.466666666666665</v>
      </c>
      <c r="AF13140" s="269">
        <f t="shared" si="2496"/>
        <v>6.8994889267461681E-2</v>
      </c>
      <c r="AG13140" s="237" t="str">
        <f t="shared" si="2497"/>
        <v>Jawun Evans</v>
      </c>
      <c r="AH13140" s="269">
        <f t="shared" si="2498"/>
        <v>0.11000535267919784</v>
      </c>
      <c r="AI13140" s="188" t="b">
        <f t="shared" si="2499"/>
        <v>0</v>
      </c>
      <c r="AJ13140" s="188">
        <f t="shared" si="2500"/>
        <v>16.75</v>
      </c>
    </row>
    <row r="13141" spans="1:36" x14ac:dyDescent="0.2">
      <c r="A13141" s="188" t="s">
        <v>296</v>
      </c>
      <c r="B13141" s="188" t="s">
        <v>69</v>
      </c>
      <c r="C13141" s="188" t="s">
        <v>373</v>
      </c>
      <c r="D13141" s="188" t="s">
        <v>35</v>
      </c>
      <c r="E13141" s="247">
        <v>0.41805555555555557</v>
      </c>
      <c r="F13141" s="188">
        <v>1</v>
      </c>
      <c r="G13141" s="188">
        <v>2</v>
      </c>
      <c r="H13141" s="188">
        <v>0.5</v>
      </c>
      <c r="I13141" s="258">
        <v>0</v>
      </c>
      <c r="J13141" s="188">
        <v>0</v>
      </c>
      <c r="K13141" s="261"/>
      <c r="L13141" s="188">
        <v>2</v>
      </c>
      <c r="M13141" s="188">
        <v>2</v>
      </c>
      <c r="N13141" s="188">
        <v>1</v>
      </c>
      <c r="O13141" s="188">
        <v>1</v>
      </c>
      <c r="P13141" s="188">
        <v>2</v>
      </c>
      <c r="Q13141" s="188">
        <v>3</v>
      </c>
      <c r="R13141" s="188">
        <v>0</v>
      </c>
      <c r="S13141" s="188">
        <v>1</v>
      </c>
      <c r="T13141" s="188">
        <v>1</v>
      </c>
      <c r="U13141" s="188">
        <v>0</v>
      </c>
      <c r="V13141" s="188">
        <v>0</v>
      </c>
      <c r="W13141" s="188">
        <v>4</v>
      </c>
      <c r="X13141" s="237" t="str">
        <f t="shared" si="2501"/>
        <v>Willie Reed</v>
      </c>
      <c r="Y13141" s="237" t="str">
        <f t="shared" si="2502"/>
        <v>LAC</v>
      </c>
      <c r="Z13141" s="237" t="str">
        <f t="shared" si="2495"/>
        <v>C</v>
      </c>
      <c r="AA13141" s="237">
        <f t="shared" si="2503"/>
        <v>13.6</v>
      </c>
      <c r="AB13141" s="237" t="str">
        <f t="shared" si="2504"/>
        <v>SAC</v>
      </c>
      <c r="AC13141" s="244">
        <v>43111</v>
      </c>
      <c r="AD13141" s="237" t="str">
        <f t="shared" si="2505"/>
        <v>A</v>
      </c>
      <c r="AE13141" s="245">
        <f t="shared" si="2506"/>
        <v>10.033333333333333</v>
      </c>
      <c r="AF13141" s="269">
        <f t="shared" si="2496"/>
        <v>5.7921635434412276E-2</v>
      </c>
      <c r="AG13141" s="237" t="str">
        <f t="shared" si="2497"/>
        <v>Willie Reed</v>
      </c>
      <c r="AH13141" s="269">
        <f t="shared" si="2498"/>
        <v>0.12064862600438703</v>
      </c>
      <c r="AI13141" s="188" t="b">
        <f t="shared" si="2499"/>
        <v>0</v>
      </c>
      <c r="AJ13141" s="188">
        <f t="shared" si="2500"/>
        <v>13.75</v>
      </c>
    </row>
    <row r="13142" spans="1:36" x14ac:dyDescent="0.2">
      <c r="A13142" s="188" t="s">
        <v>133</v>
      </c>
      <c r="B13142" s="188" t="s">
        <v>69</v>
      </c>
      <c r="C13142" s="188" t="s">
        <v>373</v>
      </c>
      <c r="D13142" s="188" t="s">
        <v>35</v>
      </c>
      <c r="E13142" s="247">
        <v>0.62986111111111109</v>
      </c>
      <c r="F13142" s="188">
        <v>0</v>
      </c>
      <c r="G13142" s="188">
        <v>1</v>
      </c>
      <c r="H13142" s="188">
        <v>0</v>
      </c>
      <c r="I13142" s="258">
        <v>0</v>
      </c>
      <c r="J13142" s="188">
        <v>0</v>
      </c>
      <c r="K13142" s="261"/>
      <c r="L13142" s="188">
        <v>1</v>
      </c>
      <c r="M13142" s="188">
        <v>2</v>
      </c>
      <c r="N13142" s="188">
        <v>0.5</v>
      </c>
      <c r="O13142" s="188">
        <v>0</v>
      </c>
      <c r="P13142" s="188">
        <v>3</v>
      </c>
      <c r="Q13142" s="188">
        <v>3</v>
      </c>
      <c r="R13142" s="188">
        <v>0</v>
      </c>
      <c r="S13142" s="188">
        <v>0</v>
      </c>
      <c r="T13142" s="188">
        <v>0</v>
      </c>
      <c r="U13142" s="188">
        <v>0</v>
      </c>
      <c r="V13142" s="188">
        <v>0</v>
      </c>
      <c r="W13142" s="188">
        <v>1</v>
      </c>
      <c r="X13142" s="237" t="str">
        <f t="shared" si="2501"/>
        <v>Sam Dekker</v>
      </c>
      <c r="Y13142" s="237" t="str">
        <f t="shared" si="2502"/>
        <v>LAC</v>
      </c>
      <c r="Z13142" s="237" t="str">
        <f t="shared" si="2495"/>
        <v>SF</v>
      </c>
      <c r="AA13142" s="237">
        <f t="shared" si="2503"/>
        <v>4.5999999999999996</v>
      </c>
      <c r="AB13142" s="237" t="str">
        <f t="shared" si="2504"/>
        <v>SAC</v>
      </c>
      <c r="AC13142" s="244">
        <v>43111</v>
      </c>
      <c r="AD13142" s="237" t="str">
        <f t="shared" si="2505"/>
        <v>A</v>
      </c>
      <c r="AE13142" s="245">
        <f t="shared" si="2506"/>
        <v>15.116666666666667</v>
      </c>
      <c r="AF13142" s="269">
        <f t="shared" si="2496"/>
        <v>1.9591141396933562E-2</v>
      </c>
      <c r="AG13142" s="237" t="str">
        <f t="shared" si="2497"/>
        <v>Sam Dekker</v>
      </c>
      <c r="AH13142" s="269">
        <f t="shared" si="2498"/>
        <v>5.2272942303199288E-2</v>
      </c>
      <c r="AI13142" s="188" t="b">
        <f t="shared" si="2499"/>
        <v>0</v>
      </c>
      <c r="AJ13142" s="188">
        <f t="shared" si="2500"/>
        <v>4.75</v>
      </c>
    </row>
    <row r="13143" spans="1:36" x14ac:dyDescent="0.2">
      <c r="A13143" s="188" t="s">
        <v>632</v>
      </c>
      <c r="B13143" s="188" t="s">
        <v>35</v>
      </c>
      <c r="D13143" s="188" t="s">
        <v>69</v>
      </c>
      <c r="E13143" s="246">
        <v>1.2874999999999999</v>
      </c>
      <c r="F13143" s="188">
        <v>7</v>
      </c>
      <c r="G13143" s="188">
        <v>11</v>
      </c>
      <c r="H13143" s="188">
        <v>0.63600000000000001</v>
      </c>
      <c r="I13143" s="258">
        <v>4</v>
      </c>
      <c r="J13143" s="188">
        <v>6</v>
      </c>
      <c r="K13143" s="261">
        <v>0.66700000000000004</v>
      </c>
      <c r="L13143" s="188">
        <v>4</v>
      </c>
      <c r="M13143" s="188">
        <v>4</v>
      </c>
      <c r="N13143" s="188">
        <v>1</v>
      </c>
      <c r="O13143" s="188">
        <v>1</v>
      </c>
      <c r="P13143" s="188">
        <v>3</v>
      </c>
      <c r="Q13143" s="188">
        <v>4</v>
      </c>
      <c r="R13143" s="188">
        <v>2</v>
      </c>
      <c r="S13143" s="188">
        <v>0</v>
      </c>
      <c r="T13143" s="188">
        <v>0</v>
      </c>
      <c r="U13143" s="188">
        <v>1</v>
      </c>
      <c r="V13143" s="188">
        <v>5</v>
      </c>
      <c r="W13143" s="188">
        <v>22</v>
      </c>
      <c r="X13143" s="237" t="str">
        <f t="shared" si="2501"/>
        <v>Bogdan Bogdanovic</v>
      </c>
      <c r="Y13143" s="237" t="str">
        <f t="shared" si="2502"/>
        <v>SAC</v>
      </c>
      <c r="Z13143" s="237" t="str">
        <f t="shared" si="2495"/>
        <v>SG</v>
      </c>
      <c r="AA13143" s="237">
        <f t="shared" si="2503"/>
        <v>28.8</v>
      </c>
      <c r="AB13143" s="237" t="str">
        <f t="shared" si="2504"/>
        <v>LAC</v>
      </c>
      <c r="AC13143" s="244">
        <v>43111</v>
      </c>
      <c r="AD13143" s="237" t="str">
        <f t="shared" si="2505"/>
        <v>H</v>
      </c>
      <c r="AE13143" s="245">
        <f t="shared" si="2506"/>
        <v>30.9</v>
      </c>
      <c r="AF13143" s="269">
        <f t="shared" si="2496"/>
        <v>0.12897447380206001</v>
      </c>
      <c r="AG13143" s="237" t="str">
        <f t="shared" si="2497"/>
        <v>Bogdan Bogdanovic</v>
      </c>
      <c r="AH13143" s="269">
        <f t="shared" si="2498"/>
        <v>0.19030232622465637</v>
      </c>
      <c r="AI13143" s="188" t="b">
        <f t="shared" si="2499"/>
        <v>0</v>
      </c>
      <c r="AJ13143" s="188">
        <f t="shared" si="2500"/>
        <v>31</v>
      </c>
    </row>
    <row r="13144" spans="1:36" x14ac:dyDescent="0.2">
      <c r="A13144" s="188" t="s">
        <v>188</v>
      </c>
      <c r="B13144" s="188" t="s">
        <v>35</v>
      </c>
      <c r="D13144" s="188" t="s">
        <v>69</v>
      </c>
      <c r="E13144" s="246">
        <v>1.4673611111111111</v>
      </c>
      <c r="F13144" s="188">
        <v>5</v>
      </c>
      <c r="G13144" s="188">
        <v>13</v>
      </c>
      <c r="H13144" s="188">
        <v>0.38500000000000001</v>
      </c>
      <c r="I13144" s="258">
        <v>1</v>
      </c>
      <c r="J13144" s="188">
        <v>6</v>
      </c>
      <c r="K13144" s="261">
        <v>0.16700000000000001</v>
      </c>
      <c r="L13144" s="188">
        <v>10</v>
      </c>
      <c r="M13144" s="188">
        <v>13</v>
      </c>
      <c r="N13144" s="188">
        <v>0.76900000000000002</v>
      </c>
      <c r="O13144" s="188">
        <v>1</v>
      </c>
      <c r="P13144" s="188">
        <v>2</v>
      </c>
      <c r="Q13144" s="188">
        <v>3</v>
      </c>
      <c r="R13144" s="188">
        <v>3</v>
      </c>
      <c r="S13144" s="188">
        <v>2</v>
      </c>
      <c r="T13144" s="188">
        <v>1</v>
      </c>
      <c r="U13144" s="188">
        <v>2</v>
      </c>
      <c r="V13144" s="188">
        <v>4</v>
      </c>
      <c r="W13144" s="188">
        <v>21</v>
      </c>
      <c r="X13144" s="237" t="str">
        <f t="shared" si="2501"/>
        <v>George Hill</v>
      </c>
      <c r="Y13144" s="237" t="str">
        <f t="shared" si="2502"/>
        <v>SAC</v>
      </c>
      <c r="Z13144" s="237" t="str">
        <f t="shared" si="2495"/>
        <v>PG</v>
      </c>
      <c r="AA13144" s="237">
        <f t="shared" si="2503"/>
        <v>36.1</v>
      </c>
      <c r="AB13144" s="237" t="str">
        <f t="shared" si="2504"/>
        <v>LAC</v>
      </c>
      <c r="AC13144" s="244">
        <v>43111</v>
      </c>
      <c r="AD13144" s="237" t="str">
        <f t="shared" si="2505"/>
        <v>H</v>
      </c>
      <c r="AE13144" s="245">
        <f t="shared" si="2506"/>
        <v>35.216666666666669</v>
      </c>
      <c r="AF13144" s="269">
        <f t="shared" si="2496"/>
        <v>0.16166592028660995</v>
      </c>
      <c r="AG13144" s="237" t="str">
        <f t="shared" si="2497"/>
        <v>George Hill</v>
      </c>
      <c r="AH13144" s="269">
        <f t="shared" si="2498"/>
        <v>0.25143495091436407</v>
      </c>
      <c r="AI13144" s="188" t="b">
        <f t="shared" si="2499"/>
        <v>0</v>
      </c>
      <c r="AJ13144" s="188">
        <f t="shared" si="2500"/>
        <v>38.75</v>
      </c>
    </row>
    <row r="13145" spans="1:36" x14ac:dyDescent="0.2">
      <c r="A13145" s="188" t="s">
        <v>294</v>
      </c>
      <c r="B13145" s="188" t="s">
        <v>35</v>
      </c>
      <c r="D13145" s="188" t="s">
        <v>69</v>
      </c>
      <c r="E13145" s="246">
        <v>1.1118055555555555</v>
      </c>
      <c r="F13145" s="188">
        <v>7</v>
      </c>
      <c r="G13145" s="188">
        <v>15</v>
      </c>
      <c r="H13145" s="188">
        <v>0.46700000000000003</v>
      </c>
      <c r="I13145" s="258">
        <v>0</v>
      </c>
      <c r="J13145" s="188">
        <v>1</v>
      </c>
      <c r="K13145" s="261">
        <v>0</v>
      </c>
      <c r="L13145" s="188">
        <v>2</v>
      </c>
      <c r="M13145" s="188">
        <v>2</v>
      </c>
      <c r="N13145" s="188">
        <v>1</v>
      </c>
      <c r="O13145" s="188">
        <v>1</v>
      </c>
      <c r="P13145" s="188">
        <v>6</v>
      </c>
      <c r="Q13145" s="188">
        <v>7</v>
      </c>
      <c r="R13145" s="188">
        <v>1</v>
      </c>
      <c r="S13145" s="188">
        <v>1</v>
      </c>
      <c r="T13145" s="188">
        <v>0</v>
      </c>
      <c r="U13145" s="188">
        <v>2</v>
      </c>
      <c r="V13145" s="188">
        <v>2</v>
      </c>
      <c r="W13145" s="188">
        <v>16</v>
      </c>
      <c r="X13145" s="237" t="str">
        <f t="shared" si="2501"/>
        <v>Zach Randolph</v>
      </c>
      <c r="Y13145" s="237" t="str">
        <f t="shared" si="2502"/>
        <v>SAC</v>
      </c>
      <c r="Z13145" s="237" t="str">
        <f t="shared" si="2495"/>
        <v>PF</v>
      </c>
      <c r="AA13145" s="237">
        <f t="shared" si="2503"/>
        <v>26.9</v>
      </c>
      <c r="AB13145" s="237" t="str">
        <f t="shared" si="2504"/>
        <v>LAC</v>
      </c>
      <c r="AC13145" s="244">
        <v>43111</v>
      </c>
      <c r="AD13145" s="237" t="str">
        <f t="shared" si="2505"/>
        <v>H</v>
      </c>
      <c r="AE13145" s="245">
        <f t="shared" si="2506"/>
        <v>26.68333333333333</v>
      </c>
      <c r="AF13145" s="269">
        <f t="shared" si="2496"/>
        <v>0.12046574115539632</v>
      </c>
      <c r="AG13145" s="237" t="str">
        <f t="shared" si="2497"/>
        <v>Zach Randolph</v>
      </c>
      <c r="AH13145" s="269">
        <f t="shared" si="2498"/>
        <v>0.28635948685917467</v>
      </c>
      <c r="AI13145" s="188" t="b">
        <f t="shared" si="2499"/>
        <v>0</v>
      </c>
      <c r="AJ13145" s="188">
        <f t="shared" si="2500"/>
        <v>29.25</v>
      </c>
    </row>
    <row r="13146" spans="1:36" x14ac:dyDescent="0.2">
      <c r="A13146" s="188" t="s">
        <v>186</v>
      </c>
      <c r="B13146" s="188" t="s">
        <v>35</v>
      </c>
      <c r="D13146" s="188" t="s">
        <v>69</v>
      </c>
      <c r="E13146" s="246">
        <v>1.3145833333333334</v>
      </c>
      <c r="F13146" s="188">
        <v>5</v>
      </c>
      <c r="G13146" s="188">
        <v>13</v>
      </c>
      <c r="H13146" s="188">
        <v>0.38500000000000001</v>
      </c>
      <c r="I13146" s="258">
        <v>2</v>
      </c>
      <c r="J13146" s="188">
        <v>7</v>
      </c>
      <c r="K13146" s="261">
        <v>0.28599999999999998</v>
      </c>
      <c r="L13146" s="188">
        <v>2</v>
      </c>
      <c r="M13146" s="188">
        <v>3</v>
      </c>
      <c r="N13146" s="188">
        <v>0.66700000000000004</v>
      </c>
      <c r="O13146" s="188">
        <v>1</v>
      </c>
      <c r="P13146" s="188">
        <v>3</v>
      </c>
      <c r="Q13146" s="188">
        <v>4</v>
      </c>
      <c r="R13146" s="188">
        <v>5</v>
      </c>
      <c r="S13146" s="188">
        <v>0</v>
      </c>
      <c r="T13146" s="188">
        <v>0</v>
      </c>
      <c r="U13146" s="188">
        <v>2</v>
      </c>
      <c r="V13146" s="188">
        <v>3</v>
      </c>
      <c r="W13146" s="188">
        <v>14</v>
      </c>
      <c r="X13146" s="237" t="str">
        <f t="shared" si="2501"/>
        <v>Buddy Hield</v>
      </c>
      <c r="Y13146" s="237" t="str">
        <f t="shared" si="2502"/>
        <v>SAC</v>
      </c>
      <c r="Z13146" s="237" t="str">
        <f t="shared" si="2495"/>
        <v>SG</v>
      </c>
      <c r="AA13146" s="237">
        <f t="shared" si="2503"/>
        <v>24.3</v>
      </c>
      <c r="AB13146" s="237" t="str">
        <f t="shared" si="2504"/>
        <v>LAC</v>
      </c>
      <c r="AC13146" s="244">
        <v>43111</v>
      </c>
      <c r="AD13146" s="237" t="str">
        <f t="shared" si="2505"/>
        <v>H</v>
      </c>
      <c r="AE13146" s="245">
        <f t="shared" si="2506"/>
        <v>31.550000000000004</v>
      </c>
      <c r="AF13146" s="269">
        <f t="shared" si="2496"/>
        <v>0.10882221227048813</v>
      </c>
      <c r="AG13146" s="237" t="str">
        <f t="shared" si="2497"/>
        <v>Buddy Hield</v>
      </c>
      <c r="AH13146" s="269">
        <f t="shared" si="2498"/>
        <v>0.22105733674671868</v>
      </c>
      <c r="AI13146" s="188" t="b">
        <f t="shared" si="2499"/>
        <v>0</v>
      </c>
      <c r="AJ13146" s="188">
        <f t="shared" si="2500"/>
        <v>28.5</v>
      </c>
    </row>
    <row r="13147" spans="1:36" x14ac:dyDescent="0.2">
      <c r="A13147" s="188" t="s">
        <v>221</v>
      </c>
      <c r="B13147" s="188" t="s">
        <v>35</v>
      </c>
      <c r="D13147" s="188" t="s">
        <v>69</v>
      </c>
      <c r="E13147" s="246">
        <v>1.0374999999999999</v>
      </c>
      <c r="F13147" s="188">
        <v>7</v>
      </c>
      <c r="G13147" s="188">
        <v>8</v>
      </c>
      <c r="H13147" s="188">
        <v>0.875</v>
      </c>
      <c r="I13147" s="258">
        <v>0</v>
      </c>
      <c r="J13147" s="188">
        <v>0</v>
      </c>
      <c r="K13147" s="261"/>
      <c r="L13147" s="188">
        <v>0</v>
      </c>
      <c r="M13147" s="188">
        <v>0</v>
      </c>
      <c r="O13147" s="188">
        <v>4</v>
      </c>
      <c r="P13147" s="188">
        <v>10</v>
      </c>
      <c r="Q13147" s="188">
        <v>14</v>
      </c>
      <c r="R13147" s="188">
        <v>1</v>
      </c>
      <c r="S13147" s="188">
        <v>2</v>
      </c>
      <c r="T13147" s="188">
        <v>1</v>
      </c>
      <c r="U13147" s="188">
        <v>1</v>
      </c>
      <c r="V13147" s="188">
        <v>0</v>
      </c>
      <c r="W13147" s="188">
        <v>14</v>
      </c>
      <c r="X13147" s="237" t="str">
        <f t="shared" si="2501"/>
        <v>Kosta Koufos</v>
      </c>
      <c r="Y13147" s="237" t="str">
        <f t="shared" si="2502"/>
        <v>SAC</v>
      </c>
      <c r="Z13147" s="237" t="str">
        <f t="shared" si="2495"/>
        <v>C</v>
      </c>
      <c r="AA13147" s="237">
        <f t="shared" si="2503"/>
        <v>40.299999999999997</v>
      </c>
      <c r="AB13147" s="237" t="str">
        <f t="shared" si="2504"/>
        <v>LAC</v>
      </c>
      <c r="AC13147" s="244">
        <v>43111</v>
      </c>
      <c r="AD13147" s="237" t="str">
        <f t="shared" si="2505"/>
        <v>H</v>
      </c>
      <c r="AE13147" s="245">
        <f t="shared" si="2506"/>
        <v>24.9</v>
      </c>
      <c r="AF13147" s="269">
        <f t="shared" si="2496"/>
        <v>0.18047469771607699</v>
      </c>
      <c r="AG13147" s="237" t="str">
        <f t="shared" si="2497"/>
        <v>Kosta Koufos</v>
      </c>
      <c r="AH13147" s="269">
        <f t="shared" si="2498"/>
        <v>0.15446400988569667</v>
      </c>
      <c r="AI13147" s="188" t="b">
        <f t="shared" si="2499"/>
        <v>0</v>
      </c>
      <c r="AJ13147" s="188">
        <f t="shared" si="2500"/>
        <v>43.5</v>
      </c>
    </row>
    <row r="13148" spans="1:36" x14ac:dyDescent="0.2">
      <c r="A13148" s="188" t="s">
        <v>111</v>
      </c>
      <c r="B13148" s="188" t="s">
        <v>35</v>
      </c>
      <c r="D13148" s="188" t="s">
        <v>69</v>
      </c>
      <c r="E13148" s="247">
        <v>0.96458333333333324</v>
      </c>
      <c r="F13148" s="188">
        <v>6</v>
      </c>
      <c r="G13148" s="188">
        <v>8</v>
      </c>
      <c r="H13148" s="188">
        <v>0.75</v>
      </c>
      <c r="I13148" s="258">
        <v>0</v>
      </c>
      <c r="J13148" s="188">
        <v>0</v>
      </c>
      <c r="K13148" s="261"/>
      <c r="L13148" s="188">
        <v>0</v>
      </c>
      <c r="M13148" s="188">
        <v>0</v>
      </c>
      <c r="O13148" s="188">
        <v>0</v>
      </c>
      <c r="P13148" s="188">
        <v>7</v>
      </c>
      <c r="Q13148" s="188">
        <v>7</v>
      </c>
      <c r="R13148" s="188">
        <v>0</v>
      </c>
      <c r="S13148" s="188">
        <v>0</v>
      </c>
      <c r="T13148" s="188">
        <v>1</v>
      </c>
      <c r="U13148" s="188">
        <v>1</v>
      </c>
      <c r="V13148" s="188">
        <v>2</v>
      </c>
      <c r="W13148" s="188">
        <v>12</v>
      </c>
      <c r="X13148" s="237" t="str">
        <f t="shared" si="2501"/>
        <v>Willie Cauley-Stein</v>
      </c>
      <c r="Y13148" s="237" t="str">
        <f t="shared" si="2502"/>
        <v>SAC</v>
      </c>
      <c r="Z13148" s="237" t="str">
        <f t="shared" si="2495"/>
        <v>C</v>
      </c>
      <c r="AA13148" s="237">
        <f t="shared" si="2503"/>
        <v>22.4</v>
      </c>
      <c r="AB13148" s="237" t="str">
        <f t="shared" si="2504"/>
        <v>LAC</v>
      </c>
      <c r="AC13148" s="244">
        <v>43111</v>
      </c>
      <c r="AD13148" s="237" t="str">
        <f t="shared" si="2505"/>
        <v>H</v>
      </c>
      <c r="AE13148" s="245">
        <f t="shared" si="2506"/>
        <v>23.15</v>
      </c>
      <c r="AF13148" s="269">
        <f t="shared" si="2496"/>
        <v>0.10031347962382443</v>
      </c>
      <c r="AG13148" s="237" t="str">
        <f t="shared" si="2497"/>
        <v>Willie Cauley-Stein</v>
      </c>
      <c r="AH13148" s="269">
        <f t="shared" si="2498"/>
        <v>0.16614055490945345</v>
      </c>
      <c r="AI13148" s="188" t="b">
        <f t="shared" si="2499"/>
        <v>0</v>
      </c>
      <c r="AJ13148" s="188">
        <f t="shared" si="2500"/>
        <v>22.75</v>
      </c>
    </row>
    <row r="13149" spans="1:36" x14ac:dyDescent="0.2">
      <c r="A13149" s="188" t="s">
        <v>574</v>
      </c>
      <c r="B13149" s="188" t="s">
        <v>35</v>
      </c>
      <c r="D13149" s="188" t="s">
        <v>69</v>
      </c>
      <c r="E13149" s="246">
        <v>1.2236111111111112</v>
      </c>
      <c r="F13149" s="188">
        <v>3</v>
      </c>
      <c r="G13149" s="188">
        <v>10</v>
      </c>
      <c r="H13149" s="188">
        <v>0.3</v>
      </c>
      <c r="I13149" s="258">
        <v>0</v>
      </c>
      <c r="J13149" s="188">
        <v>3</v>
      </c>
      <c r="K13149" s="261">
        <v>0</v>
      </c>
      <c r="L13149" s="188">
        <v>2</v>
      </c>
      <c r="M13149" s="188">
        <v>2</v>
      </c>
      <c r="N13149" s="188">
        <v>1</v>
      </c>
      <c r="O13149" s="188">
        <v>0</v>
      </c>
      <c r="P13149" s="188">
        <v>0</v>
      </c>
      <c r="Q13149" s="188">
        <v>0</v>
      </c>
      <c r="R13149" s="188">
        <v>6</v>
      </c>
      <c r="S13149" s="188">
        <v>3</v>
      </c>
      <c r="T13149" s="188">
        <v>0</v>
      </c>
      <c r="U13149" s="188">
        <v>2</v>
      </c>
      <c r="V13149" s="188">
        <v>3</v>
      </c>
      <c r="W13149" s="188">
        <v>8</v>
      </c>
      <c r="X13149" s="237" t="str">
        <f t="shared" si="2501"/>
        <v>De'Aaron Fox</v>
      </c>
      <c r="Y13149" s="237" t="str">
        <f t="shared" si="2502"/>
        <v>SAC</v>
      </c>
      <c r="Z13149" s="237" t="str">
        <f t="shared" si="2495"/>
        <v>PG</v>
      </c>
      <c r="AA13149" s="237">
        <f t="shared" si="2503"/>
        <v>24</v>
      </c>
      <c r="AB13149" s="237" t="str">
        <f t="shared" si="2504"/>
        <v>LAC</v>
      </c>
      <c r="AC13149" s="244">
        <v>43111</v>
      </c>
      <c r="AD13149" s="237" t="str">
        <f t="shared" si="2505"/>
        <v>H</v>
      </c>
      <c r="AE13149" s="245">
        <f t="shared" si="2506"/>
        <v>29.366666666666667</v>
      </c>
      <c r="AF13149" s="269">
        <f t="shared" si="2496"/>
        <v>0.10747872816838333</v>
      </c>
      <c r="AG13149" s="237" t="str">
        <f t="shared" si="2497"/>
        <v>De'Aaron Fox</v>
      </c>
      <c r="AH13149" s="269">
        <f t="shared" si="2498"/>
        <v>0.18743269594574932</v>
      </c>
      <c r="AI13149" s="188" t="b">
        <f t="shared" si="2499"/>
        <v>0</v>
      </c>
      <c r="AJ13149" s="188">
        <f t="shared" si="2500"/>
        <v>28</v>
      </c>
    </row>
    <row r="13150" spans="1:36" x14ac:dyDescent="0.2">
      <c r="A13150" s="188" t="s">
        <v>460</v>
      </c>
      <c r="B13150" s="188" t="s">
        <v>35</v>
      </c>
      <c r="D13150" s="188" t="s">
        <v>69</v>
      </c>
      <c r="E13150" s="247">
        <v>0.87916666666666676</v>
      </c>
      <c r="F13150" s="188">
        <v>2</v>
      </c>
      <c r="G13150" s="188">
        <v>5</v>
      </c>
      <c r="H13150" s="188">
        <v>0.4</v>
      </c>
      <c r="I13150" s="258">
        <v>1</v>
      </c>
      <c r="J13150" s="188">
        <v>1</v>
      </c>
      <c r="K13150" s="261">
        <v>1</v>
      </c>
      <c r="L13150" s="188">
        <v>3</v>
      </c>
      <c r="M13150" s="188">
        <v>4</v>
      </c>
      <c r="N13150" s="188">
        <v>0.75</v>
      </c>
      <c r="O13150" s="188">
        <v>2</v>
      </c>
      <c r="P13150" s="188">
        <v>2</v>
      </c>
      <c r="Q13150" s="188">
        <v>4</v>
      </c>
      <c r="R13150" s="188">
        <v>1</v>
      </c>
      <c r="S13150" s="188">
        <v>0</v>
      </c>
      <c r="T13150" s="188">
        <v>0</v>
      </c>
      <c r="U13150" s="188">
        <v>4</v>
      </c>
      <c r="V13150" s="188">
        <v>5</v>
      </c>
      <c r="W13150" s="188">
        <v>8</v>
      </c>
      <c r="X13150" s="237" t="str">
        <f t="shared" si="2501"/>
        <v>Skal Labissiere</v>
      </c>
      <c r="Y13150" s="237" t="str">
        <f t="shared" si="2502"/>
        <v>SAC</v>
      </c>
      <c r="Z13150" s="237" t="str">
        <f t="shared" si="2495"/>
        <v>PF</v>
      </c>
      <c r="AA13150" s="237">
        <f t="shared" si="2503"/>
        <v>10.3</v>
      </c>
      <c r="AB13150" s="237" t="str">
        <f t="shared" si="2504"/>
        <v>LAC</v>
      </c>
      <c r="AC13150" s="244">
        <v>43111</v>
      </c>
      <c r="AD13150" s="237" t="str">
        <f t="shared" si="2505"/>
        <v>H</v>
      </c>
      <c r="AE13150" s="245">
        <f t="shared" si="2506"/>
        <v>21.1</v>
      </c>
      <c r="AF13150" s="269">
        <f t="shared" si="2496"/>
        <v>4.612628750559785E-2</v>
      </c>
      <c r="AG13150" s="237" t="str">
        <f t="shared" si="2497"/>
        <v>Skal Labissiere</v>
      </c>
      <c r="AH13150" s="269">
        <f t="shared" si="2498"/>
        <v>0.21792846437396199</v>
      </c>
      <c r="AI13150" s="188" t="b">
        <f t="shared" si="2499"/>
        <v>0</v>
      </c>
      <c r="AJ13150" s="188">
        <f t="shared" si="2500"/>
        <v>14</v>
      </c>
    </row>
    <row r="13151" spans="1:36" x14ac:dyDescent="0.2">
      <c r="A13151" s="188" t="s">
        <v>325</v>
      </c>
      <c r="B13151" s="188" t="s">
        <v>35</v>
      </c>
      <c r="D13151" s="188" t="s">
        <v>69</v>
      </c>
      <c r="E13151" s="247">
        <v>0.71388888888888891</v>
      </c>
      <c r="F13151" s="188">
        <v>0</v>
      </c>
      <c r="G13151" s="188">
        <v>2</v>
      </c>
      <c r="H13151" s="188">
        <v>0</v>
      </c>
      <c r="I13151" s="258">
        <v>0</v>
      </c>
      <c r="J13151" s="188">
        <v>2</v>
      </c>
      <c r="K13151" s="261">
        <v>0</v>
      </c>
      <c r="L13151" s="188">
        <v>0</v>
      </c>
      <c r="M13151" s="188">
        <v>0</v>
      </c>
      <c r="O13151" s="188">
        <v>0</v>
      </c>
      <c r="P13151" s="188">
        <v>1</v>
      </c>
      <c r="Q13151" s="188">
        <v>1</v>
      </c>
      <c r="R13151" s="188">
        <v>4</v>
      </c>
      <c r="S13151" s="188">
        <v>1</v>
      </c>
      <c r="T13151" s="188">
        <v>0</v>
      </c>
      <c r="U13151" s="188">
        <v>0</v>
      </c>
      <c r="V13151" s="188">
        <v>1</v>
      </c>
      <c r="W13151" s="188">
        <v>0</v>
      </c>
      <c r="X13151" s="237" t="str">
        <f t="shared" si="2501"/>
        <v>Garrett Temple</v>
      </c>
      <c r="Y13151" s="237" t="str">
        <f t="shared" si="2502"/>
        <v>SAC</v>
      </c>
      <c r="Z13151" s="237" t="str">
        <f t="shared" si="2495"/>
        <v>SG</v>
      </c>
      <c r="AA13151" s="237">
        <f t="shared" si="2503"/>
        <v>10.199999999999999</v>
      </c>
      <c r="AB13151" s="237" t="str">
        <f t="shared" si="2504"/>
        <v>LAC</v>
      </c>
      <c r="AC13151" s="244">
        <v>43111</v>
      </c>
      <c r="AD13151" s="237" t="str">
        <f t="shared" si="2505"/>
        <v>H</v>
      </c>
      <c r="AE13151" s="245">
        <f t="shared" si="2506"/>
        <v>17.133333333333333</v>
      </c>
      <c r="AF13151" s="269">
        <f t="shared" si="2496"/>
        <v>4.5678459471562911E-2</v>
      </c>
      <c r="AG13151" s="237" t="str">
        <f t="shared" si="2497"/>
        <v>Garrett Temple</v>
      </c>
      <c r="AH13151" s="269">
        <f t="shared" si="2498"/>
        <v>4.9885263893046004E-2</v>
      </c>
      <c r="AI13151" s="188" t="b">
        <f t="shared" si="2499"/>
        <v>0</v>
      </c>
      <c r="AJ13151" s="188">
        <f t="shared" si="2500"/>
        <v>12.25</v>
      </c>
    </row>
    <row r="13152" spans="1:36" x14ac:dyDescent="0.2">
      <c r="A13152" s="188" t="s">
        <v>203</v>
      </c>
      <c r="B13152" s="188" t="s">
        <v>46</v>
      </c>
      <c r="C13152" s="188" t="s">
        <v>373</v>
      </c>
      <c r="D13152" s="188" t="s">
        <v>107</v>
      </c>
      <c r="E13152" s="246">
        <v>1.3430555555555557</v>
      </c>
      <c r="F13152" s="188">
        <v>9</v>
      </c>
      <c r="G13152" s="188">
        <v>16</v>
      </c>
      <c r="H13152" s="188">
        <v>0.56299999999999994</v>
      </c>
      <c r="I13152" s="258">
        <v>0</v>
      </c>
      <c r="J13152" s="188">
        <v>1</v>
      </c>
      <c r="K13152" s="261">
        <v>0</v>
      </c>
      <c r="L13152" s="188">
        <v>8</v>
      </c>
      <c r="M13152" s="188">
        <v>10</v>
      </c>
      <c r="N13152" s="188">
        <v>0.8</v>
      </c>
      <c r="O13152" s="188">
        <v>0</v>
      </c>
      <c r="P13152" s="188">
        <v>3</v>
      </c>
      <c r="Q13152" s="188">
        <v>3</v>
      </c>
      <c r="R13152" s="188">
        <v>1</v>
      </c>
      <c r="S13152" s="188">
        <v>1</v>
      </c>
      <c r="T13152" s="188">
        <v>2</v>
      </c>
      <c r="U13152" s="188">
        <v>2</v>
      </c>
      <c r="V13152" s="188">
        <v>1</v>
      </c>
      <c r="W13152" s="188">
        <v>26</v>
      </c>
      <c r="X13152" s="237" t="str">
        <f t="shared" si="2501"/>
        <v>LeBron James</v>
      </c>
      <c r="Y13152" s="237" t="str">
        <f t="shared" si="2502"/>
        <v>CLE</v>
      </c>
      <c r="Z13152" s="237" t="str">
        <f t="shared" si="2495"/>
        <v>SF</v>
      </c>
      <c r="AA13152" s="237">
        <f t="shared" si="2503"/>
        <v>38.1</v>
      </c>
      <c r="AB13152" s="237" t="str">
        <f t="shared" si="2504"/>
        <v>TOR</v>
      </c>
      <c r="AC13152" s="244">
        <v>43111</v>
      </c>
      <c r="AD13152" s="237" t="str">
        <f t="shared" si="2505"/>
        <v>A</v>
      </c>
      <c r="AE13152" s="245">
        <f t="shared" si="2506"/>
        <v>32.233333333333334</v>
      </c>
      <c r="AF13152" s="269">
        <f t="shared" si="2496"/>
        <v>0.2116666666666667</v>
      </c>
      <c r="AG13152" s="237" t="str">
        <f t="shared" si="2497"/>
        <v>LeBron James</v>
      </c>
      <c r="AH13152" s="269">
        <f t="shared" si="2498"/>
        <v>0.29997098494937241</v>
      </c>
      <c r="AI13152" s="188" t="b">
        <f t="shared" si="2499"/>
        <v>0</v>
      </c>
      <c r="AJ13152" s="188">
        <f t="shared" si="2500"/>
        <v>38.75</v>
      </c>
    </row>
    <row r="13153" spans="1:36" x14ac:dyDescent="0.2">
      <c r="A13153" s="188" t="s">
        <v>175</v>
      </c>
      <c r="B13153" s="188" t="s">
        <v>46</v>
      </c>
      <c r="C13153" s="188" t="s">
        <v>373</v>
      </c>
      <c r="D13153" s="188" t="s">
        <v>107</v>
      </c>
      <c r="E13153" s="247">
        <v>0.93263888888888891</v>
      </c>
      <c r="F13153" s="188">
        <v>4</v>
      </c>
      <c r="G13153" s="188">
        <v>9</v>
      </c>
      <c r="H13153" s="188">
        <v>0.44400000000000001</v>
      </c>
      <c r="I13153" s="258">
        <v>1</v>
      </c>
      <c r="J13153" s="188">
        <v>3</v>
      </c>
      <c r="K13153" s="261">
        <v>0.33300000000000002</v>
      </c>
      <c r="L13153" s="188">
        <v>4</v>
      </c>
      <c r="M13153" s="188">
        <v>4</v>
      </c>
      <c r="N13153" s="188">
        <v>1</v>
      </c>
      <c r="O13153" s="188">
        <v>1</v>
      </c>
      <c r="P13153" s="188">
        <v>2</v>
      </c>
      <c r="Q13153" s="188">
        <v>3</v>
      </c>
      <c r="R13153" s="188">
        <v>0</v>
      </c>
      <c r="S13153" s="188">
        <v>0</v>
      </c>
      <c r="T13153" s="188">
        <v>0</v>
      </c>
      <c r="U13153" s="188">
        <v>2</v>
      </c>
      <c r="V13153" s="188">
        <v>2</v>
      </c>
      <c r="W13153" s="188">
        <v>13</v>
      </c>
      <c r="X13153" s="237" t="str">
        <f t="shared" si="2501"/>
        <v>Jeff Green</v>
      </c>
      <c r="Y13153" s="237" t="str">
        <f t="shared" si="2502"/>
        <v>CLE</v>
      </c>
      <c r="Z13153" s="237" t="str">
        <f t="shared" si="2495"/>
        <v>SF</v>
      </c>
      <c r="AA13153" s="237">
        <f t="shared" si="2503"/>
        <v>14.600000000000001</v>
      </c>
      <c r="AB13153" s="237" t="str">
        <f t="shared" si="2504"/>
        <v>TOR</v>
      </c>
      <c r="AC13153" s="244">
        <v>43111</v>
      </c>
      <c r="AD13153" s="237" t="str">
        <f t="shared" si="2505"/>
        <v>A</v>
      </c>
      <c r="AE13153" s="245">
        <f t="shared" si="2506"/>
        <v>22.383333333333333</v>
      </c>
      <c r="AF13153" s="269">
        <f t="shared" si="2496"/>
        <v>8.1111111111111134E-2</v>
      </c>
      <c r="AG13153" s="237" t="str">
        <f t="shared" si="2497"/>
        <v>Jeff Green</v>
      </c>
      <c r="AH13153" s="269">
        <f t="shared" si="2498"/>
        <v>0.24607209243774006</v>
      </c>
      <c r="AI13153" s="188" t="b">
        <f t="shared" si="2499"/>
        <v>0</v>
      </c>
      <c r="AJ13153" s="188">
        <f t="shared" si="2500"/>
        <v>16.25</v>
      </c>
    </row>
    <row r="13154" spans="1:36" x14ac:dyDescent="0.2">
      <c r="A13154" s="188" t="s">
        <v>124</v>
      </c>
      <c r="B13154" s="188" t="s">
        <v>46</v>
      </c>
      <c r="C13154" s="188" t="s">
        <v>373</v>
      </c>
      <c r="D13154" s="188" t="s">
        <v>107</v>
      </c>
      <c r="E13154" s="247">
        <v>0.77777777777777779</v>
      </c>
      <c r="F13154" s="188">
        <v>4</v>
      </c>
      <c r="G13154" s="188">
        <v>6</v>
      </c>
      <c r="H13154" s="188">
        <v>0.66700000000000004</v>
      </c>
      <c r="I13154" s="258">
        <v>1</v>
      </c>
      <c r="J13154" s="188">
        <v>2</v>
      </c>
      <c r="K13154" s="261">
        <v>0.5</v>
      </c>
      <c r="L13154" s="188">
        <v>2</v>
      </c>
      <c r="M13154" s="188">
        <v>2</v>
      </c>
      <c r="N13154" s="188">
        <v>1</v>
      </c>
      <c r="O13154" s="188">
        <v>0</v>
      </c>
      <c r="P13154" s="188">
        <v>2</v>
      </c>
      <c r="Q13154" s="188">
        <v>2</v>
      </c>
      <c r="R13154" s="188">
        <v>0</v>
      </c>
      <c r="S13154" s="188">
        <v>2</v>
      </c>
      <c r="T13154" s="188">
        <v>0</v>
      </c>
      <c r="U13154" s="188">
        <v>1</v>
      </c>
      <c r="V13154" s="188">
        <v>5</v>
      </c>
      <c r="W13154" s="188">
        <v>11</v>
      </c>
      <c r="X13154" s="237" t="str">
        <f t="shared" si="2501"/>
        <v>Jae Crowder</v>
      </c>
      <c r="Y13154" s="237" t="str">
        <f t="shared" si="2502"/>
        <v>CLE</v>
      </c>
      <c r="Z13154" s="237" t="str">
        <f t="shared" ref="Z13154:Z13175" si="2507">VLOOKUP(X13154,BBRef,2,FALSE)</f>
        <v>SF</v>
      </c>
      <c r="AA13154" s="237">
        <f t="shared" si="2503"/>
        <v>18.399999999999999</v>
      </c>
      <c r="AB13154" s="237" t="str">
        <f t="shared" si="2504"/>
        <v>TOR</v>
      </c>
      <c r="AC13154" s="244">
        <v>43111</v>
      </c>
      <c r="AD13154" s="237" t="str">
        <f t="shared" si="2505"/>
        <v>A</v>
      </c>
      <c r="AE13154" s="245">
        <f t="shared" si="2506"/>
        <v>18.666666666666668</v>
      </c>
      <c r="AF13154" s="269">
        <f t="shared" si="2496"/>
        <v>0.10222222222222223</v>
      </c>
      <c r="AG13154" s="237" t="str">
        <f t="shared" si="2497"/>
        <v>Jae Crowder</v>
      </c>
      <c r="AH13154" s="269">
        <f t="shared" si="2498"/>
        <v>0.18221993833504624</v>
      </c>
      <c r="AI13154" s="188" t="b">
        <f t="shared" si="2499"/>
        <v>0</v>
      </c>
      <c r="AJ13154" s="188">
        <f t="shared" si="2500"/>
        <v>19</v>
      </c>
    </row>
    <row r="13155" spans="1:36" x14ac:dyDescent="0.2">
      <c r="A13155" s="188" t="s">
        <v>238</v>
      </c>
      <c r="B13155" s="188" t="s">
        <v>46</v>
      </c>
      <c r="C13155" s="188" t="s">
        <v>373</v>
      </c>
      <c r="D13155" s="188" t="s">
        <v>107</v>
      </c>
      <c r="E13155" s="247">
        <v>0.9590277777777777</v>
      </c>
      <c r="F13155" s="188">
        <v>2</v>
      </c>
      <c r="G13155" s="188">
        <v>8</v>
      </c>
      <c r="H13155" s="188">
        <v>0.25</v>
      </c>
      <c r="I13155" s="258">
        <v>0</v>
      </c>
      <c r="J13155" s="188">
        <v>1</v>
      </c>
      <c r="K13155" s="261">
        <v>0</v>
      </c>
      <c r="L13155" s="188">
        <v>6</v>
      </c>
      <c r="M13155" s="188">
        <v>7</v>
      </c>
      <c r="N13155" s="188">
        <v>0.85699999999999998</v>
      </c>
      <c r="O13155" s="188">
        <v>1</v>
      </c>
      <c r="P13155" s="188">
        <v>8</v>
      </c>
      <c r="Q13155" s="188">
        <v>9</v>
      </c>
      <c r="R13155" s="188">
        <v>2</v>
      </c>
      <c r="S13155" s="188">
        <v>0</v>
      </c>
      <c r="T13155" s="188">
        <v>0</v>
      </c>
      <c r="U13155" s="188">
        <v>1</v>
      </c>
      <c r="V13155" s="188">
        <v>3</v>
      </c>
      <c r="W13155" s="188">
        <v>10</v>
      </c>
      <c r="X13155" s="237" t="str">
        <f t="shared" si="2501"/>
        <v>Kevin Love</v>
      </c>
      <c r="Y13155" s="237" t="str">
        <f t="shared" si="2502"/>
        <v>CLE</v>
      </c>
      <c r="Z13155" s="237" t="str">
        <f t="shared" si="2507"/>
        <v>PF</v>
      </c>
      <c r="AA13155" s="237">
        <f t="shared" si="2503"/>
        <v>22.799999999999997</v>
      </c>
      <c r="AB13155" s="237" t="str">
        <f t="shared" si="2504"/>
        <v>TOR</v>
      </c>
      <c r="AC13155" s="244">
        <v>43111</v>
      </c>
      <c r="AD13155" s="237" t="str">
        <f t="shared" si="2505"/>
        <v>A</v>
      </c>
      <c r="AE13155" s="245">
        <f t="shared" si="2506"/>
        <v>23.016666666666666</v>
      </c>
      <c r="AF13155" s="269">
        <f t="shared" si="2496"/>
        <v>0.12666666666666668</v>
      </c>
      <c r="AG13155" s="237" t="str">
        <f t="shared" si="2497"/>
        <v>Kevin Love</v>
      </c>
      <c r="AH13155" s="269">
        <f t="shared" si="2498"/>
        <v>0.22654837751811585</v>
      </c>
      <c r="AI13155" s="188" t="b">
        <f t="shared" si="2499"/>
        <v>0</v>
      </c>
      <c r="AJ13155" s="188">
        <f t="shared" si="2500"/>
        <v>25.25</v>
      </c>
    </row>
    <row r="13156" spans="1:36" x14ac:dyDescent="0.2">
      <c r="A13156" s="188" t="s">
        <v>330</v>
      </c>
      <c r="B13156" s="188" t="s">
        <v>46</v>
      </c>
      <c r="C13156" s="188" t="s">
        <v>373</v>
      </c>
      <c r="D13156" s="188" t="s">
        <v>107</v>
      </c>
      <c r="E13156" s="247">
        <v>0.9472222222222223</v>
      </c>
      <c r="F13156" s="188">
        <v>3</v>
      </c>
      <c r="G13156" s="188">
        <v>6</v>
      </c>
      <c r="H13156" s="188">
        <v>0.5</v>
      </c>
      <c r="I13156" s="258">
        <v>0</v>
      </c>
      <c r="J13156" s="188">
        <v>0</v>
      </c>
      <c r="K13156" s="261"/>
      <c r="L13156" s="188">
        <v>2</v>
      </c>
      <c r="M13156" s="188">
        <v>4</v>
      </c>
      <c r="N13156" s="188">
        <v>0.5</v>
      </c>
      <c r="O13156" s="188">
        <v>6</v>
      </c>
      <c r="P13156" s="188">
        <v>2</v>
      </c>
      <c r="Q13156" s="188">
        <v>8</v>
      </c>
      <c r="R13156" s="188">
        <v>1</v>
      </c>
      <c r="S13156" s="188">
        <v>0</v>
      </c>
      <c r="T13156" s="188">
        <v>1</v>
      </c>
      <c r="U13156" s="188">
        <v>0</v>
      </c>
      <c r="V13156" s="188">
        <v>1</v>
      </c>
      <c r="W13156" s="188">
        <v>8</v>
      </c>
      <c r="X13156" s="237" t="str">
        <f t="shared" si="2501"/>
        <v>Tristan Thompson</v>
      </c>
      <c r="Y13156" s="237" t="str">
        <f t="shared" si="2502"/>
        <v>CLE</v>
      </c>
      <c r="Z13156" s="237" t="str">
        <f t="shared" si="2507"/>
        <v>C</v>
      </c>
      <c r="AA13156" s="237">
        <f t="shared" si="2503"/>
        <v>22.1</v>
      </c>
      <c r="AB13156" s="237" t="str">
        <f t="shared" si="2504"/>
        <v>TOR</v>
      </c>
      <c r="AC13156" s="244">
        <v>43111</v>
      </c>
      <c r="AD13156" s="237" t="str">
        <f t="shared" si="2505"/>
        <v>A</v>
      </c>
      <c r="AE13156" s="245">
        <f t="shared" si="2506"/>
        <v>22.733333333333334</v>
      </c>
      <c r="AF13156" s="269">
        <f t="shared" si="2496"/>
        <v>0.12277777777777781</v>
      </c>
      <c r="AG13156" s="237" t="str">
        <f t="shared" si="2497"/>
        <v>Tristan Thompson</v>
      </c>
      <c r="AH13156" s="269">
        <f t="shared" si="2498"/>
        <v>0.14734488069368554</v>
      </c>
      <c r="AI13156" s="188" t="b">
        <f t="shared" si="2499"/>
        <v>0</v>
      </c>
      <c r="AJ13156" s="188">
        <f t="shared" si="2500"/>
        <v>25.5</v>
      </c>
    </row>
    <row r="13157" spans="1:36" x14ac:dyDescent="0.2">
      <c r="A13157" s="188" t="s">
        <v>220</v>
      </c>
      <c r="B13157" s="188" t="s">
        <v>46</v>
      </c>
      <c r="C13157" s="188" t="s">
        <v>373</v>
      </c>
      <c r="D13157" s="188" t="s">
        <v>107</v>
      </c>
      <c r="E13157" s="247">
        <v>0.78333333333333333</v>
      </c>
      <c r="F13157" s="188">
        <v>2</v>
      </c>
      <c r="G13157" s="188">
        <v>6</v>
      </c>
      <c r="H13157" s="188">
        <v>0.33300000000000002</v>
      </c>
      <c r="I13157" s="258">
        <v>2</v>
      </c>
      <c r="J13157" s="188">
        <v>6</v>
      </c>
      <c r="K13157" s="261">
        <v>0.33300000000000002</v>
      </c>
      <c r="L13157" s="188">
        <v>0</v>
      </c>
      <c r="M13157" s="188">
        <v>0</v>
      </c>
      <c r="O13157" s="188">
        <v>0</v>
      </c>
      <c r="P13157" s="188">
        <v>2</v>
      </c>
      <c r="Q13157" s="188">
        <v>2</v>
      </c>
      <c r="R13157" s="188">
        <v>1</v>
      </c>
      <c r="S13157" s="188">
        <v>0</v>
      </c>
      <c r="T13157" s="188">
        <v>0</v>
      </c>
      <c r="U13157" s="188">
        <v>2</v>
      </c>
      <c r="V13157" s="188">
        <v>0</v>
      </c>
      <c r="W13157" s="188">
        <v>6</v>
      </c>
      <c r="X13157" s="237" t="str">
        <f t="shared" si="2501"/>
        <v>Kyle Korver</v>
      </c>
      <c r="Y13157" s="237" t="str">
        <f t="shared" si="2502"/>
        <v>CLE</v>
      </c>
      <c r="Z13157" s="237" t="str">
        <f t="shared" si="2507"/>
        <v>SG</v>
      </c>
      <c r="AA13157" s="237">
        <f t="shared" si="2503"/>
        <v>7.9</v>
      </c>
      <c r="AB13157" s="237" t="str">
        <f t="shared" si="2504"/>
        <v>TOR</v>
      </c>
      <c r="AC13157" s="244">
        <v>43111</v>
      </c>
      <c r="AD13157" s="237" t="str">
        <f t="shared" si="2505"/>
        <v>A</v>
      </c>
      <c r="AE13157" s="245">
        <f t="shared" si="2506"/>
        <v>18.8</v>
      </c>
      <c r="AF13157" s="269">
        <f t="shared" si="2496"/>
        <v>4.3888888888888901E-2</v>
      </c>
      <c r="AG13157" s="237" t="str">
        <f t="shared" si="2497"/>
        <v>Kyle Korver</v>
      </c>
      <c r="AH13157" s="269">
        <f t="shared" si="2498"/>
        <v>0.18368284096127355</v>
      </c>
      <c r="AI13157" s="188" t="b">
        <f t="shared" si="2499"/>
        <v>0</v>
      </c>
      <c r="AJ13157" s="188">
        <f t="shared" si="2500"/>
        <v>9.5</v>
      </c>
    </row>
    <row r="13158" spans="1:36" x14ac:dyDescent="0.2">
      <c r="A13158" s="188" t="s">
        <v>159</v>
      </c>
      <c r="B13158" s="188" t="s">
        <v>46</v>
      </c>
      <c r="C13158" s="188" t="s">
        <v>373</v>
      </c>
      <c r="D13158" s="188" t="s">
        <v>107</v>
      </c>
      <c r="E13158" s="247">
        <v>0.43194444444444446</v>
      </c>
      <c r="F13158" s="188">
        <v>2</v>
      </c>
      <c r="G13158" s="188">
        <v>4</v>
      </c>
      <c r="H13158" s="188">
        <v>0.5</v>
      </c>
      <c r="I13158" s="258">
        <v>2</v>
      </c>
      <c r="J13158" s="188">
        <v>2</v>
      </c>
      <c r="K13158" s="261">
        <v>1</v>
      </c>
      <c r="L13158" s="188">
        <v>0</v>
      </c>
      <c r="M13158" s="188">
        <v>0</v>
      </c>
      <c r="O13158" s="188">
        <v>0</v>
      </c>
      <c r="P13158" s="188">
        <v>1</v>
      </c>
      <c r="Q13158" s="188">
        <v>1</v>
      </c>
      <c r="R13158" s="188">
        <v>2</v>
      </c>
      <c r="S13158" s="188">
        <v>0</v>
      </c>
      <c r="T13158" s="188">
        <v>0</v>
      </c>
      <c r="U13158" s="188">
        <v>0</v>
      </c>
      <c r="V13158" s="188">
        <v>2</v>
      </c>
      <c r="W13158" s="188">
        <v>6</v>
      </c>
      <c r="X13158" s="237" t="str">
        <f t="shared" si="2501"/>
        <v>Channing Frye</v>
      </c>
      <c r="Y13158" s="237" t="str">
        <f t="shared" si="2502"/>
        <v>CLE</v>
      </c>
      <c r="Z13158" s="237" t="str">
        <f t="shared" si="2507"/>
        <v>PF</v>
      </c>
      <c r="AA13158" s="237">
        <f t="shared" si="2503"/>
        <v>10.199999999999999</v>
      </c>
      <c r="AB13158" s="237" t="str">
        <f t="shared" si="2504"/>
        <v>TOR</v>
      </c>
      <c r="AC13158" s="244">
        <v>43111</v>
      </c>
      <c r="AD13158" s="237" t="str">
        <f t="shared" si="2505"/>
        <v>A</v>
      </c>
      <c r="AE13158" s="245">
        <f t="shared" si="2506"/>
        <v>10.366666666666667</v>
      </c>
      <c r="AF13158" s="269">
        <f t="shared" si="2496"/>
        <v>5.6666666666666671E-2</v>
      </c>
      <c r="AG13158" s="237" t="str">
        <f t="shared" si="2497"/>
        <v>Channing Frye</v>
      </c>
      <c r="AH13158" s="269">
        <f t="shared" si="2498"/>
        <v>0.16655485900668532</v>
      </c>
      <c r="AI13158" s="188" t="b">
        <f t="shared" si="2499"/>
        <v>0</v>
      </c>
      <c r="AJ13158" s="188">
        <f t="shared" si="2500"/>
        <v>11.25</v>
      </c>
    </row>
    <row r="13159" spans="1:36" x14ac:dyDescent="0.2">
      <c r="A13159" s="188" t="s">
        <v>103</v>
      </c>
      <c r="B13159" s="188" t="s">
        <v>46</v>
      </c>
      <c r="C13159" s="188" t="s">
        <v>373</v>
      </c>
      <c r="D13159" s="188" t="s">
        <v>107</v>
      </c>
      <c r="E13159" s="247">
        <v>0.27499999999999997</v>
      </c>
      <c r="F13159" s="188">
        <v>3</v>
      </c>
      <c r="G13159" s="188">
        <v>3</v>
      </c>
      <c r="H13159" s="188">
        <v>1</v>
      </c>
      <c r="I13159" s="258">
        <v>0</v>
      </c>
      <c r="J13159" s="188">
        <v>0</v>
      </c>
      <c r="K13159" s="261"/>
      <c r="L13159" s="188">
        <v>0</v>
      </c>
      <c r="M13159" s="188">
        <v>0</v>
      </c>
      <c r="O13159" s="188">
        <v>0</v>
      </c>
      <c r="P13159" s="188">
        <v>1</v>
      </c>
      <c r="Q13159" s="188">
        <v>1</v>
      </c>
      <c r="R13159" s="188">
        <v>2</v>
      </c>
      <c r="S13159" s="188">
        <v>0</v>
      </c>
      <c r="T13159" s="188">
        <v>0</v>
      </c>
      <c r="U13159" s="188">
        <v>0</v>
      </c>
      <c r="V13159" s="188">
        <v>0</v>
      </c>
      <c r="W13159" s="188">
        <v>6</v>
      </c>
      <c r="X13159" s="237" t="str">
        <f t="shared" si="2501"/>
        <v>Jose Calderon</v>
      </c>
      <c r="Y13159" s="237" t="str">
        <f t="shared" si="2502"/>
        <v>CLE</v>
      </c>
      <c r="Z13159" s="237" t="str">
        <f t="shared" si="2507"/>
        <v>PG</v>
      </c>
      <c r="AA13159" s="237">
        <f t="shared" si="2503"/>
        <v>10.199999999999999</v>
      </c>
      <c r="AB13159" s="237" t="str">
        <f t="shared" si="2504"/>
        <v>TOR</v>
      </c>
      <c r="AC13159" s="244">
        <v>43111</v>
      </c>
      <c r="AD13159" s="237" t="str">
        <f t="shared" si="2505"/>
        <v>A</v>
      </c>
      <c r="AE13159" s="245">
        <f t="shared" si="2506"/>
        <v>6.6</v>
      </c>
      <c r="AF13159" s="269">
        <f t="shared" si="2496"/>
        <v>5.6666666666666671E-2</v>
      </c>
      <c r="AG13159" s="237" t="str">
        <f t="shared" si="2497"/>
        <v>Jose Calderon</v>
      </c>
      <c r="AH13159" s="269">
        <f t="shared" si="2498"/>
        <v>0.19620667102681491</v>
      </c>
      <c r="AI13159" s="188" t="b">
        <f t="shared" si="2499"/>
        <v>0</v>
      </c>
      <c r="AJ13159" s="188">
        <f t="shared" si="2500"/>
        <v>11.25</v>
      </c>
    </row>
    <row r="13160" spans="1:36" x14ac:dyDescent="0.2">
      <c r="A13160" s="188" t="s">
        <v>598</v>
      </c>
      <c r="B13160" s="188" t="s">
        <v>46</v>
      </c>
      <c r="C13160" s="188" t="s">
        <v>373</v>
      </c>
      <c r="D13160" s="188" t="s">
        <v>107</v>
      </c>
      <c r="E13160" s="247">
        <v>0.65555555555555556</v>
      </c>
      <c r="F13160" s="188">
        <v>1</v>
      </c>
      <c r="G13160" s="188">
        <v>3</v>
      </c>
      <c r="H13160" s="188">
        <v>0.33300000000000002</v>
      </c>
      <c r="I13160" s="258">
        <v>0</v>
      </c>
      <c r="J13160" s="188">
        <v>2</v>
      </c>
      <c r="K13160" s="261">
        <v>0</v>
      </c>
      <c r="L13160" s="188">
        <v>3</v>
      </c>
      <c r="M13160" s="188">
        <v>3</v>
      </c>
      <c r="N13160" s="188">
        <v>1</v>
      </c>
      <c r="O13160" s="188">
        <v>0</v>
      </c>
      <c r="P13160" s="188">
        <v>3</v>
      </c>
      <c r="Q13160" s="188">
        <v>3</v>
      </c>
      <c r="R13160" s="188">
        <v>2</v>
      </c>
      <c r="S13160" s="188">
        <v>0</v>
      </c>
      <c r="T13160" s="188">
        <v>0</v>
      </c>
      <c r="U13160" s="188">
        <v>0</v>
      </c>
      <c r="V13160" s="188">
        <v>0</v>
      </c>
      <c r="W13160" s="188">
        <v>5</v>
      </c>
      <c r="X13160" s="237" t="str">
        <f t="shared" si="2501"/>
        <v>Cedi Osman</v>
      </c>
      <c r="Y13160" s="237" t="str">
        <f t="shared" si="2502"/>
        <v>CLE</v>
      </c>
      <c r="Z13160" s="237" t="str">
        <f t="shared" si="2507"/>
        <v>SF</v>
      </c>
      <c r="AA13160" s="237">
        <f t="shared" si="2503"/>
        <v>11.6</v>
      </c>
      <c r="AB13160" s="237" t="str">
        <f t="shared" si="2504"/>
        <v>TOR</v>
      </c>
      <c r="AC13160" s="244">
        <v>43111</v>
      </c>
      <c r="AD13160" s="237" t="str">
        <f t="shared" si="2505"/>
        <v>A</v>
      </c>
      <c r="AE13160" s="245">
        <f t="shared" si="2506"/>
        <v>15.733333333333334</v>
      </c>
      <c r="AF13160" s="269">
        <f t="shared" si="2496"/>
        <v>6.4444444444444457E-2</v>
      </c>
      <c r="AG13160" s="237" t="str">
        <f t="shared" si="2497"/>
        <v>Cedi Osman</v>
      </c>
      <c r="AH13160" s="269">
        <f t="shared" si="2498"/>
        <v>0.11852213144738447</v>
      </c>
      <c r="AI13160" s="188" t="b">
        <f t="shared" si="2499"/>
        <v>0</v>
      </c>
      <c r="AJ13160" s="188">
        <f t="shared" si="2500"/>
        <v>12.75</v>
      </c>
    </row>
    <row r="13161" spans="1:36" x14ac:dyDescent="0.2">
      <c r="A13161" s="188" t="s">
        <v>327</v>
      </c>
      <c r="B13161" s="188" t="s">
        <v>46</v>
      </c>
      <c r="C13161" s="188" t="s">
        <v>373</v>
      </c>
      <c r="D13161" s="188" t="s">
        <v>107</v>
      </c>
      <c r="E13161" s="246">
        <v>1.023611111111111</v>
      </c>
      <c r="F13161" s="188">
        <v>2</v>
      </c>
      <c r="G13161" s="188">
        <v>15</v>
      </c>
      <c r="H13161" s="188">
        <v>0.13300000000000001</v>
      </c>
      <c r="I13161" s="258">
        <v>0</v>
      </c>
      <c r="J13161" s="188">
        <v>6</v>
      </c>
      <c r="K13161" s="261">
        <v>0</v>
      </c>
      <c r="L13161" s="188">
        <v>0</v>
      </c>
      <c r="M13161" s="188">
        <v>0</v>
      </c>
      <c r="O13161" s="188">
        <v>1</v>
      </c>
      <c r="P13161" s="188">
        <v>1</v>
      </c>
      <c r="Q13161" s="188">
        <v>2</v>
      </c>
      <c r="R13161" s="188">
        <v>3</v>
      </c>
      <c r="S13161" s="188">
        <v>0</v>
      </c>
      <c r="T13161" s="188">
        <v>1</v>
      </c>
      <c r="U13161" s="188">
        <v>1</v>
      </c>
      <c r="V13161" s="188">
        <v>1</v>
      </c>
      <c r="W13161" s="188">
        <v>4</v>
      </c>
      <c r="X13161" s="237" t="str">
        <f t="shared" si="2501"/>
        <v>Isaiah Thomas</v>
      </c>
      <c r="Y13161" s="237" t="str">
        <f t="shared" si="2502"/>
        <v>CLE</v>
      </c>
      <c r="Z13161" s="237" t="str">
        <f t="shared" si="2507"/>
        <v>PG</v>
      </c>
      <c r="AA13161" s="237">
        <f t="shared" si="2503"/>
        <v>12.9</v>
      </c>
      <c r="AB13161" s="237" t="str">
        <f t="shared" si="2504"/>
        <v>TOR</v>
      </c>
      <c r="AC13161" s="244">
        <v>43111</v>
      </c>
      <c r="AD13161" s="237" t="str">
        <f t="shared" si="2505"/>
        <v>A</v>
      </c>
      <c r="AE13161" s="245">
        <f t="shared" si="2506"/>
        <v>24.566666666666663</v>
      </c>
      <c r="AF13161" s="269">
        <f t="shared" si="2496"/>
        <v>7.1666666666666684E-2</v>
      </c>
      <c r="AG13161" s="237" t="str">
        <f t="shared" si="2497"/>
        <v>Isaiah Thomas</v>
      </c>
      <c r="AH13161" s="269">
        <f t="shared" si="2498"/>
        <v>0.28113194654588408</v>
      </c>
      <c r="AI13161" s="188" t="b">
        <f t="shared" si="2499"/>
        <v>0</v>
      </c>
      <c r="AJ13161" s="188">
        <f t="shared" si="2500"/>
        <v>15</v>
      </c>
    </row>
    <row r="13162" spans="1:36" x14ac:dyDescent="0.2">
      <c r="A13162" s="188" t="s">
        <v>342</v>
      </c>
      <c r="B13162" s="188" t="s">
        <v>46</v>
      </c>
      <c r="C13162" s="188" t="s">
        <v>373</v>
      </c>
      <c r="D13162" s="188" t="s">
        <v>107</v>
      </c>
      <c r="E13162" s="247">
        <v>0.74513888888888891</v>
      </c>
      <c r="F13162" s="188">
        <v>2</v>
      </c>
      <c r="G13162" s="188">
        <v>8</v>
      </c>
      <c r="H13162" s="188">
        <v>0.25</v>
      </c>
      <c r="I13162" s="258">
        <v>0</v>
      </c>
      <c r="J13162" s="188">
        <v>1</v>
      </c>
      <c r="K13162" s="261">
        <v>0</v>
      </c>
      <c r="L13162" s="188">
        <v>0</v>
      </c>
      <c r="M13162" s="188">
        <v>0</v>
      </c>
      <c r="O13162" s="188">
        <v>0</v>
      </c>
      <c r="P13162" s="188">
        <v>0</v>
      </c>
      <c r="Q13162" s="188">
        <v>0</v>
      </c>
      <c r="R13162" s="188">
        <v>3</v>
      </c>
      <c r="S13162" s="188">
        <v>0</v>
      </c>
      <c r="T13162" s="188">
        <v>0</v>
      </c>
      <c r="U13162" s="188">
        <v>0</v>
      </c>
      <c r="V13162" s="188">
        <v>0</v>
      </c>
      <c r="W13162" s="188">
        <v>4</v>
      </c>
      <c r="X13162" s="237" t="str">
        <f t="shared" si="2501"/>
        <v>Dwyane Wade</v>
      </c>
      <c r="Y13162" s="237" t="str">
        <f t="shared" si="2502"/>
        <v>CLE</v>
      </c>
      <c r="Z13162" s="237" t="str">
        <f t="shared" si="2507"/>
        <v>SG</v>
      </c>
      <c r="AA13162" s="237">
        <f t="shared" si="2503"/>
        <v>8.5</v>
      </c>
      <c r="AB13162" s="237" t="str">
        <f t="shared" si="2504"/>
        <v>TOR</v>
      </c>
      <c r="AC13162" s="244">
        <v>43111</v>
      </c>
      <c r="AD13162" s="237" t="str">
        <f t="shared" si="2505"/>
        <v>A</v>
      </c>
      <c r="AE13162" s="245">
        <f t="shared" si="2506"/>
        <v>17.883333333333333</v>
      </c>
      <c r="AF13162" s="269">
        <f t="shared" si="2496"/>
        <v>4.7222222222222228E-2</v>
      </c>
      <c r="AG13162" s="237" t="str">
        <f t="shared" si="2497"/>
        <v>Dwyane Wade</v>
      </c>
      <c r="AH13162" s="269">
        <f t="shared" si="2498"/>
        <v>0.1930980844401832</v>
      </c>
      <c r="AI13162" s="188" t="b">
        <f t="shared" si="2499"/>
        <v>0</v>
      </c>
      <c r="AJ13162" s="188">
        <f t="shared" si="2500"/>
        <v>10</v>
      </c>
    </row>
    <row r="13163" spans="1:36" x14ac:dyDescent="0.2">
      <c r="A13163" s="188" t="s">
        <v>317</v>
      </c>
      <c r="B13163" s="188" t="s">
        <v>46</v>
      </c>
      <c r="C13163" s="188" t="s">
        <v>373</v>
      </c>
      <c r="D13163" s="188" t="s">
        <v>107</v>
      </c>
      <c r="E13163" s="246">
        <v>1.1256944444444443</v>
      </c>
      <c r="F13163" s="188">
        <v>0</v>
      </c>
      <c r="G13163" s="188">
        <v>5</v>
      </c>
      <c r="H13163" s="188">
        <v>0</v>
      </c>
      <c r="I13163" s="258">
        <v>0</v>
      </c>
      <c r="J13163" s="188">
        <v>2</v>
      </c>
      <c r="K13163" s="261">
        <v>0</v>
      </c>
      <c r="L13163" s="188">
        <v>0</v>
      </c>
      <c r="M13163" s="188">
        <v>0</v>
      </c>
      <c r="O13163" s="188">
        <v>0</v>
      </c>
      <c r="P13163" s="188">
        <v>1</v>
      </c>
      <c r="Q13163" s="188">
        <v>1</v>
      </c>
      <c r="R13163" s="188">
        <v>1</v>
      </c>
      <c r="S13163" s="188">
        <v>0</v>
      </c>
      <c r="T13163" s="188">
        <v>0</v>
      </c>
      <c r="U13163" s="188">
        <v>0</v>
      </c>
      <c r="V13163" s="188">
        <v>1</v>
      </c>
      <c r="W13163" s="188">
        <v>0</v>
      </c>
      <c r="X13163" s="237" t="str">
        <f t="shared" si="2501"/>
        <v>J.R. Smith</v>
      </c>
      <c r="Y13163" s="237" t="str">
        <f t="shared" si="2502"/>
        <v>CLE</v>
      </c>
      <c r="Z13163" s="237" t="str">
        <f t="shared" si="2507"/>
        <v>SG</v>
      </c>
      <c r="AA13163" s="237">
        <f t="shared" si="2503"/>
        <v>2.7</v>
      </c>
      <c r="AB13163" s="237" t="str">
        <f t="shared" si="2504"/>
        <v>TOR</v>
      </c>
      <c r="AC13163" s="244">
        <v>43111</v>
      </c>
      <c r="AD13163" s="237" t="str">
        <f t="shared" si="2505"/>
        <v>A</v>
      </c>
      <c r="AE13163" s="245">
        <f t="shared" si="2506"/>
        <v>27.016666666666666</v>
      </c>
      <c r="AF13163" s="269">
        <f t="shared" si="2496"/>
        <v>1.5000000000000003E-2</v>
      </c>
      <c r="AG13163" s="237" t="str">
        <f t="shared" si="2497"/>
        <v>J.R. Smith</v>
      </c>
      <c r="AH13163" s="269">
        <f t="shared" si="2498"/>
        <v>7.9886738357617434E-2</v>
      </c>
      <c r="AI13163" s="188" t="b">
        <f t="shared" si="2499"/>
        <v>0</v>
      </c>
      <c r="AJ13163" s="188">
        <f t="shared" si="2500"/>
        <v>3.25</v>
      </c>
    </row>
    <row r="13164" spans="1:36" x14ac:dyDescent="0.2">
      <c r="A13164" s="188" t="s">
        <v>471</v>
      </c>
      <c r="B13164" s="188" t="s">
        <v>107</v>
      </c>
      <c r="D13164" s="188" t="s">
        <v>46</v>
      </c>
      <c r="E13164" s="246">
        <v>1.0006944444444443</v>
      </c>
      <c r="F13164" s="188">
        <v>8</v>
      </c>
      <c r="G13164" s="188">
        <v>11</v>
      </c>
      <c r="H13164" s="188">
        <v>0.72699999999999998</v>
      </c>
      <c r="I13164" s="258">
        <v>6</v>
      </c>
      <c r="J13164" s="188">
        <v>8</v>
      </c>
      <c r="K13164" s="261">
        <v>0.75</v>
      </c>
      <c r="L13164" s="188">
        <v>0</v>
      </c>
      <c r="M13164" s="188">
        <v>0</v>
      </c>
      <c r="O13164" s="188">
        <v>0</v>
      </c>
      <c r="P13164" s="188">
        <v>4</v>
      </c>
      <c r="Q13164" s="188">
        <v>4</v>
      </c>
      <c r="R13164" s="188">
        <v>4</v>
      </c>
      <c r="S13164" s="188">
        <v>1</v>
      </c>
      <c r="T13164" s="188">
        <v>0</v>
      </c>
      <c r="U13164" s="188">
        <v>0</v>
      </c>
      <c r="V13164" s="188">
        <v>2</v>
      </c>
      <c r="W13164" s="188">
        <v>22</v>
      </c>
      <c r="X13164" s="237" t="str">
        <f t="shared" si="2501"/>
        <v>Fred VanVleet</v>
      </c>
      <c r="Y13164" s="237" t="str">
        <f t="shared" si="2502"/>
        <v>TOR</v>
      </c>
      <c r="Z13164" s="237" t="str">
        <f t="shared" si="2507"/>
        <v>PG</v>
      </c>
      <c r="AA13164" s="237">
        <f t="shared" si="2503"/>
        <v>35.799999999999997</v>
      </c>
      <c r="AB13164" s="237" t="str">
        <f t="shared" si="2504"/>
        <v>CLE</v>
      </c>
      <c r="AC13164" s="244">
        <v>43111</v>
      </c>
      <c r="AD13164" s="237" t="str">
        <f t="shared" si="2505"/>
        <v>H</v>
      </c>
      <c r="AE13164" s="245">
        <f t="shared" si="2506"/>
        <v>24.016666666666666</v>
      </c>
      <c r="AF13164" s="269">
        <f t="shared" si="2496"/>
        <v>0.12966316551973922</v>
      </c>
      <c r="AG13164" s="237" t="str">
        <f t="shared" si="2497"/>
        <v>Fred VanVleet</v>
      </c>
      <c r="AH13164" s="269">
        <f t="shared" si="2498"/>
        <v>0.18211342631235491</v>
      </c>
      <c r="AI13164" s="188" t="b">
        <f t="shared" si="2499"/>
        <v>0</v>
      </c>
      <c r="AJ13164" s="188">
        <f t="shared" si="2500"/>
        <v>38</v>
      </c>
    </row>
    <row r="13165" spans="1:36" x14ac:dyDescent="0.2">
      <c r="A13165" s="188" t="s">
        <v>258</v>
      </c>
      <c r="B13165" s="188" t="s">
        <v>107</v>
      </c>
      <c r="D13165" s="188" t="s">
        <v>46</v>
      </c>
      <c r="E13165" s="247">
        <v>0.77847222222222223</v>
      </c>
      <c r="F13165" s="188">
        <v>6</v>
      </c>
      <c r="G13165" s="188">
        <v>12</v>
      </c>
      <c r="H13165" s="188">
        <v>0.5</v>
      </c>
      <c r="I13165" s="258">
        <v>4</v>
      </c>
      <c r="J13165" s="188">
        <v>7</v>
      </c>
      <c r="K13165" s="261">
        <v>0.57099999999999995</v>
      </c>
      <c r="L13165" s="188">
        <v>0</v>
      </c>
      <c r="M13165" s="188">
        <v>0</v>
      </c>
      <c r="O13165" s="188">
        <v>2</v>
      </c>
      <c r="P13165" s="188">
        <v>3</v>
      </c>
      <c r="Q13165" s="188">
        <v>5</v>
      </c>
      <c r="R13165" s="188">
        <v>2</v>
      </c>
      <c r="S13165" s="188">
        <v>0</v>
      </c>
      <c r="T13165" s="188">
        <v>0</v>
      </c>
      <c r="U13165" s="188">
        <v>0</v>
      </c>
      <c r="V13165" s="188">
        <v>2</v>
      </c>
      <c r="W13165" s="188">
        <v>16</v>
      </c>
      <c r="X13165" s="237" t="str">
        <f t="shared" si="2501"/>
        <v>C.J. Miles</v>
      </c>
      <c r="Y13165" s="237" t="str">
        <f t="shared" si="2502"/>
        <v>TOR</v>
      </c>
      <c r="Z13165" s="237" t="str">
        <f t="shared" si="2507"/>
        <v>SF</v>
      </c>
      <c r="AA13165" s="237">
        <f t="shared" si="2503"/>
        <v>25</v>
      </c>
      <c r="AB13165" s="237" t="str">
        <f t="shared" si="2504"/>
        <v>CLE</v>
      </c>
      <c r="AC13165" s="244">
        <v>43111</v>
      </c>
      <c r="AD13165" s="237" t="str">
        <f t="shared" si="2505"/>
        <v>H</v>
      </c>
      <c r="AE13165" s="245">
        <f t="shared" si="2506"/>
        <v>18.683333333333334</v>
      </c>
      <c r="AF13165" s="269">
        <f t="shared" si="2496"/>
        <v>9.0546903295907297E-2</v>
      </c>
      <c r="AG13165" s="237" t="str">
        <f t="shared" si="2497"/>
        <v>C.J. Miles</v>
      </c>
      <c r="AH13165" s="269">
        <f t="shared" si="2498"/>
        <v>0.25538118301786072</v>
      </c>
      <c r="AI13165" s="188" t="b">
        <f t="shared" si="2499"/>
        <v>0</v>
      </c>
      <c r="AJ13165" s="188">
        <f t="shared" si="2500"/>
        <v>27.25</v>
      </c>
    </row>
    <row r="13166" spans="1:36" x14ac:dyDescent="0.2">
      <c r="A13166" s="188" t="s">
        <v>313</v>
      </c>
      <c r="B13166" s="188" t="s">
        <v>107</v>
      </c>
      <c r="D13166" s="188" t="s">
        <v>46</v>
      </c>
      <c r="E13166" s="247">
        <v>0.97916666666666663</v>
      </c>
      <c r="F13166" s="188">
        <v>7</v>
      </c>
      <c r="G13166" s="188">
        <v>10</v>
      </c>
      <c r="H13166" s="188">
        <v>0.7</v>
      </c>
      <c r="I13166" s="258">
        <v>0</v>
      </c>
      <c r="J13166" s="188">
        <v>3</v>
      </c>
      <c r="K13166" s="261">
        <v>0</v>
      </c>
      <c r="L13166" s="188">
        <v>2</v>
      </c>
      <c r="M13166" s="188">
        <v>3</v>
      </c>
      <c r="N13166" s="188">
        <v>0.66700000000000004</v>
      </c>
      <c r="O13166" s="188">
        <v>2</v>
      </c>
      <c r="P13166" s="188">
        <v>6</v>
      </c>
      <c r="Q13166" s="188">
        <v>8</v>
      </c>
      <c r="R13166" s="188">
        <v>4</v>
      </c>
      <c r="S13166" s="188">
        <v>1</v>
      </c>
      <c r="T13166" s="188">
        <v>0</v>
      </c>
      <c r="U13166" s="188">
        <v>0</v>
      </c>
      <c r="V13166" s="188">
        <v>3</v>
      </c>
      <c r="W13166" s="188">
        <v>16</v>
      </c>
      <c r="X13166" s="237" t="str">
        <f t="shared" si="2501"/>
        <v>Pascal Siakam</v>
      </c>
      <c r="Y13166" s="237" t="str">
        <f t="shared" si="2502"/>
        <v>TOR</v>
      </c>
      <c r="Z13166" s="237" t="str">
        <f t="shared" si="2507"/>
        <v>PF</v>
      </c>
      <c r="AA13166" s="237">
        <f t="shared" si="2503"/>
        <v>34.6</v>
      </c>
      <c r="AB13166" s="237" t="str">
        <f t="shared" si="2504"/>
        <v>CLE</v>
      </c>
      <c r="AC13166" s="244">
        <v>43111</v>
      </c>
      <c r="AD13166" s="237" t="str">
        <f t="shared" si="2505"/>
        <v>H</v>
      </c>
      <c r="AE13166" s="245">
        <f t="shared" si="2506"/>
        <v>23.5</v>
      </c>
      <c r="AF13166" s="269">
        <f t="shared" si="2496"/>
        <v>0.1253169141615357</v>
      </c>
      <c r="AG13166" s="237" t="str">
        <f t="shared" si="2497"/>
        <v>Pascal Siakam</v>
      </c>
      <c r="AH13166" s="269">
        <f t="shared" si="2498"/>
        <v>0.19153166109724634</v>
      </c>
      <c r="AI13166" s="188" t="b">
        <f t="shared" si="2499"/>
        <v>0</v>
      </c>
      <c r="AJ13166" s="188">
        <f t="shared" si="2500"/>
        <v>38</v>
      </c>
    </row>
    <row r="13167" spans="1:36" x14ac:dyDescent="0.2">
      <c r="A13167" s="188" t="s">
        <v>337</v>
      </c>
      <c r="B13167" s="188" t="s">
        <v>107</v>
      </c>
      <c r="D13167" s="188" t="s">
        <v>46</v>
      </c>
      <c r="E13167" s="247">
        <v>0.77638888888888891</v>
      </c>
      <c r="F13167" s="188">
        <v>6</v>
      </c>
      <c r="G13167" s="188">
        <v>9</v>
      </c>
      <c r="H13167" s="188">
        <v>0.66700000000000004</v>
      </c>
      <c r="I13167" s="258">
        <v>0</v>
      </c>
      <c r="J13167" s="188">
        <v>1</v>
      </c>
      <c r="K13167" s="261">
        <v>0</v>
      </c>
      <c r="L13167" s="188">
        <v>3</v>
      </c>
      <c r="M13167" s="188">
        <v>4</v>
      </c>
      <c r="N13167" s="188">
        <v>0.75</v>
      </c>
      <c r="O13167" s="188">
        <v>6</v>
      </c>
      <c r="P13167" s="188">
        <v>12</v>
      </c>
      <c r="Q13167" s="188">
        <v>18</v>
      </c>
      <c r="R13167" s="188">
        <v>1</v>
      </c>
      <c r="S13167" s="188">
        <v>0</v>
      </c>
      <c r="T13167" s="188">
        <v>0</v>
      </c>
      <c r="U13167" s="188">
        <v>3</v>
      </c>
      <c r="V13167" s="188">
        <v>4</v>
      </c>
      <c r="W13167" s="188">
        <v>15</v>
      </c>
      <c r="X13167" s="237" t="str">
        <f t="shared" si="2501"/>
        <v>Jonas Valanciunas</v>
      </c>
      <c r="Y13167" s="237" t="str">
        <f t="shared" si="2502"/>
        <v>TOR</v>
      </c>
      <c r="Z13167" s="237" t="str">
        <f t="shared" si="2507"/>
        <v>C</v>
      </c>
      <c r="AA13167" s="237">
        <f t="shared" si="2503"/>
        <v>35.099999999999994</v>
      </c>
      <c r="AB13167" s="237" t="str">
        <f t="shared" si="2504"/>
        <v>CLE</v>
      </c>
      <c r="AC13167" s="244">
        <v>43111</v>
      </c>
      <c r="AD13167" s="237" t="str">
        <f t="shared" si="2505"/>
        <v>H</v>
      </c>
      <c r="AE13167" s="245">
        <f t="shared" si="2506"/>
        <v>18.633333333333333</v>
      </c>
      <c r="AF13167" s="269">
        <f t="shared" si="2496"/>
        <v>0.12712785222745382</v>
      </c>
      <c r="AG13167" s="237" t="str">
        <f t="shared" si="2497"/>
        <v>Jonas Valanciunas</v>
      </c>
      <c r="AH13167" s="269">
        <f t="shared" si="2498"/>
        <v>0.29362287811591997</v>
      </c>
      <c r="AI13167" s="188" t="b">
        <f t="shared" si="2499"/>
        <v>0</v>
      </c>
      <c r="AJ13167" s="188">
        <f t="shared" si="2500"/>
        <v>41</v>
      </c>
    </row>
    <row r="13168" spans="1:36" x14ac:dyDescent="0.2">
      <c r="A13168" s="188" t="s">
        <v>292</v>
      </c>
      <c r="B13168" s="188" t="s">
        <v>107</v>
      </c>
      <c r="D13168" s="188" t="s">
        <v>46</v>
      </c>
      <c r="E13168" s="246">
        <v>1.1305555555555555</v>
      </c>
      <c r="F13168" s="188">
        <v>6</v>
      </c>
      <c r="G13168" s="188">
        <v>15</v>
      </c>
      <c r="H13168" s="188">
        <v>0.4</v>
      </c>
      <c r="I13168" s="258">
        <v>2</v>
      </c>
      <c r="J13168" s="188">
        <v>5</v>
      </c>
      <c r="K13168" s="261">
        <v>0.4</v>
      </c>
      <c r="L13168" s="188">
        <v>0</v>
      </c>
      <c r="M13168" s="188">
        <v>1</v>
      </c>
      <c r="N13168" s="188">
        <v>0</v>
      </c>
      <c r="O13168" s="188">
        <v>0</v>
      </c>
      <c r="P13168" s="188">
        <v>6</v>
      </c>
      <c r="Q13168" s="188">
        <v>6</v>
      </c>
      <c r="R13168" s="188">
        <v>3</v>
      </c>
      <c r="S13168" s="188">
        <v>0</v>
      </c>
      <c r="T13168" s="188">
        <v>1</v>
      </c>
      <c r="U13168" s="188">
        <v>3</v>
      </c>
      <c r="V13168" s="188">
        <v>5</v>
      </c>
      <c r="W13168" s="188">
        <v>14</v>
      </c>
      <c r="X13168" s="237" t="str">
        <f t="shared" si="2501"/>
        <v>Norman Powell</v>
      </c>
      <c r="Y13168" s="237" t="str">
        <f t="shared" si="2502"/>
        <v>TOR</v>
      </c>
      <c r="Z13168" s="237" t="str">
        <f t="shared" si="2507"/>
        <v>SG</v>
      </c>
      <c r="AA13168" s="237">
        <f t="shared" si="2503"/>
        <v>25.7</v>
      </c>
      <c r="AB13168" s="237" t="str">
        <f t="shared" si="2504"/>
        <v>CLE</v>
      </c>
      <c r="AC13168" s="244">
        <v>43111</v>
      </c>
      <c r="AD13168" s="237" t="str">
        <f t="shared" si="2505"/>
        <v>H</v>
      </c>
      <c r="AE13168" s="245">
        <f t="shared" si="2506"/>
        <v>27.133333333333333</v>
      </c>
      <c r="AF13168" s="269">
        <f t="shared" si="2496"/>
        <v>9.3082216588192698E-2</v>
      </c>
      <c r="AG13168" s="237" t="str">
        <f t="shared" si="2497"/>
        <v>Norman Powell</v>
      </c>
      <c r="AH13168" s="269">
        <f t="shared" si="2498"/>
        <v>0.27022142330293425</v>
      </c>
      <c r="AI13168" s="188" t="b">
        <f t="shared" si="2499"/>
        <v>0</v>
      </c>
      <c r="AJ13168" s="188">
        <f t="shared" si="2500"/>
        <v>28.5</v>
      </c>
    </row>
    <row r="13169" spans="1:36" x14ac:dyDescent="0.2">
      <c r="A13169" s="188" t="s">
        <v>137</v>
      </c>
      <c r="B13169" s="188" t="s">
        <v>107</v>
      </c>
      <c r="D13169" s="188" t="s">
        <v>46</v>
      </c>
      <c r="E13169" s="246">
        <v>1.20625</v>
      </c>
      <c r="F13169" s="188">
        <v>5</v>
      </c>
      <c r="G13169" s="188">
        <v>13</v>
      </c>
      <c r="H13169" s="188">
        <v>0.38500000000000001</v>
      </c>
      <c r="I13169" s="258">
        <v>3</v>
      </c>
      <c r="J13169" s="188">
        <v>5</v>
      </c>
      <c r="K13169" s="261">
        <v>0.6</v>
      </c>
      <c r="L13169" s="188">
        <v>0</v>
      </c>
      <c r="M13169" s="188">
        <v>0</v>
      </c>
      <c r="O13169" s="188">
        <v>2</v>
      </c>
      <c r="P13169" s="188">
        <v>1</v>
      </c>
      <c r="Q13169" s="188">
        <v>3</v>
      </c>
      <c r="R13169" s="188">
        <v>8</v>
      </c>
      <c r="S13169" s="188">
        <v>0</v>
      </c>
      <c r="T13169" s="188">
        <v>0</v>
      </c>
      <c r="U13169" s="188">
        <v>0</v>
      </c>
      <c r="V13169" s="188">
        <v>2</v>
      </c>
      <c r="W13169" s="188">
        <v>13</v>
      </c>
      <c r="X13169" s="237" t="str">
        <f t="shared" si="2501"/>
        <v>DeMar DeRozan</v>
      </c>
      <c r="Y13169" s="237" t="str">
        <f t="shared" si="2502"/>
        <v>TOR</v>
      </c>
      <c r="Z13169" s="237" t="str">
        <f t="shared" si="2507"/>
        <v>SG</v>
      </c>
      <c r="AA13169" s="237">
        <f t="shared" si="2503"/>
        <v>28.6</v>
      </c>
      <c r="AB13169" s="237" t="str">
        <f t="shared" si="2504"/>
        <v>CLE</v>
      </c>
      <c r="AC13169" s="244">
        <v>43111</v>
      </c>
      <c r="AD13169" s="237" t="str">
        <f t="shared" si="2505"/>
        <v>H</v>
      </c>
      <c r="AE13169" s="245">
        <f t="shared" si="2506"/>
        <v>28.950000000000003</v>
      </c>
      <c r="AF13169" s="269">
        <f t="shared" si="2496"/>
        <v>0.10358565737051795</v>
      </c>
      <c r="AG13169" s="237" t="str">
        <f t="shared" si="2497"/>
        <v>DeMar DeRozan</v>
      </c>
      <c r="AH13169" s="269">
        <f t="shared" si="2498"/>
        <v>0.1785487420897757</v>
      </c>
      <c r="AI13169" s="188" t="b">
        <f t="shared" si="2499"/>
        <v>0</v>
      </c>
      <c r="AJ13169" s="188">
        <f t="shared" si="2500"/>
        <v>33.75</v>
      </c>
    </row>
    <row r="13170" spans="1:36" x14ac:dyDescent="0.2">
      <c r="A13170" s="188" t="s">
        <v>287</v>
      </c>
      <c r="B13170" s="188" t="s">
        <v>107</v>
      </c>
      <c r="D13170" s="188" t="s">
        <v>46</v>
      </c>
      <c r="E13170" s="246">
        <v>1.0638888888888889</v>
      </c>
      <c r="F13170" s="188">
        <v>5</v>
      </c>
      <c r="G13170" s="188">
        <v>8</v>
      </c>
      <c r="H13170" s="188">
        <v>0.625</v>
      </c>
      <c r="I13170" s="258">
        <v>0</v>
      </c>
      <c r="J13170" s="188">
        <v>0</v>
      </c>
      <c r="K13170" s="261"/>
      <c r="L13170" s="188">
        <v>2</v>
      </c>
      <c r="M13170" s="188">
        <v>3</v>
      </c>
      <c r="N13170" s="188">
        <v>0.66700000000000004</v>
      </c>
      <c r="O13170" s="188">
        <v>4</v>
      </c>
      <c r="P13170" s="188">
        <v>8</v>
      </c>
      <c r="Q13170" s="188">
        <v>12</v>
      </c>
      <c r="R13170" s="188">
        <v>0</v>
      </c>
      <c r="S13170" s="188">
        <v>0</v>
      </c>
      <c r="T13170" s="188">
        <v>3</v>
      </c>
      <c r="U13170" s="188">
        <v>2</v>
      </c>
      <c r="V13170" s="188">
        <v>3</v>
      </c>
      <c r="W13170" s="188">
        <v>12</v>
      </c>
      <c r="X13170" s="237" t="str">
        <f t="shared" si="2501"/>
        <v>Jakob Poeltl</v>
      </c>
      <c r="Y13170" s="237" t="str">
        <f t="shared" si="2502"/>
        <v>TOR</v>
      </c>
      <c r="Z13170" s="237" t="str">
        <f t="shared" si="2507"/>
        <v>C</v>
      </c>
      <c r="AA13170" s="237">
        <f t="shared" si="2503"/>
        <v>33.4</v>
      </c>
      <c r="AB13170" s="237" t="str">
        <f t="shared" si="2504"/>
        <v>CLE</v>
      </c>
      <c r="AC13170" s="244">
        <v>43111</v>
      </c>
      <c r="AD13170" s="237" t="str">
        <f t="shared" si="2505"/>
        <v>H</v>
      </c>
      <c r="AE13170" s="245">
        <f t="shared" si="2506"/>
        <v>25.533333333333331</v>
      </c>
      <c r="AF13170" s="269">
        <f t="shared" si="2496"/>
        <v>0.12097066280333213</v>
      </c>
      <c r="AG13170" s="237" t="str">
        <f t="shared" si="2497"/>
        <v>Jakob Poeltl</v>
      </c>
      <c r="AH13170" s="269">
        <f t="shared" si="2498"/>
        <v>0.1762791397827137</v>
      </c>
      <c r="AI13170" s="188" t="b">
        <f t="shared" si="2499"/>
        <v>0</v>
      </c>
      <c r="AJ13170" s="188">
        <f t="shared" si="2500"/>
        <v>35.5</v>
      </c>
    </row>
    <row r="13171" spans="1:36" x14ac:dyDescent="0.2">
      <c r="A13171" s="188" t="s">
        <v>589</v>
      </c>
      <c r="B13171" s="188" t="s">
        <v>107</v>
      </c>
      <c r="D13171" s="188" t="s">
        <v>46</v>
      </c>
      <c r="E13171" s="246">
        <v>1.1118055555555555</v>
      </c>
      <c r="F13171" s="188">
        <v>2</v>
      </c>
      <c r="G13171" s="188">
        <v>8</v>
      </c>
      <c r="H13171" s="188">
        <v>0.25</v>
      </c>
      <c r="I13171" s="258">
        <v>1</v>
      </c>
      <c r="J13171" s="188">
        <v>6</v>
      </c>
      <c r="K13171" s="261">
        <v>0.16700000000000001</v>
      </c>
      <c r="L13171" s="188">
        <v>2</v>
      </c>
      <c r="M13171" s="188">
        <v>2</v>
      </c>
      <c r="N13171" s="188">
        <v>1</v>
      </c>
      <c r="O13171" s="188">
        <v>0</v>
      </c>
      <c r="P13171" s="188">
        <v>3</v>
      </c>
      <c r="Q13171" s="188">
        <v>3</v>
      </c>
      <c r="R13171" s="188">
        <v>0</v>
      </c>
      <c r="S13171" s="188">
        <v>0</v>
      </c>
      <c r="T13171" s="188">
        <v>1</v>
      </c>
      <c r="U13171" s="188">
        <v>0</v>
      </c>
      <c r="V13171" s="188">
        <v>3</v>
      </c>
      <c r="W13171" s="188">
        <v>7</v>
      </c>
      <c r="X13171" s="237" t="str">
        <f t="shared" si="2501"/>
        <v>OG Anunoby</v>
      </c>
      <c r="Y13171" s="237" t="str">
        <f t="shared" si="2502"/>
        <v>TOR</v>
      </c>
      <c r="Z13171" s="237" t="str">
        <f t="shared" si="2507"/>
        <v>SF</v>
      </c>
      <c r="AA13171" s="237">
        <f t="shared" si="2503"/>
        <v>13.6</v>
      </c>
      <c r="AB13171" s="237" t="str">
        <f t="shared" si="2504"/>
        <v>CLE</v>
      </c>
      <c r="AC13171" s="244">
        <v>43111</v>
      </c>
      <c r="AD13171" s="237" t="str">
        <f t="shared" si="2505"/>
        <v>H</v>
      </c>
      <c r="AE13171" s="245">
        <f t="shared" si="2506"/>
        <v>26.68333333333333</v>
      </c>
      <c r="AF13171" s="269">
        <f t="shared" si="2496"/>
        <v>4.9257515392973565E-2</v>
      </c>
      <c r="AG13171" s="237" t="str">
        <f t="shared" si="2497"/>
        <v>OG Anunoby</v>
      </c>
      <c r="AH13171" s="269">
        <f t="shared" si="2498"/>
        <v>0.1323228648098915</v>
      </c>
      <c r="AI13171" s="188" t="b">
        <f t="shared" si="2499"/>
        <v>0</v>
      </c>
      <c r="AJ13171" s="188">
        <f t="shared" si="2500"/>
        <v>13.25</v>
      </c>
    </row>
    <row r="13172" spans="1:36" x14ac:dyDescent="0.2">
      <c r="A13172" s="188" t="s">
        <v>481</v>
      </c>
      <c r="B13172" s="188" t="s">
        <v>107</v>
      </c>
      <c r="D13172" s="188" t="s">
        <v>46</v>
      </c>
      <c r="E13172" s="247">
        <v>0.75555555555555554</v>
      </c>
      <c r="F13172" s="188">
        <v>3</v>
      </c>
      <c r="G13172" s="188">
        <v>9</v>
      </c>
      <c r="H13172" s="188">
        <v>0.33300000000000002</v>
      </c>
      <c r="I13172" s="258">
        <v>0</v>
      </c>
      <c r="J13172" s="188">
        <v>3</v>
      </c>
      <c r="K13172" s="261">
        <v>0</v>
      </c>
      <c r="L13172" s="188">
        <v>0</v>
      </c>
      <c r="M13172" s="188">
        <v>0</v>
      </c>
      <c r="O13172" s="188">
        <v>1</v>
      </c>
      <c r="P13172" s="188">
        <v>1</v>
      </c>
      <c r="Q13172" s="188">
        <v>2</v>
      </c>
      <c r="R13172" s="188">
        <v>4</v>
      </c>
      <c r="S13172" s="188">
        <v>0</v>
      </c>
      <c r="T13172" s="188">
        <v>2</v>
      </c>
      <c r="U13172" s="188">
        <v>1</v>
      </c>
      <c r="V13172" s="188">
        <v>0</v>
      </c>
      <c r="W13172" s="188">
        <v>6</v>
      </c>
      <c r="X13172" s="237" t="str">
        <f t="shared" si="2501"/>
        <v>Delon Wright</v>
      </c>
      <c r="Y13172" s="237" t="str">
        <f t="shared" si="2502"/>
        <v>TOR</v>
      </c>
      <c r="Z13172" s="237" t="str">
        <f t="shared" si="2507"/>
        <v>PG</v>
      </c>
      <c r="AA13172" s="237">
        <f t="shared" si="2503"/>
        <v>19.399999999999999</v>
      </c>
      <c r="AB13172" s="237" t="str">
        <f t="shared" si="2504"/>
        <v>CLE</v>
      </c>
      <c r="AC13172" s="244">
        <v>43111</v>
      </c>
      <c r="AD13172" s="237" t="str">
        <f t="shared" si="2505"/>
        <v>H</v>
      </c>
      <c r="AE13172" s="245">
        <f t="shared" si="2506"/>
        <v>18.133333333333333</v>
      </c>
      <c r="AF13172" s="269">
        <f t="shared" si="2496"/>
        <v>7.0264396957624056E-2</v>
      </c>
      <c r="AG13172" s="237" t="str">
        <f t="shared" si="2497"/>
        <v>Delon Wright</v>
      </c>
      <c r="AH13172" s="269">
        <f t="shared" si="2498"/>
        <v>0.21927259969594201</v>
      </c>
      <c r="AI13172" s="188" t="b">
        <f t="shared" si="2499"/>
        <v>0</v>
      </c>
      <c r="AJ13172" s="188">
        <f t="shared" si="2500"/>
        <v>21.5</v>
      </c>
    </row>
    <row r="13173" spans="1:36" x14ac:dyDescent="0.2">
      <c r="A13173" s="188" t="s">
        <v>590</v>
      </c>
      <c r="B13173" s="188" t="s">
        <v>107</v>
      </c>
      <c r="D13173" s="188" t="s">
        <v>46</v>
      </c>
      <c r="E13173" s="247">
        <v>0.79375000000000007</v>
      </c>
      <c r="F13173" s="188">
        <v>3</v>
      </c>
      <c r="G13173" s="188">
        <v>8</v>
      </c>
      <c r="H13173" s="188">
        <v>0.375</v>
      </c>
      <c r="I13173" s="258">
        <v>0</v>
      </c>
      <c r="J13173" s="188">
        <v>2</v>
      </c>
      <c r="K13173" s="261">
        <v>0</v>
      </c>
      <c r="L13173" s="188">
        <v>0</v>
      </c>
      <c r="M13173" s="188">
        <v>0</v>
      </c>
      <c r="O13173" s="188">
        <v>0</v>
      </c>
      <c r="P13173" s="188">
        <v>0</v>
      </c>
      <c r="Q13173" s="188">
        <v>0</v>
      </c>
      <c r="R13173" s="188">
        <v>5</v>
      </c>
      <c r="S13173" s="188">
        <v>0</v>
      </c>
      <c r="T13173" s="188">
        <v>0</v>
      </c>
      <c r="U13173" s="188">
        <v>0</v>
      </c>
      <c r="V13173" s="188">
        <v>0</v>
      </c>
      <c r="W13173" s="188">
        <v>6</v>
      </c>
      <c r="X13173" s="237" t="str">
        <f t="shared" si="2501"/>
        <v>Lorenzo Brown</v>
      </c>
      <c r="Y13173" s="237" t="str">
        <f t="shared" si="2502"/>
        <v>TOR</v>
      </c>
      <c r="Z13173" s="237" t="str">
        <f t="shared" si="2507"/>
        <v>PG</v>
      </c>
      <c r="AA13173" s="237">
        <f t="shared" si="2503"/>
        <v>13.5</v>
      </c>
      <c r="AB13173" s="237" t="str">
        <f t="shared" si="2504"/>
        <v>CLE</v>
      </c>
      <c r="AC13173" s="244">
        <v>43111</v>
      </c>
      <c r="AD13173" s="237" t="str">
        <f t="shared" si="2505"/>
        <v>H</v>
      </c>
      <c r="AE13173" s="245">
        <f t="shared" si="2506"/>
        <v>19.05</v>
      </c>
      <c r="AF13173" s="269">
        <f t="shared" si="2496"/>
        <v>4.8895327779789936E-2</v>
      </c>
      <c r="AG13173" s="237" t="str">
        <f t="shared" si="2497"/>
        <v>Lorenzo Brown</v>
      </c>
      <c r="AH13173" s="269">
        <f t="shared" si="2498"/>
        <v>0.16697713978595621</v>
      </c>
      <c r="AI13173" s="188" t="b">
        <f t="shared" si="2499"/>
        <v>0</v>
      </c>
      <c r="AJ13173" s="188">
        <f t="shared" si="2500"/>
        <v>16</v>
      </c>
    </row>
    <row r="13174" spans="1:36" x14ac:dyDescent="0.2">
      <c r="A13174" s="188" t="s">
        <v>593</v>
      </c>
      <c r="B13174" s="188" t="s">
        <v>107</v>
      </c>
      <c r="D13174" s="188" t="s">
        <v>46</v>
      </c>
      <c r="E13174" s="247">
        <v>0.24374999999999999</v>
      </c>
      <c r="F13174" s="188">
        <v>2</v>
      </c>
      <c r="G13174" s="188">
        <v>3</v>
      </c>
      <c r="H13174" s="188">
        <v>0.66700000000000004</v>
      </c>
      <c r="I13174" s="258">
        <v>2</v>
      </c>
      <c r="J13174" s="188">
        <v>2</v>
      </c>
      <c r="K13174" s="261">
        <v>1</v>
      </c>
      <c r="L13174" s="188">
        <v>0</v>
      </c>
      <c r="M13174" s="188">
        <v>0</v>
      </c>
      <c r="O13174" s="188">
        <v>1</v>
      </c>
      <c r="P13174" s="188">
        <v>1</v>
      </c>
      <c r="Q13174" s="188">
        <v>2</v>
      </c>
      <c r="R13174" s="188">
        <v>0</v>
      </c>
      <c r="S13174" s="188">
        <v>0</v>
      </c>
      <c r="T13174" s="188">
        <v>0</v>
      </c>
      <c r="U13174" s="188">
        <v>0</v>
      </c>
      <c r="V13174" s="188">
        <v>1</v>
      </c>
      <c r="W13174" s="188">
        <v>6</v>
      </c>
      <c r="X13174" s="237" t="str">
        <f t="shared" si="2501"/>
        <v>Malcolm Miller</v>
      </c>
      <c r="Y13174" s="237" t="str">
        <f t="shared" si="2502"/>
        <v>TOR</v>
      </c>
      <c r="Z13174" s="237" t="str">
        <f t="shared" si="2507"/>
        <v>SF</v>
      </c>
      <c r="AA13174" s="237">
        <f t="shared" si="2503"/>
        <v>8.4</v>
      </c>
      <c r="AB13174" s="237" t="str">
        <f t="shared" si="2504"/>
        <v>CLE</v>
      </c>
      <c r="AC13174" s="244">
        <v>43111</v>
      </c>
      <c r="AD13174" s="237" t="str">
        <f t="shared" si="2505"/>
        <v>H</v>
      </c>
      <c r="AE13174" s="245">
        <f t="shared" si="2506"/>
        <v>5.85</v>
      </c>
      <c r="AF13174" s="269">
        <f t="shared" si="2496"/>
        <v>3.042375950742485E-2</v>
      </c>
      <c r="AG13174" s="237" t="str">
        <f t="shared" si="2497"/>
        <v>Malcolm Miller</v>
      </c>
      <c r="AH13174" s="269">
        <f t="shared" si="2498"/>
        <v>0.20390477646938884</v>
      </c>
      <c r="AI13174" s="188" t="b">
        <f t="shared" si="2499"/>
        <v>0</v>
      </c>
      <c r="AJ13174" s="188">
        <f t="shared" si="2500"/>
        <v>9</v>
      </c>
    </row>
    <row r="13175" spans="1:36" x14ac:dyDescent="0.2">
      <c r="A13175" s="188" t="s">
        <v>466</v>
      </c>
      <c r="B13175" s="188" t="s">
        <v>107</v>
      </c>
      <c r="D13175" s="188" t="s">
        <v>46</v>
      </c>
      <c r="E13175" s="247">
        <v>0.15972222222222224</v>
      </c>
      <c r="F13175" s="188">
        <v>0</v>
      </c>
      <c r="G13175" s="188">
        <v>0</v>
      </c>
      <c r="H13175" s="188"/>
      <c r="I13175" s="258">
        <v>0</v>
      </c>
      <c r="J13175" s="188">
        <v>0</v>
      </c>
      <c r="K13175" s="261"/>
      <c r="L13175" s="188">
        <v>0</v>
      </c>
      <c r="M13175" s="188">
        <v>0</v>
      </c>
      <c r="O13175" s="188">
        <v>0</v>
      </c>
      <c r="P13175" s="188">
        <v>0</v>
      </c>
      <c r="Q13175" s="188">
        <v>0</v>
      </c>
      <c r="R13175" s="188">
        <v>0</v>
      </c>
      <c r="S13175" s="188">
        <v>1</v>
      </c>
      <c r="T13175" s="188">
        <v>0</v>
      </c>
      <c r="U13175" s="188">
        <v>0</v>
      </c>
      <c r="V13175" s="188">
        <v>0</v>
      </c>
      <c r="W13175" s="188">
        <v>0</v>
      </c>
      <c r="X13175" s="237" t="str">
        <f t="shared" si="2501"/>
        <v>Lucas Nogueira</v>
      </c>
      <c r="Y13175" s="237" t="str">
        <f t="shared" si="2502"/>
        <v>TOR</v>
      </c>
      <c r="Z13175" s="237" t="str">
        <f t="shared" si="2507"/>
        <v>C</v>
      </c>
      <c r="AA13175" s="237">
        <f t="shared" si="2503"/>
        <v>3</v>
      </c>
      <c r="AB13175" s="237" t="str">
        <f t="shared" si="2504"/>
        <v>CLE</v>
      </c>
      <c r="AC13175" s="244">
        <v>43111</v>
      </c>
      <c r="AD13175" s="237" t="str">
        <f t="shared" si="2505"/>
        <v>H</v>
      </c>
      <c r="AE13175" s="245">
        <f t="shared" si="2506"/>
        <v>3.8333333333333339</v>
      </c>
      <c r="AF13175" s="269">
        <f t="shared" si="2496"/>
        <v>1.0865628395508874E-2</v>
      </c>
      <c r="AG13175" s="237" t="str">
        <f t="shared" si="2497"/>
        <v>Lucas Nogueira</v>
      </c>
      <c r="AH13175" s="269">
        <f t="shared" si="2498"/>
        <v>0</v>
      </c>
      <c r="AI13175" s="188" t="b">
        <f t="shared" si="2499"/>
        <v>0</v>
      </c>
      <c r="AJ13175" s="188">
        <f t="shared" si="2500"/>
        <v>3</v>
      </c>
    </row>
    <row r="13176" spans="1:36" x14ac:dyDescent="0.2">
      <c r="A13176" s="188" t="s">
        <v>520</v>
      </c>
      <c r="B13176" s="188" t="s">
        <v>82</v>
      </c>
      <c r="C13176" s="188" t="s">
        <v>373</v>
      </c>
      <c r="D13176" s="188" t="s">
        <v>74</v>
      </c>
      <c r="E13176" s="246">
        <v>1.2368055555555555</v>
      </c>
      <c r="F13176" s="188">
        <v>6</v>
      </c>
      <c r="G13176" s="188">
        <v>15</v>
      </c>
      <c r="H13176" s="188">
        <v>0.4</v>
      </c>
      <c r="I13176" s="258">
        <v>3</v>
      </c>
      <c r="J13176" s="188">
        <v>9</v>
      </c>
      <c r="K13176" s="261">
        <v>0.33300000000000002</v>
      </c>
      <c r="L13176" s="188">
        <v>5</v>
      </c>
      <c r="M13176" s="188">
        <v>7</v>
      </c>
      <c r="N13176" s="188">
        <v>0.71399999999999997</v>
      </c>
      <c r="O13176" s="188">
        <v>1</v>
      </c>
      <c r="P13176" s="188">
        <v>8</v>
      </c>
      <c r="Q13176" s="188">
        <v>9</v>
      </c>
      <c r="R13176" s="188">
        <v>10</v>
      </c>
      <c r="S13176" s="188">
        <v>1</v>
      </c>
      <c r="T13176" s="188">
        <v>0</v>
      </c>
      <c r="U13176" s="188">
        <v>3</v>
      </c>
      <c r="V13176" s="188">
        <v>3</v>
      </c>
      <c r="W13176" s="188">
        <v>20</v>
      </c>
      <c r="X13176" s="237" t="str">
        <f t="shared" si="2501"/>
        <v>Spencer Dinwiddie</v>
      </c>
      <c r="Y13176" s="237" t="str">
        <f t="shared" si="2502"/>
        <v>BRK</v>
      </c>
      <c r="Z13176" s="237" t="str">
        <f>VLOOKUP(X13176,BBRef,2,FALSE)</f>
        <v>PG</v>
      </c>
      <c r="AA13176" s="237">
        <f t="shared" si="2503"/>
        <v>45.8</v>
      </c>
      <c r="AB13176" s="237" t="str">
        <f t="shared" si="2504"/>
        <v>ATL</v>
      </c>
      <c r="AC13176" s="244">
        <v>43112</v>
      </c>
      <c r="AD13176" s="237" t="str">
        <f t="shared" si="2505"/>
        <v>A</v>
      </c>
      <c r="AE13176" s="245">
        <f t="shared" si="2506"/>
        <v>29.68333333333333</v>
      </c>
      <c r="AF13176" s="269">
        <f t="shared" si="2496"/>
        <v>0.20999541494727186</v>
      </c>
      <c r="AG13176" s="237" t="str">
        <f t="shared" si="2497"/>
        <v>Spencer Dinwiddie</v>
      </c>
      <c r="AH13176" s="269">
        <f t="shared" si="2498"/>
        <v>0.30316449514230909</v>
      </c>
      <c r="AI13176" s="188" t="b">
        <f t="shared" si="2499"/>
        <v>0</v>
      </c>
      <c r="AJ13176" s="188">
        <f t="shared" si="2500"/>
        <v>53.25</v>
      </c>
    </row>
    <row r="13177" spans="1:36" x14ac:dyDescent="0.2">
      <c r="A13177" s="188" t="s">
        <v>277</v>
      </c>
      <c r="B13177" s="188" t="s">
        <v>82</v>
      </c>
      <c r="C13177" s="188" t="s">
        <v>373</v>
      </c>
      <c r="D13177" s="188" t="s">
        <v>74</v>
      </c>
      <c r="E13177" s="247">
        <v>0.50763888888888886</v>
      </c>
      <c r="F13177" s="188">
        <v>6</v>
      </c>
      <c r="G13177" s="188">
        <v>8</v>
      </c>
      <c r="H13177" s="188">
        <v>0.75</v>
      </c>
      <c r="I13177" s="258">
        <v>0</v>
      </c>
      <c r="J13177" s="188">
        <v>0</v>
      </c>
      <c r="K13177" s="261"/>
      <c r="L13177" s="188">
        <v>5</v>
      </c>
      <c r="M13177" s="188">
        <v>6</v>
      </c>
      <c r="N13177" s="188">
        <v>0.83299999999999996</v>
      </c>
      <c r="O13177" s="188">
        <v>0</v>
      </c>
      <c r="P13177" s="188">
        <v>0</v>
      </c>
      <c r="Q13177" s="188">
        <v>0</v>
      </c>
      <c r="R13177" s="188">
        <v>1</v>
      </c>
      <c r="S13177" s="188">
        <v>0</v>
      </c>
      <c r="T13177" s="188">
        <v>0</v>
      </c>
      <c r="U13177" s="188">
        <v>1</v>
      </c>
      <c r="V13177" s="188">
        <v>3</v>
      </c>
      <c r="W13177" s="188">
        <v>17</v>
      </c>
      <c r="X13177" s="237" t="str">
        <f t="shared" si="2501"/>
        <v>Jahlil Okafor</v>
      </c>
      <c r="Y13177" s="237" t="str">
        <f t="shared" si="2502"/>
        <v>BRK</v>
      </c>
      <c r="Z13177" s="237" t="str">
        <f>VLOOKUP(X13177,BBRef,2,FALSE)</f>
        <v>C</v>
      </c>
      <c r="AA13177" s="237">
        <f t="shared" si="2503"/>
        <v>17.5</v>
      </c>
      <c r="AB13177" s="237" t="str">
        <f t="shared" si="2504"/>
        <v>ATL</v>
      </c>
      <c r="AC13177" s="244">
        <v>43112</v>
      </c>
      <c r="AD13177" s="237" t="str">
        <f t="shared" si="2505"/>
        <v>A</v>
      </c>
      <c r="AE13177" s="245">
        <f t="shared" si="2506"/>
        <v>12.183333333333334</v>
      </c>
      <c r="AF13177" s="269">
        <f t="shared" si="2496"/>
        <v>8.023842274186152E-2</v>
      </c>
      <c r="AG13177" s="237" t="str">
        <f t="shared" si="2497"/>
        <v>Jahlil Okafor</v>
      </c>
      <c r="AH13177" s="269">
        <f t="shared" si="2498"/>
        <v>0.40785637428881349</v>
      </c>
      <c r="AI13177" s="188" t="b">
        <f t="shared" si="2499"/>
        <v>0</v>
      </c>
      <c r="AJ13177" s="188">
        <f t="shared" si="2500"/>
        <v>18.5</v>
      </c>
    </row>
    <row r="13178" spans="1:36" x14ac:dyDescent="0.2">
      <c r="A13178" s="188" t="s">
        <v>192</v>
      </c>
      <c r="B13178" s="188" t="s">
        <v>82</v>
      </c>
      <c r="C13178" s="188" t="s">
        <v>373</v>
      </c>
      <c r="D13178" s="188" t="s">
        <v>74</v>
      </c>
      <c r="E13178" s="246">
        <v>1.2131944444444445</v>
      </c>
      <c r="F13178" s="188">
        <v>6</v>
      </c>
      <c r="G13178" s="188">
        <v>14</v>
      </c>
      <c r="H13178" s="188">
        <v>0.42899999999999999</v>
      </c>
      <c r="I13178" s="258">
        <v>0</v>
      </c>
      <c r="J13178" s="188">
        <v>1</v>
      </c>
      <c r="K13178" s="261">
        <v>0</v>
      </c>
      <c r="L13178" s="188">
        <v>2</v>
      </c>
      <c r="M13178" s="188">
        <v>5</v>
      </c>
      <c r="N13178" s="188">
        <v>0.4</v>
      </c>
      <c r="O13178" s="188">
        <v>2</v>
      </c>
      <c r="P13178" s="188">
        <v>4</v>
      </c>
      <c r="Q13178" s="188">
        <v>6</v>
      </c>
      <c r="R13178" s="188">
        <v>3</v>
      </c>
      <c r="S13178" s="188">
        <v>1</v>
      </c>
      <c r="T13178" s="188">
        <v>0</v>
      </c>
      <c r="U13178" s="188">
        <v>3</v>
      </c>
      <c r="V13178" s="188">
        <v>2</v>
      </c>
      <c r="W13178" s="188">
        <v>14</v>
      </c>
      <c r="X13178" s="237" t="str">
        <f t="shared" si="2501"/>
        <v>Rondae Hollis-Jefferson</v>
      </c>
      <c r="Y13178" s="237" t="str">
        <f t="shared" si="2502"/>
        <v>BRK</v>
      </c>
      <c r="Z13178" s="237" t="str">
        <f>VLOOKUP(X13178,BBRef,2,FALSE)</f>
        <v>SF</v>
      </c>
      <c r="AA13178" s="237">
        <f t="shared" si="2503"/>
        <v>25.7</v>
      </c>
      <c r="AB13178" s="237" t="str">
        <f t="shared" si="2504"/>
        <v>ATL</v>
      </c>
      <c r="AC13178" s="244">
        <v>43112</v>
      </c>
      <c r="AD13178" s="237" t="str">
        <f t="shared" si="2505"/>
        <v>A</v>
      </c>
      <c r="AE13178" s="245">
        <f t="shared" si="2506"/>
        <v>29.116666666666667</v>
      </c>
      <c r="AF13178" s="269">
        <f t="shared" si="2496"/>
        <v>0.11783585511233377</v>
      </c>
      <c r="AG13178" s="237" t="str">
        <f t="shared" si="2497"/>
        <v>Rondae Hollis-Jefferson</v>
      </c>
      <c r="AH13178" s="269">
        <f t="shared" si="2498"/>
        <v>0.28150102111318742</v>
      </c>
      <c r="AI13178" s="188" t="b">
        <f t="shared" si="2499"/>
        <v>0</v>
      </c>
      <c r="AJ13178" s="188">
        <f t="shared" si="2500"/>
        <v>30</v>
      </c>
    </row>
    <row r="13179" spans="1:36" x14ac:dyDescent="0.2">
      <c r="A13179" s="188" t="s">
        <v>106</v>
      </c>
      <c r="B13179" s="188" t="s">
        <v>82</v>
      </c>
      <c r="C13179" s="188" t="s">
        <v>373</v>
      </c>
      <c r="D13179" s="188" t="s">
        <v>74</v>
      </c>
      <c r="E13179" s="246">
        <v>1.1548611111111111</v>
      </c>
      <c r="F13179" s="188">
        <v>5</v>
      </c>
      <c r="G13179" s="188">
        <v>9</v>
      </c>
      <c r="H13179" s="188">
        <v>0.55600000000000005</v>
      </c>
      <c r="I13179" s="258">
        <v>3</v>
      </c>
      <c r="J13179" s="188">
        <v>7</v>
      </c>
      <c r="K13179" s="261">
        <v>0.42899999999999999</v>
      </c>
      <c r="L13179" s="188">
        <v>0</v>
      </c>
      <c r="M13179" s="188">
        <v>2</v>
      </c>
      <c r="N13179" s="188">
        <v>0</v>
      </c>
      <c r="O13179" s="188">
        <v>1</v>
      </c>
      <c r="P13179" s="188">
        <v>3</v>
      </c>
      <c r="Q13179" s="188">
        <v>4</v>
      </c>
      <c r="R13179" s="188">
        <v>3</v>
      </c>
      <c r="S13179" s="188">
        <v>4</v>
      </c>
      <c r="T13179" s="188">
        <v>0</v>
      </c>
      <c r="U13179" s="188">
        <v>3</v>
      </c>
      <c r="V13179" s="188">
        <v>2</v>
      </c>
      <c r="W13179" s="188">
        <v>13</v>
      </c>
      <c r="X13179" s="237" t="str">
        <f t="shared" si="2501"/>
        <v>DeMarre Carroll</v>
      </c>
      <c r="Y13179" s="237" t="str">
        <f t="shared" si="2502"/>
        <v>BRK</v>
      </c>
      <c r="Z13179" s="237" t="str">
        <f t="shared" ref="Z13179:Z13242" si="2508">VLOOKUP(X13179,BBRef,2,FALSE)</f>
        <v>SF</v>
      </c>
      <c r="AA13179" s="237">
        <f t="shared" si="2503"/>
        <v>31.299999999999997</v>
      </c>
      <c r="AB13179" s="237" t="str">
        <f t="shared" si="2504"/>
        <v>ATL</v>
      </c>
      <c r="AC13179" s="244">
        <v>43112</v>
      </c>
      <c r="AD13179" s="237" t="str">
        <f t="shared" si="2505"/>
        <v>A</v>
      </c>
      <c r="AE13179" s="245">
        <f t="shared" si="2506"/>
        <v>27.716666666666669</v>
      </c>
      <c r="AF13179" s="269">
        <f t="shared" si="2496"/>
        <v>0.14351215038972945</v>
      </c>
      <c r="AG13179" s="237" t="str">
        <f t="shared" si="2497"/>
        <v>DeMarre Carroll</v>
      </c>
      <c r="AH13179" s="269">
        <f t="shared" si="2498"/>
        <v>0.19837880262939189</v>
      </c>
      <c r="AI13179" s="188" t="b">
        <f t="shared" si="2499"/>
        <v>0</v>
      </c>
      <c r="AJ13179" s="188">
        <f t="shared" si="2500"/>
        <v>35</v>
      </c>
    </row>
    <row r="13180" spans="1:36" x14ac:dyDescent="0.2">
      <c r="A13180" s="188" t="s">
        <v>122</v>
      </c>
      <c r="B13180" s="188" t="s">
        <v>82</v>
      </c>
      <c r="C13180" s="188" t="s">
        <v>373</v>
      </c>
      <c r="D13180" s="188" t="s">
        <v>74</v>
      </c>
      <c r="E13180" s="246">
        <v>1.3819444444444444</v>
      </c>
      <c r="F13180" s="188">
        <v>3</v>
      </c>
      <c r="G13180" s="188">
        <v>10</v>
      </c>
      <c r="H13180" s="188">
        <v>0.3</v>
      </c>
      <c r="I13180" s="258">
        <v>2</v>
      </c>
      <c r="J13180" s="188">
        <v>6</v>
      </c>
      <c r="K13180" s="261">
        <v>0.33300000000000002</v>
      </c>
      <c r="L13180" s="188">
        <v>2</v>
      </c>
      <c r="M13180" s="188">
        <v>3</v>
      </c>
      <c r="N13180" s="188">
        <v>0.66700000000000004</v>
      </c>
      <c r="O13180" s="188">
        <v>1</v>
      </c>
      <c r="P13180" s="188">
        <v>4</v>
      </c>
      <c r="Q13180" s="188">
        <v>5</v>
      </c>
      <c r="R13180" s="188">
        <v>2</v>
      </c>
      <c r="S13180" s="188">
        <v>1</v>
      </c>
      <c r="T13180" s="188">
        <v>0</v>
      </c>
      <c r="U13180" s="188">
        <v>0</v>
      </c>
      <c r="V13180" s="188">
        <v>4</v>
      </c>
      <c r="W13180" s="188">
        <v>10</v>
      </c>
      <c r="X13180" s="237" t="str">
        <f t="shared" si="2501"/>
        <v>Allen Crabbe</v>
      </c>
      <c r="Y13180" s="237" t="str">
        <f t="shared" si="2502"/>
        <v>BRK</v>
      </c>
      <c r="Z13180" s="237" t="str">
        <f t="shared" si="2508"/>
        <v>SG</v>
      </c>
      <c r="AA13180" s="237">
        <f t="shared" si="2503"/>
        <v>22</v>
      </c>
      <c r="AB13180" s="237" t="str">
        <f t="shared" si="2504"/>
        <v>ATL</v>
      </c>
      <c r="AC13180" s="244">
        <v>43112</v>
      </c>
      <c r="AD13180" s="237" t="str">
        <f t="shared" si="2505"/>
        <v>A</v>
      </c>
      <c r="AE13180" s="245">
        <f t="shared" si="2506"/>
        <v>33.166666666666664</v>
      </c>
      <c r="AF13180" s="269">
        <f t="shared" si="2496"/>
        <v>0.10087116001834021</v>
      </c>
      <c r="AG13180" s="237" t="str">
        <f t="shared" si="2497"/>
        <v>Allen Crabbe</v>
      </c>
      <c r="AH13180" s="269">
        <f t="shared" si="2498"/>
        <v>0.14570182824474559</v>
      </c>
      <c r="AI13180" s="188" t="b">
        <f t="shared" si="2499"/>
        <v>0</v>
      </c>
      <c r="AJ13180" s="188">
        <f t="shared" si="2500"/>
        <v>23.75</v>
      </c>
    </row>
    <row r="13181" spans="1:36" x14ac:dyDescent="0.2">
      <c r="A13181" s="188" t="s">
        <v>180</v>
      </c>
      <c r="B13181" s="188" t="s">
        <v>82</v>
      </c>
      <c r="C13181" s="188" t="s">
        <v>373</v>
      </c>
      <c r="D13181" s="188" t="s">
        <v>74</v>
      </c>
      <c r="E13181" s="247">
        <v>0.96736111111111101</v>
      </c>
      <c r="F13181" s="188">
        <v>4</v>
      </c>
      <c r="G13181" s="188">
        <v>6</v>
      </c>
      <c r="H13181" s="188">
        <v>0.66700000000000004</v>
      </c>
      <c r="I13181" s="258">
        <v>2</v>
      </c>
      <c r="J13181" s="188">
        <v>2</v>
      </c>
      <c r="K13181" s="261">
        <v>1</v>
      </c>
      <c r="L13181" s="188">
        <v>0</v>
      </c>
      <c r="M13181" s="188">
        <v>0</v>
      </c>
      <c r="O13181" s="188">
        <v>2</v>
      </c>
      <c r="P13181" s="188">
        <v>1</v>
      </c>
      <c r="Q13181" s="188">
        <v>3</v>
      </c>
      <c r="R13181" s="188">
        <v>2</v>
      </c>
      <c r="S13181" s="188">
        <v>0</v>
      </c>
      <c r="T13181" s="188">
        <v>0</v>
      </c>
      <c r="U13181" s="188">
        <v>0</v>
      </c>
      <c r="V13181" s="188">
        <v>2</v>
      </c>
      <c r="W13181" s="188">
        <v>10</v>
      </c>
      <c r="X13181" s="237" t="str">
        <f t="shared" si="2501"/>
        <v>Joe Harris</v>
      </c>
      <c r="Y13181" s="237" t="str">
        <f t="shared" si="2502"/>
        <v>BRK</v>
      </c>
      <c r="Z13181" s="237" t="str">
        <f t="shared" si="2508"/>
        <v>SG</v>
      </c>
      <c r="AA13181" s="237">
        <f t="shared" si="2503"/>
        <v>16.600000000000001</v>
      </c>
      <c r="AB13181" s="237" t="str">
        <f t="shared" si="2504"/>
        <v>ATL</v>
      </c>
      <c r="AC13181" s="244">
        <v>43112</v>
      </c>
      <c r="AD13181" s="237" t="str">
        <f t="shared" si="2505"/>
        <v>A</v>
      </c>
      <c r="AE13181" s="245">
        <f t="shared" si="2506"/>
        <v>23.216666666666665</v>
      </c>
      <c r="AF13181" s="269">
        <f t="shared" si="2496"/>
        <v>7.6111875286565794E-2</v>
      </c>
      <c r="AG13181" s="237" t="str">
        <f t="shared" si="2497"/>
        <v>Joe Harris</v>
      </c>
      <c r="AH13181" s="269">
        <f t="shared" si="2498"/>
        <v>0.11032445349173063</v>
      </c>
      <c r="AI13181" s="188" t="b">
        <f t="shared" si="2499"/>
        <v>0</v>
      </c>
      <c r="AJ13181" s="188">
        <f t="shared" si="2500"/>
        <v>18.75</v>
      </c>
    </row>
    <row r="13182" spans="1:36" x14ac:dyDescent="0.2">
      <c r="A13182" s="188" t="s">
        <v>30</v>
      </c>
      <c r="B13182" s="188" t="s">
        <v>82</v>
      </c>
      <c r="C13182" s="188" t="s">
        <v>373</v>
      </c>
      <c r="D13182" s="188" t="s">
        <v>74</v>
      </c>
      <c r="E13182" s="246">
        <v>1.1201388888888888</v>
      </c>
      <c r="F13182" s="188">
        <v>3</v>
      </c>
      <c r="G13182" s="188">
        <v>6</v>
      </c>
      <c r="H13182" s="188">
        <v>0.5</v>
      </c>
      <c r="I13182" s="258">
        <v>3</v>
      </c>
      <c r="J13182" s="188">
        <v>6</v>
      </c>
      <c r="K13182" s="261">
        <v>0.5</v>
      </c>
      <c r="L13182" s="188">
        <v>0</v>
      </c>
      <c r="M13182" s="188">
        <v>0</v>
      </c>
      <c r="O13182" s="188">
        <v>1</v>
      </c>
      <c r="P13182" s="188">
        <v>6</v>
      </c>
      <c r="Q13182" s="188">
        <v>7</v>
      </c>
      <c r="R13182" s="188">
        <v>0</v>
      </c>
      <c r="S13182" s="188">
        <v>0</v>
      </c>
      <c r="T13182" s="188">
        <v>0</v>
      </c>
      <c r="U13182" s="188">
        <v>1</v>
      </c>
      <c r="V13182" s="188">
        <v>3</v>
      </c>
      <c r="W13182" s="188">
        <v>9</v>
      </c>
      <c r="X13182" s="237" t="str">
        <f t="shared" si="2501"/>
        <v>Quincy Acy</v>
      </c>
      <c r="Y13182" s="237" t="str">
        <f t="shared" si="2502"/>
        <v>BRK</v>
      </c>
      <c r="Z13182" s="237" t="str">
        <f t="shared" si="2508"/>
        <v>SF</v>
      </c>
      <c r="AA13182" s="237">
        <f t="shared" si="2503"/>
        <v>16.399999999999999</v>
      </c>
      <c r="AB13182" s="237" t="str">
        <f t="shared" si="2504"/>
        <v>ATL</v>
      </c>
      <c r="AC13182" s="244">
        <v>43112</v>
      </c>
      <c r="AD13182" s="237" t="str">
        <f t="shared" si="2505"/>
        <v>A</v>
      </c>
      <c r="AE13182" s="245">
        <f t="shared" si="2506"/>
        <v>26.883333333333333</v>
      </c>
      <c r="AF13182" s="269">
        <f t="shared" si="2496"/>
        <v>7.51948647409445E-2</v>
      </c>
      <c r="AG13182" s="237" t="str">
        <f t="shared" si="2497"/>
        <v>Quincy Acy</v>
      </c>
      <c r="AH13182" s="269">
        <f t="shared" si="2498"/>
        <v>0.11115661768938473</v>
      </c>
      <c r="AI13182" s="188" t="b">
        <f t="shared" si="2499"/>
        <v>0</v>
      </c>
      <c r="AJ13182" s="188">
        <f t="shared" si="2500"/>
        <v>17.75</v>
      </c>
    </row>
    <row r="13183" spans="1:36" x14ac:dyDescent="0.2">
      <c r="A13183" s="188" t="s">
        <v>483</v>
      </c>
      <c r="B13183" s="188" t="s">
        <v>82</v>
      </c>
      <c r="C13183" s="188" t="s">
        <v>373</v>
      </c>
      <c r="D13183" s="188" t="s">
        <v>74</v>
      </c>
      <c r="E13183" s="247">
        <v>0.88263888888888886</v>
      </c>
      <c r="F13183" s="188">
        <v>3</v>
      </c>
      <c r="G13183" s="188">
        <v>9</v>
      </c>
      <c r="H13183" s="188">
        <v>0.33300000000000002</v>
      </c>
      <c r="I13183" s="258">
        <v>0</v>
      </c>
      <c r="J13183" s="188">
        <v>2</v>
      </c>
      <c r="K13183" s="261">
        <v>0</v>
      </c>
      <c r="L13183" s="188">
        <v>1</v>
      </c>
      <c r="M13183" s="188">
        <v>1</v>
      </c>
      <c r="N13183" s="188">
        <v>1</v>
      </c>
      <c r="O13183" s="188">
        <v>1</v>
      </c>
      <c r="P13183" s="188">
        <v>1</v>
      </c>
      <c r="Q13183" s="188">
        <v>2</v>
      </c>
      <c r="R13183" s="188">
        <v>7</v>
      </c>
      <c r="S13183" s="188">
        <v>0</v>
      </c>
      <c r="T13183" s="188">
        <v>0</v>
      </c>
      <c r="U13183" s="188">
        <v>2</v>
      </c>
      <c r="V13183" s="188">
        <v>3</v>
      </c>
      <c r="W13183" s="188">
        <v>7</v>
      </c>
      <c r="X13183" s="237" t="str">
        <f t="shared" si="2501"/>
        <v>Caris LeVert</v>
      </c>
      <c r="Y13183" s="237" t="str">
        <f t="shared" si="2502"/>
        <v>BRK</v>
      </c>
      <c r="Z13183" s="237" t="str">
        <f t="shared" si="2508"/>
        <v>SG</v>
      </c>
      <c r="AA13183" s="237">
        <f t="shared" si="2503"/>
        <v>17.899999999999999</v>
      </c>
      <c r="AB13183" s="237" t="str">
        <f t="shared" si="2504"/>
        <v>ATL</v>
      </c>
      <c r="AC13183" s="244">
        <v>43112</v>
      </c>
      <c r="AD13183" s="237" t="str">
        <f t="shared" si="2505"/>
        <v>A</v>
      </c>
      <c r="AE13183" s="245">
        <f t="shared" si="2506"/>
        <v>21.183333333333334</v>
      </c>
      <c r="AF13183" s="269">
        <f t="shared" si="2496"/>
        <v>8.2072443833104067E-2</v>
      </c>
      <c r="AG13183" s="237" t="str">
        <f t="shared" si="2497"/>
        <v>Caris LeVert</v>
      </c>
      <c r="AH13183" s="269">
        <f t="shared" si="2498"/>
        <v>0.23054309793967218</v>
      </c>
      <c r="AI13183" s="188" t="b">
        <f t="shared" si="2499"/>
        <v>0</v>
      </c>
      <c r="AJ13183" s="188">
        <f t="shared" si="2500"/>
        <v>23</v>
      </c>
    </row>
    <row r="13184" spans="1:36" x14ac:dyDescent="0.2">
      <c r="A13184" s="188" t="s">
        <v>658</v>
      </c>
      <c r="B13184" s="188" t="s">
        <v>82</v>
      </c>
      <c r="C13184" s="188" t="s">
        <v>373</v>
      </c>
      <c r="D13184" s="188" t="s">
        <v>74</v>
      </c>
      <c r="E13184" s="247">
        <v>0.63055555555555554</v>
      </c>
      <c r="F13184" s="188">
        <v>2</v>
      </c>
      <c r="G13184" s="188">
        <v>4</v>
      </c>
      <c r="H13184" s="188">
        <v>0.5</v>
      </c>
      <c r="I13184" s="258">
        <v>0</v>
      </c>
      <c r="J13184" s="188">
        <v>0</v>
      </c>
      <c r="K13184" s="261"/>
      <c r="L13184" s="188">
        <v>2</v>
      </c>
      <c r="M13184" s="188">
        <v>2</v>
      </c>
      <c r="N13184" s="188">
        <v>1</v>
      </c>
      <c r="O13184" s="188">
        <v>1</v>
      </c>
      <c r="P13184" s="188">
        <v>2</v>
      </c>
      <c r="Q13184" s="188">
        <v>3</v>
      </c>
      <c r="R13184" s="188">
        <v>0</v>
      </c>
      <c r="S13184" s="188">
        <v>0</v>
      </c>
      <c r="T13184" s="188">
        <v>0</v>
      </c>
      <c r="U13184" s="188">
        <v>0</v>
      </c>
      <c r="V13184" s="188">
        <v>0</v>
      </c>
      <c r="W13184" s="188">
        <v>6</v>
      </c>
      <c r="X13184" s="237" t="str">
        <f t="shared" si="2501"/>
        <v>Jarrett Allen</v>
      </c>
      <c r="Y13184" s="237" t="str">
        <f t="shared" si="2502"/>
        <v>BRK</v>
      </c>
      <c r="Z13184" s="237" t="str">
        <f t="shared" si="2508"/>
        <v>C</v>
      </c>
      <c r="AA13184" s="237">
        <f t="shared" si="2503"/>
        <v>9.6</v>
      </c>
      <c r="AB13184" s="237" t="str">
        <f t="shared" si="2504"/>
        <v>ATL</v>
      </c>
      <c r="AC13184" s="244">
        <v>43112</v>
      </c>
      <c r="AD13184" s="237" t="str">
        <f t="shared" si="2505"/>
        <v>A</v>
      </c>
      <c r="AE13184" s="245">
        <f t="shared" si="2506"/>
        <v>15.133333333333333</v>
      </c>
      <c r="AF13184" s="269">
        <f t="shared" si="2496"/>
        <v>4.4016506189821177E-2</v>
      </c>
      <c r="AG13184" s="237" t="str">
        <f t="shared" si="2497"/>
        <v>Jarrett Allen</v>
      </c>
      <c r="AH13184" s="269">
        <f t="shared" si="2498"/>
        <v>0.13765932138844092</v>
      </c>
      <c r="AI13184" s="188" t="b">
        <f t="shared" si="2499"/>
        <v>0</v>
      </c>
      <c r="AJ13184" s="188">
        <f t="shared" si="2500"/>
        <v>10.25</v>
      </c>
    </row>
    <row r="13185" spans="1:36" x14ac:dyDescent="0.2">
      <c r="A13185" s="188" t="s">
        <v>361</v>
      </c>
      <c r="B13185" s="188" t="s">
        <v>82</v>
      </c>
      <c r="C13185" s="188" t="s">
        <v>373</v>
      </c>
      <c r="D13185" s="188" t="s">
        <v>74</v>
      </c>
      <c r="E13185" s="247">
        <v>0.52222222222222225</v>
      </c>
      <c r="F13185" s="188">
        <v>2</v>
      </c>
      <c r="G13185" s="188">
        <v>5</v>
      </c>
      <c r="H13185" s="188">
        <v>0.4</v>
      </c>
      <c r="I13185" s="258">
        <v>0</v>
      </c>
      <c r="J13185" s="188">
        <v>0</v>
      </c>
      <c r="K13185" s="261"/>
      <c r="L13185" s="188">
        <v>0</v>
      </c>
      <c r="M13185" s="188">
        <v>0</v>
      </c>
      <c r="O13185" s="188">
        <v>3</v>
      </c>
      <c r="P13185" s="188">
        <v>1</v>
      </c>
      <c r="Q13185" s="188">
        <v>4</v>
      </c>
      <c r="R13185" s="188">
        <v>0</v>
      </c>
      <c r="S13185" s="188">
        <v>1</v>
      </c>
      <c r="T13185" s="188">
        <v>1</v>
      </c>
      <c r="U13185" s="188">
        <v>1</v>
      </c>
      <c r="V13185" s="188">
        <v>2</v>
      </c>
      <c r="W13185" s="188">
        <v>4</v>
      </c>
      <c r="X13185" s="237" t="str">
        <f t="shared" si="2501"/>
        <v>Tyler Zeller</v>
      </c>
      <c r="Y13185" s="237" t="str">
        <f t="shared" si="2502"/>
        <v>BRK</v>
      </c>
      <c r="Z13185" s="237" t="str">
        <f t="shared" si="2508"/>
        <v>C</v>
      </c>
      <c r="AA13185" s="237">
        <f t="shared" si="2503"/>
        <v>13.8</v>
      </c>
      <c r="AB13185" s="237" t="str">
        <f t="shared" si="2504"/>
        <v>ATL</v>
      </c>
      <c r="AC13185" s="244">
        <v>43112</v>
      </c>
      <c r="AD13185" s="237" t="str">
        <f t="shared" si="2505"/>
        <v>A</v>
      </c>
      <c r="AE13185" s="245">
        <f t="shared" si="2506"/>
        <v>12.533333333333335</v>
      </c>
      <c r="AF13185" s="269">
        <f t="shared" si="2496"/>
        <v>6.3273727647867942E-2</v>
      </c>
      <c r="AG13185" s="237" t="str">
        <f t="shared" si="2497"/>
        <v>Tyler Zeller</v>
      </c>
      <c r="AH13185" s="269">
        <f t="shared" si="2498"/>
        <v>0.2043643134494425</v>
      </c>
      <c r="AI13185" s="188" t="b">
        <f t="shared" si="2499"/>
        <v>0</v>
      </c>
      <c r="AJ13185" s="188">
        <f t="shared" si="2500"/>
        <v>15.5</v>
      </c>
    </row>
    <row r="13186" spans="1:36" x14ac:dyDescent="0.2">
      <c r="A13186" s="188" t="s">
        <v>321</v>
      </c>
      <c r="B13186" s="188" t="s">
        <v>82</v>
      </c>
      <c r="C13186" s="188" t="s">
        <v>373</v>
      </c>
      <c r="D13186" s="188" t="s">
        <v>74</v>
      </c>
      <c r="E13186" s="247">
        <v>0.38263888888888892</v>
      </c>
      <c r="F13186" s="188">
        <v>0</v>
      </c>
      <c r="G13186" s="188">
        <v>1</v>
      </c>
      <c r="H13186" s="188">
        <v>0</v>
      </c>
      <c r="I13186" s="258">
        <v>0</v>
      </c>
      <c r="J13186" s="188">
        <v>1</v>
      </c>
      <c r="K13186" s="261">
        <v>0</v>
      </c>
      <c r="L13186" s="188">
        <v>0</v>
      </c>
      <c r="M13186" s="188">
        <v>0</v>
      </c>
      <c r="O13186" s="188">
        <v>0</v>
      </c>
      <c r="P13186" s="188">
        <v>0</v>
      </c>
      <c r="Q13186" s="188">
        <v>0</v>
      </c>
      <c r="R13186" s="188">
        <v>1</v>
      </c>
      <c r="S13186" s="188">
        <v>0</v>
      </c>
      <c r="T13186" s="188">
        <v>0</v>
      </c>
      <c r="U13186" s="188">
        <v>0</v>
      </c>
      <c r="V13186" s="188">
        <v>0</v>
      </c>
      <c r="W13186" s="188">
        <v>0</v>
      </c>
      <c r="X13186" s="237" t="str">
        <f t="shared" si="2501"/>
        <v>Nik Stauskas</v>
      </c>
      <c r="Y13186" s="237" t="str">
        <f t="shared" si="2502"/>
        <v>BRK</v>
      </c>
      <c r="Z13186" s="237" t="str">
        <f t="shared" si="2508"/>
        <v>SG</v>
      </c>
      <c r="AA13186" s="237">
        <f t="shared" si="2503"/>
        <v>1.5</v>
      </c>
      <c r="AB13186" s="237" t="str">
        <f t="shared" si="2504"/>
        <v>ATL</v>
      </c>
      <c r="AC13186" s="244">
        <v>43112</v>
      </c>
      <c r="AD13186" s="237" t="str">
        <f t="shared" si="2505"/>
        <v>A</v>
      </c>
      <c r="AE13186" s="245">
        <f t="shared" si="2506"/>
        <v>9.1833333333333336</v>
      </c>
      <c r="AF13186" s="269">
        <f t="shared" ref="AF13186:AF13249" si="2509">AA13186/SUMIFS(AA:AA,Y:Y,Y13186,AC:AC,AC13186)</f>
        <v>6.8775790921595595E-3</v>
      </c>
      <c r="AG13186" s="237" t="str">
        <f t="shared" ref="AG13186:AG13249" si="2510">X13186</f>
        <v>Nik Stauskas</v>
      </c>
      <c r="AH13186" s="269">
        <f t="shared" ref="AH13186:AH13249" si="2511">(G13186+(0.44*M13186)+U13186)*(SUMIFS(AE:AE,AC:AC,AC13186,Y:Y,Y13186)/5)/(AE13186*(SUMIFS(G:G,AC:AC,AC13186,Y:Y,Y13186)+(0.44*SUMIFS(M:M,AC:AC,AC13186,Y:Y,Y13186))+SUMIFS(U:U,AC:AC,AC13186,Y:Y,Y13186)))</f>
        <v>4.6485772448270041E-2</v>
      </c>
      <c r="AI13186" s="188" t="b">
        <f t="shared" si="2499"/>
        <v>0</v>
      </c>
      <c r="AJ13186" s="188">
        <f t="shared" si="2500"/>
        <v>2</v>
      </c>
    </row>
    <row r="13187" spans="1:36" x14ac:dyDescent="0.2">
      <c r="A13187" s="188" t="s">
        <v>309</v>
      </c>
      <c r="B13187" s="188" t="s">
        <v>74</v>
      </c>
      <c r="D13187" s="188" t="s">
        <v>82</v>
      </c>
      <c r="E13187" s="246">
        <v>1.3222222222222222</v>
      </c>
      <c r="F13187" s="188">
        <v>14</v>
      </c>
      <c r="G13187" s="188">
        <v>26</v>
      </c>
      <c r="H13187" s="188">
        <v>0.53800000000000003</v>
      </c>
      <c r="I13187" s="258">
        <v>3</v>
      </c>
      <c r="J13187" s="188">
        <v>5</v>
      </c>
      <c r="K13187" s="261">
        <v>0.6</v>
      </c>
      <c r="L13187" s="188">
        <v>3</v>
      </c>
      <c r="M13187" s="188">
        <v>3</v>
      </c>
      <c r="N13187" s="188">
        <v>1</v>
      </c>
      <c r="O13187" s="188">
        <v>1</v>
      </c>
      <c r="P13187" s="188">
        <v>2</v>
      </c>
      <c r="Q13187" s="188">
        <v>3</v>
      </c>
      <c r="R13187" s="188">
        <v>7</v>
      </c>
      <c r="S13187" s="188">
        <v>3</v>
      </c>
      <c r="T13187" s="188">
        <v>0</v>
      </c>
      <c r="U13187" s="188">
        <v>3</v>
      </c>
      <c r="V13187" s="188">
        <v>4</v>
      </c>
      <c r="W13187" s="188">
        <v>34</v>
      </c>
      <c r="X13187" s="237" t="str">
        <f t="shared" si="2501"/>
        <v>Dennis Schroder</v>
      </c>
      <c r="Y13187" s="237" t="str">
        <f t="shared" si="2502"/>
        <v>ATL</v>
      </c>
      <c r="Z13187" s="237" t="str">
        <f t="shared" si="2508"/>
        <v>PG</v>
      </c>
      <c r="AA13187" s="237">
        <f t="shared" si="2503"/>
        <v>54.1</v>
      </c>
      <c r="AB13187" s="237" t="str">
        <f t="shared" si="2504"/>
        <v>BRK</v>
      </c>
      <c r="AC13187" s="244">
        <v>43112</v>
      </c>
      <c r="AD13187" s="237" t="str">
        <f t="shared" si="2505"/>
        <v>H</v>
      </c>
      <c r="AE13187" s="245">
        <f t="shared" si="2506"/>
        <v>31.733333333333334</v>
      </c>
      <c r="AF13187" s="269">
        <f t="shared" si="2509"/>
        <v>0.26955655206776286</v>
      </c>
      <c r="AG13187" s="237" t="str">
        <f t="shared" si="2510"/>
        <v>Dennis Schroder</v>
      </c>
      <c r="AH13187" s="269">
        <f t="shared" si="2511"/>
        <v>0.41906236178681999</v>
      </c>
      <c r="AI13187" s="188" t="b">
        <f t="shared" ref="AI13187:AI13250" si="2512">IF((IF(W13187&gt;=10,1,0)+IF(Q13187&gt;=10,1,0)+IF(R13187&gt;=10,1,0)+IF(S13187&gt;=10,1,0)+IF(T13187&gt;=10,1,0))&gt;=3,TRUE,FALSE)</f>
        <v>0</v>
      </c>
      <c r="AJ13187" s="188">
        <f t="shared" ref="AJ13187:AJ13250" si="2513">W13187+(O13187*1.75)+(P13187*1.25)+(R13187*2)+(2.5*T13187)+(3*S13187)-(0.5*U13187)+(AI13187*16.75)</f>
        <v>59.75</v>
      </c>
    </row>
    <row r="13188" spans="1:36" x14ac:dyDescent="0.2">
      <c r="A13188" s="188" t="s">
        <v>73</v>
      </c>
      <c r="B13188" s="188" t="s">
        <v>74</v>
      </c>
      <c r="D13188" s="188" t="s">
        <v>82</v>
      </c>
      <c r="E13188" s="246">
        <v>1.3236111111111111</v>
      </c>
      <c r="F13188" s="188">
        <v>4</v>
      </c>
      <c r="G13188" s="188">
        <v>8</v>
      </c>
      <c r="H13188" s="188">
        <v>0.5</v>
      </c>
      <c r="I13188" s="258">
        <v>2</v>
      </c>
      <c r="J13188" s="188">
        <v>2</v>
      </c>
      <c r="K13188" s="261">
        <v>1</v>
      </c>
      <c r="L13188" s="188">
        <v>6</v>
      </c>
      <c r="M13188" s="188">
        <v>8</v>
      </c>
      <c r="N13188" s="188">
        <v>0.75</v>
      </c>
      <c r="O13188" s="188">
        <v>0</v>
      </c>
      <c r="P13188" s="188">
        <v>4</v>
      </c>
      <c r="Q13188" s="188">
        <v>4</v>
      </c>
      <c r="R13188" s="188">
        <v>2</v>
      </c>
      <c r="S13188" s="188">
        <v>2</v>
      </c>
      <c r="T13188" s="188">
        <v>0</v>
      </c>
      <c r="U13188" s="188">
        <v>3</v>
      </c>
      <c r="V13188" s="188">
        <v>2</v>
      </c>
      <c r="W13188" s="188">
        <v>16</v>
      </c>
      <c r="X13188" s="237" t="str">
        <f t="shared" si="2501"/>
        <v>Kent Bazemore</v>
      </c>
      <c r="Y13188" s="237" t="str">
        <f t="shared" si="2502"/>
        <v>ATL</v>
      </c>
      <c r="Z13188" s="237" t="str">
        <f t="shared" si="2508"/>
        <v>SF</v>
      </c>
      <c r="AA13188" s="237">
        <f t="shared" si="2503"/>
        <v>26.8</v>
      </c>
      <c r="AB13188" s="237" t="str">
        <f t="shared" si="2504"/>
        <v>BRK</v>
      </c>
      <c r="AC13188" s="244">
        <v>43112</v>
      </c>
      <c r="AD13188" s="237" t="str">
        <f t="shared" si="2505"/>
        <v>H</v>
      </c>
      <c r="AE13188" s="245">
        <f t="shared" si="2506"/>
        <v>31.766666666666666</v>
      </c>
      <c r="AF13188" s="269">
        <f t="shared" si="2509"/>
        <v>0.13353263577478824</v>
      </c>
      <c r="AG13188" s="237" t="str">
        <f t="shared" si="2510"/>
        <v>Kent Bazemore</v>
      </c>
      <c r="AH13188" s="269">
        <f t="shared" si="2511"/>
        <v>0.20047495443751037</v>
      </c>
      <c r="AI13188" s="188" t="b">
        <f t="shared" si="2512"/>
        <v>0</v>
      </c>
      <c r="AJ13188" s="188">
        <f t="shared" si="2513"/>
        <v>29.5</v>
      </c>
    </row>
    <row r="13189" spans="1:36" x14ac:dyDescent="0.2">
      <c r="A13189" s="188" t="s">
        <v>132</v>
      </c>
      <c r="B13189" s="188" t="s">
        <v>74</v>
      </c>
      <c r="D13189" s="188" t="s">
        <v>82</v>
      </c>
      <c r="E13189" s="247">
        <v>0.94166666666666676</v>
      </c>
      <c r="F13189" s="188">
        <v>5</v>
      </c>
      <c r="G13189" s="188">
        <v>11</v>
      </c>
      <c r="H13189" s="188">
        <v>0.45500000000000002</v>
      </c>
      <c r="I13189" s="258">
        <v>1</v>
      </c>
      <c r="J13189" s="188">
        <v>4</v>
      </c>
      <c r="K13189" s="261">
        <v>0.25</v>
      </c>
      <c r="L13189" s="188">
        <v>0</v>
      </c>
      <c r="M13189" s="188">
        <v>0</v>
      </c>
      <c r="O13189" s="188">
        <v>2</v>
      </c>
      <c r="P13189" s="188">
        <v>7</v>
      </c>
      <c r="Q13189" s="188">
        <v>9</v>
      </c>
      <c r="R13189" s="188">
        <v>1</v>
      </c>
      <c r="S13189" s="188">
        <v>0</v>
      </c>
      <c r="T13189" s="188">
        <v>1</v>
      </c>
      <c r="U13189" s="188">
        <v>0</v>
      </c>
      <c r="V13189" s="188">
        <v>6</v>
      </c>
      <c r="W13189" s="188">
        <v>11</v>
      </c>
      <c r="X13189" s="237" t="str">
        <f t="shared" si="2501"/>
        <v>Dewayne Dedmon</v>
      </c>
      <c r="Y13189" s="237" t="str">
        <f t="shared" si="2502"/>
        <v>ATL</v>
      </c>
      <c r="Z13189" s="237" t="str">
        <f t="shared" si="2508"/>
        <v>C</v>
      </c>
      <c r="AA13189" s="237">
        <f t="shared" si="2503"/>
        <v>26.299999999999997</v>
      </c>
      <c r="AB13189" s="237" t="str">
        <f t="shared" si="2504"/>
        <v>BRK</v>
      </c>
      <c r="AC13189" s="244">
        <v>43112</v>
      </c>
      <c r="AD13189" s="237" t="str">
        <f t="shared" si="2505"/>
        <v>H</v>
      </c>
      <c r="AE13189" s="245">
        <f t="shared" si="2506"/>
        <v>22.6</v>
      </c>
      <c r="AF13189" s="269">
        <f t="shared" si="2509"/>
        <v>0.13104135525660188</v>
      </c>
      <c r="AG13189" s="237" t="str">
        <f t="shared" si="2510"/>
        <v>Dewayne Dedmon</v>
      </c>
      <c r="AH13189" s="269">
        <f t="shared" si="2511"/>
        <v>0.21347616829684835</v>
      </c>
      <c r="AI13189" s="188" t="b">
        <f t="shared" si="2512"/>
        <v>0</v>
      </c>
      <c r="AJ13189" s="188">
        <f t="shared" si="2513"/>
        <v>27.75</v>
      </c>
    </row>
    <row r="13190" spans="1:36" x14ac:dyDescent="0.2">
      <c r="A13190" s="188" t="s">
        <v>134</v>
      </c>
      <c r="B13190" s="188" t="s">
        <v>74</v>
      </c>
      <c r="D13190" s="188" t="s">
        <v>82</v>
      </c>
      <c r="E13190" s="246">
        <v>1.1236111111111111</v>
      </c>
      <c r="F13190" s="188">
        <v>2</v>
      </c>
      <c r="G13190" s="188">
        <v>6</v>
      </c>
      <c r="H13190" s="188">
        <v>0.33300000000000002</v>
      </c>
      <c r="I13190" s="258">
        <v>1</v>
      </c>
      <c r="J13190" s="188">
        <v>3</v>
      </c>
      <c r="K13190" s="261">
        <v>0.33300000000000002</v>
      </c>
      <c r="L13190" s="188">
        <v>4</v>
      </c>
      <c r="M13190" s="188">
        <v>4</v>
      </c>
      <c r="N13190" s="188">
        <v>1</v>
      </c>
      <c r="O13190" s="188">
        <v>0</v>
      </c>
      <c r="P13190" s="188">
        <v>2</v>
      </c>
      <c r="Q13190" s="188">
        <v>2</v>
      </c>
      <c r="R13190" s="188">
        <v>5</v>
      </c>
      <c r="S13190" s="188">
        <v>0</v>
      </c>
      <c r="T13190" s="188">
        <v>0</v>
      </c>
      <c r="U13190" s="188">
        <v>3</v>
      </c>
      <c r="V13190" s="188">
        <v>4</v>
      </c>
      <c r="W13190" s="188">
        <v>9</v>
      </c>
      <c r="X13190" s="237" t="str">
        <f t="shared" si="2501"/>
        <v>Malcolm Delaney</v>
      </c>
      <c r="Y13190" s="237" t="str">
        <f t="shared" si="2502"/>
        <v>ATL</v>
      </c>
      <c r="Z13190" s="237" t="str">
        <f t="shared" si="2508"/>
        <v>PG</v>
      </c>
      <c r="AA13190" s="237">
        <f t="shared" si="2503"/>
        <v>15.899999999999999</v>
      </c>
      <c r="AB13190" s="237" t="str">
        <f t="shared" si="2504"/>
        <v>BRK</v>
      </c>
      <c r="AC13190" s="244">
        <v>43112</v>
      </c>
      <c r="AD13190" s="237" t="str">
        <f t="shared" si="2505"/>
        <v>H</v>
      </c>
      <c r="AE13190" s="245">
        <f t="shared" si="2506"/>
        <v>26.966666666666669</v>
      </c>
      <c r="AF13190" s="269">
        <f t="shared" si="2509"/>
        <v>7.9222720478325862E-2</v>
      </c>
      <c r="AG13190" s="237" t="str">
        <f t="shared" si="2510"/>
        <v>Malcolm Delaney</v>
      </c>
      <c r="AH13190" s="269">
        <f t="shared" si="2511"/>
        <v>0.17500487931819661</v>
      </c>
      <c r="AI13190" s="188" t="b">
        <f t="shared" si="2512"/>
        <v>0</v>
      </c>
      <c r="AJ13190" s="188">
        <f t="shared" si="2513"/>
        <v>20</v>
      </c>
    </row>
    <row r="13191" spans="1:36" x14ac:dyDescent="0.2">
      <c r="A13191" s="188" t="s">
        <v>608</v>
      </c>
      <c r="B13191" s="188" t="s">
        <v>74</v>
      </c>
      <c r="D13191" s="188" t="s">
        <v>82</v>
      </c>
      <c r="E13191" s="247">
        <v>0.6</v>
      </c>
      <c r="F13191" s="188">
        <v>3</v>
      </c>
      <c r="G13191" s="188">
        <v>7</v>
      </c>
      <c r="H13191" s="188">
        <v>0.42899999999999999</v>
      </c>
      <c r="I13191" s="258">
        <v>3</v>
      </c>
      <c r="J13191" s="188">
        <v>5</v>
      </c>
      <c r="K13191" s="261">
        <v>0.6</v>
      </c>
      <c r="L13191" s="188">
        <v>0</v>
      </c>
      <c r="M13191" s="188">
        <v>0</v>
      </c>
      <c r="O13191" s="188">
        <v>1</v>
      </c>
      <c r="P13191" s="188">
        <v>1</v>
      </c>
      <c r="Q13191" s="188">
        <v>2</v>
      </c>
      <c r="R13191" s="188">
        <v>0</v>
      </c>
      <c r="S13191" s="188">
        <v>0</v>
      </c>
      <c r="T13191" s="188">
        <v>0</v>
      </c>
      <c r="U13191" s="188">
        <v>1</v>
      </c>
      <c r="V13191" s="188">
        <v>2</v>
      </c>
      <c r="W13191" s="188">
        <v>9</v>
      </c>
      <c r="X13191" s="237" t="str">
        <f t="shared" si="2501"/>
        <v>Tyler Dorsey</v>
      </c>
      <c r="Y13191" s="237" t="str">
        <f t="shared" si="2502"/>
        <v>ATL</v>
      </c>
      <c r="Z13191" s="237" t="str">
        <f t="shared" si="2508"/>
        <v>SG</v>
      </c>
      <c r="AA13191" s="237">
        <f t="shared" si="2503"/>
        <v>10.4</v>
      </c>
      <c r="AB13191" s="237" t="str">
        <f t="shared" si="2504"/>
        <v>BRK</v>
      </c>
      <c r="AC13191" s="244">
        <v>43112</v>
      </c>
      <c r="AD13191" s="237" t="str">
        <f t="shared" si="2505"/>
        <v>H</v>
      </c>
      <c r="AE13191" s="245">
        <f t="shared" si="2506"/>
        <v>14.399999999999999</v>
      </c>
      <c r="AF13191" s="269">
        <f t="shared" si="2509"/>
        <v>5.1818634778276036E-2</v>
      </c>
      <c r="AG13191" s="237" t="str">
        <f t="shared" si="2510"/>
        <v>Tyler Dorsey</v>
      </c>
      <c r="AH13191" s="269">
        <f t="shared" si="2511"/>
        <v>0.24366471734892792</v>
      </c>
      <c r="AI13191" s="188" t="b">
        <f t="shared" si="2512"/>
        <v>0</v>
      </c>
      <c r="AJ13191" s="188">
        <f t="shared" si="2513"/>
        <v>11.5</v>
      </c>
    </row>
    <row r="13192" spans="1:36" x14ac:dyDescent="0.2">
      <c r="A13192" s="188" t="s">
        <v>286</v>
      </c>
      <c r="B13192" s="188" t="s">
        <v>74</v>
      </c>
      <c r="D13192" s="188" t="s">
        <v>82</v>
      </c>
      <c r="E13192" s="247">
        <v>0.77430555555555547</v>
      </c>
      <c r="F13192" s="188">
        <v>3</v>
      </c>
      <c r="G13192" s="188">
        <v>4</v>
      </c>
      <c r="H13192" s="188">
        <v>0.75</v>
      </c>
      <c r="I13192" s="258">
        <v>0</v>
      </c>
      <c r="J13192" s="188">
        <v>0</v>
      </c>
      <c r="K13192" s="261"/>
      <c r="L13192" s="188">
        <v>2</v>
      </c>
      <c r="M13192" s="188">
        <v>4</v>
      </c>
      <c r="N13192" s="188">
        <v>0.5</v>
      </c>
      <c r="O13192" s="188">
        <v>1</v>
      </c>
      <c r="P13192" s="188">
        <v>4</v>
      </c>
      <c r="Q13192" s="188">
        <v>5</v>
      </c>
      <c r="R13192" s="188">
        <v>2</v>
      </c>
      <c r="S13192" s="188">
        <v>0</v>
      </c>
      <c r="T13192" s="188">
        <v>0</v>
      </c>
      <c r="U13192" s="188">
        <v>2</v>
      </c>
      <c r="V13192" s="188">
        <v>0</v>
      </c>
      <c r="W13192" s="188">
        <v>8</v>
      </c>
      <c r="X13192" s="237" t="str">
        <f t="shared" si="2501"/>
        <v>Miles Plumlee</v>
      </c>
      <c r="Y13192" s="237" t="str">
        <f t="shared" si="2502"/>
        <v>ATL</v>
      </c>
      <c r="Z13192" s="237" t="str">
        <f t="shared" si="2508"/>
        <v>C</v>
      </c>
      <c r="AA13192" s="237">
        <f t="shared" si="2503"/>
        <v>15</v>
      </c>
      <c r="AB13192" s="237" t="str">
        <f t="shared" si="2504"/>
        <v>BRK</v>
      </c>
      <c r="AC13192" s="244">
        <v>43112</v>
      </c>
      <c r="AD13192" s="237" t="str">
        <f t="shared" si="2505"/>
        <v>H</v>
      </c>
      <c r="AE13192" s="245">
        <f t="shared" si="2506"/>
        <v>18.583333333333332</v>
      </c>
      <c r="AF13192" s="269">
        <f t="shared" si="2509"/>
        <v>7.4738415545590436E-2</v>
      </c>
      <c r="AG13192" s="237" t="str">
        <f t="shared" si="2510"/>
        <v>Miles Plumlee</v>
      </c>
      <c r="AH13192" s="269">
        <f t="shared" si="2511"/>
        <v>0.18314845409487848</v>
      </c>
      <c r="AI13192" s="188" t="b">
        <f t="shared" si="2512"/>
        <v>0</v>
      </c>
      <c r="AJ13192" s="188">
        <f t="shared" si="2513"/>
        <v>17.75</v>
      </c>
    </row>
    <row r="13193" spans="1:36" x14ac:dyDescent="0.2">
      <c r="A13193" s="188" t="s">
        <v>199</v>
      </c>
      <c r="B13193" s="188" t="s">
        <v>74</v>
      </c>
      <c r="D13193" s="188" t="s">
        <v>82</v>
      </c>
      <c r="E13193" s="246">
        <v>1.1388888888888888</v>
      </c>
      <c r="F13193" s="188">
        <v>2</v>
      </c>
      <c r="G13193" s="188">
        <v>6</v>
      </c>
      <c r="H13193" s="188">
        <v>0.33300000000000002</v>
      </c>
      <c r="I13193" s="258">
        <v>0</v>
      </c>
      <c r="J13193" s="188">
        <v>3</v>
      </c>
      <c r="K13193" s="261">
        <v>0</v>
      </c>
      <c r="L13193" s="188">
        <v>2</v>
      </c>
      <c r="M13193" s="188">
        <v>2</v>
      </c>
      <c r="N13193" s="188">
        <v>1</v>
      </c>
      <c r="O13193" s="188">
        <v>0</v>
      </c>
      <c r="P13193" s="188">
        <v>5</v>
      </c>
      <c r="Q13193" s="188">
        <v>5</v>
      </c>
      <c r="R13193" s="188">
        <v>1</v>
      </c>
      <c r="S13193" s="188">
        <v>0</v>
      </c>
      <c r="T13193" s="188">
        <v>0</v>
      </c>
      <c r="U13193" s="188">
        <v>1</v>
      </c>
      <c r="V13193" s="188">
        <v>3</v>
      </c>
      <c r="W13193" s="188">
        <v>6</v>
      </c>
      <c r="X13193" s="237" t="str">
        <f t="shared" si="2501"/>
        <v>Ersan Ilyasova</v>
      </c>
      <c r="Y13193" s="237" t="str">
        <f t="shared" si="2502"/>
        <v>ATL</v>
      </c>
      <c r="Z13193" s="237" t="str">
        <f t="shared" si="2508"/>
        <v>PF</v>
      </c>
      <c r="AA13193" s="237">
        <f t="shared" si="2503"/>
        <v>12.5</v>
      </c>
      <c r="AB13193" s="237" t="str">
        <f t="shared" si="2504"/>
        <v>BRK</v>
      </c>
      <c r="AC13193" s="244">
        <v>43112</v>
      </c>
      <c r="AD13193" s="237" t="str">
        <f t="shared" si="2505"/>
        <v>H</v>
      </c>
      <c r="AE13193" s="245">
        <f t="shared" si="2506"/>
        <v>27.333333333333332</v>
      </c>
      <c r="AF13193" s="269">
        <f t="shared" si="2509"/>
        <v>6.2282012954658697E-2</v>
      </c>
      <c r="AG13193" s="237" t="str">
        <f t="shared" si="2510"/>
        <v>Ersan Ilyasova</v>
      </c>
      <c r="AH13193" s="269">
        <f t="shared" si="2511"/>
        <v>0.12644415917843393</v>
      </c>
      <c r="AI13193" s="188" t="b">
        <f t="shared" si="2512"/>
        <v>0</v>
      </c>
      <c r="AJ13193" s="188">
        <f t="shared" si="2513"/>
        <v>13.75</v>
      </c>
    </row>
    <row r="13194" spans="1:36" x14ac:dyDescent="0.2">
      <c r="A13194" s="188" t="s">
        <v>555</v>
      </c>
      <c r="B13194" s="188" t="s">
        <v>74</v>
      </c>
      <c r="D13194" s="188" t="s">
        <v>82</v>
      </c>
      <c r="E13194" s="247">
        <v>0.61597222222222225</v>
      </c>
      <c r="F13194" s="188">
        <v>2</v>
      </c>
      <c r="G13194" s="188">
        <v>4</v>
      </c>
      <c r="H13194" s="188">
        <v>0.5</v>
      </c>
      <c r="I13194" s="258">
        <v>0</v>
      </c>
      <c r="J13194" s="188">
        <v>1</v>
      </c>
      <c r="K13194" s="261">
        <v>0</v>
      </c>
      <c r="L13194" s="188">
        <v>1</v>
      </c>
      <c r="M13194" s="188">
        <v>1</v>
      </c>
      <c r="N13194" s="188">
        <v>1</v>
      </c>
      <c r="O13194" s="188">
        <v>2</v>
      </c>
      <c r="P13194" s="188">
        <v>8</v>
      </c>
      <c r="Q13194" s="188">
        <v>10</v>
      </c>
      <c r="R13194" s="188">
        <v>0</v>
      </c>
      <c r="S13194" s="188">
        <v>0</v>
      </c>
      <c r="T13194" s="188">
        <v>1</v>
      </c>
      <c r="U13194" s="188">
        <v>3</v>
      </c>
      <c r="V13194" s="188">
        <v>3</v>
      </c>
      <c r="W13194" s="188">
        <v>5</v>
      </c>
      <c r="X13194" s="237" t="str">
        <f t="shared" si="2501"/>
        <v>John Collins</v>
      </c>
      <c r="Y13194" s="237" t="str">
        <f t="shared" si="2502"/>
        <v>ATL</v>
      </c>
      <c r="Z13194" s="237" t="str">
        <f t="shared" si="2508"/>
        <v>PF</v>
      </c>
      <c r="AA13194" s="237">
        <f t="shared" si="2503"/>
        <v>17</v>
      </c>
      <c r="AB13194" s="237" t="str">
        <f t="shared" si="2504"/>
        <v>BRK</v>
      </c>
      <c r="AC13194" s="244">
        <v>43112</v>
      </c>
      <c r="AD13194" s="237" t="str">
        <f t="shared" si="2505"/>
        <v>H</v>
      </c>
      <c r="AE13194" s="245">
        <f t="shared" si="2506"/>
        <v>14.783333333333335</v>
      </c>
      <c r="AF13194" s="269">
        <f t="shared" si="2509"/>
        <v>8.4703537618335836E-2</v>
      </c>
      <c r="AG13194" s="237" t="str">
        <f t="shared" si="2510"/>
        <v>John Collins</v>
      </c>
      <c r="AH13194" s="269">
        <f t="shared" si="2511"/>
        <v>0.22073221384916633</v>
      </c>
      <c r="AI13194" s="188" t="b">
        <f t="shared" si="2512"/>
        <v>0</v>
      </c>
      <c r="AJ13194" s="188">
        <f t="shared" si="2513"/>
        <v>19.5</v>
      </c>
    </row>
    <row r="13195" spans="1:36" x14ac:dyDescent="0.2">
      <c r="A13195" s="188" t="s">
        <v>543</v>
      </c>
      <c r="B13195" s="188" t="s">
        <v>74</v>
      </c>
      <c r="D13195" s="188" t="s">
        <v>82</v>
      </c>
      <c r="E13195" s="247">
        <v>0.52152777777777781</v>
      </c>
      <c r="F13195" s="188">
        <v>1</v>
      </c>
      <c r="G13195" s="188">
        <v>3</v>
      </c>
      <c r="H13195" s="188">
        <v>0.33300000000000002</v>
      </c>
      <c r="I13195" s="258">
        <v>1</v>
      </c>
      <c r="J13195" s="188">
        <v>2</v>
      </c>
      <c r="K13195" s="261">
        <v>0.5</v>
      </c>
      <c r="L13195" s="188">
        <v>0</v>
      </c>
      <c r="M13195" s="188">
        <v>0</v>
      </c>
      <c r="O13195" s="188">
        <v>0</v>
      </c>
      <c r="P13195" s="188">
        <v>0</v>
      </c>
      <c r="Q13195" s="188">
        <v>0</v>
      </c>
      <c r="R13195" s="188">
        <v>2</v>
      </c>
      <c r="S13195" s="188">
        <v>0</v>
      </c>
      <c r="T13195" s="188">
        <v>0</v>
      </c>
      <c r="U13195" s="188">
        <v>0</v>
      </c>
      <c r="V13195" s="188">
        <v>0</v>
      </c>
      <c r="W13195" s="188">
        <v>3</v>
      </c>
      <c r="X13195" s="237" t="str">
        <f t="shared" si="2501"/>
        <v>Isaiah Taylor</v>
      </c>
      <c r="Y13195" s="237" t="str">
        <f t="shared" si="2502"/>
        <v>ATL</v>
      </c>
      <c r="Z13195" s="237" t="str">
        <f t="shared" si="2508"/>
        <v>PG</v>
      </c>
      <c r="AA13195" s="237">
        <f t="shared" si="2503"/>
        <v>6</v>
      </c>
      <c r="AB13195" s="237" t="str">
        <f t="shared" si="2504"/>
        <v>BRK</v>
      </c>
      <c r="AC13195" s="244">
        <v>43112</v>
      </c>
      <c r="AD13195" s="237" t="str">
        <f t="shared" si="2505"/>
        <v>H</v>
      </c>
      <c r="AE13195" s="245">
        <f t="shared" si="2506"/>
        <v>12.516666666666667</v>
      </c>
      <c r="AF13195" s="269">
        <f t="shared" si="2509"/>
        <v>2.9895366218236175E-2</v>
      </c>
      <c r="AG13195" s="237" t="str">
        <f t="shared" si="2510"/>
        <v>Isaiah Taylor</v>
      </c>
      <c r="AH13195" s="269">
        <f t="shared" si="2511"/>
        <v>0.10512299390286636</v>
      </c>
      <c r="AI13195" s="188" t="b">
        <f t="shared" si="2512"/>
        <v>0</v>
      </c>
      <c r="AJ13195" s="188">
        <f t="shared" si="2513"/>
        <v>7</v>
      </c>
    </row>
    <row r="13196" spans="1:36" x14ac:dyDescent="0.2">
      <c r="A13196" s="188" t="s">
        <v>270</v>
      </c>
      <c r="B13196" s="188" t="s">
        <v>74</v>
      </c>
      <c r="D13196" s="188" t="s">
        <v>82</v>
      </c>
      <c r="E13196" s="247">
        <v>0.49722222222222223</v>
      </c>
      <c r="F13196" s="188">
        <v>1</v>
      </c>
      <c r="G13196" s="188">
        <v>1</v>
      </c>
      <c r="H13196" s="188">
        <v>1</v>
      </c>
      <c r="I13196" s="258">
        <v>0</v>
      </c>
      <c r="J13196" s="188">
        <v>0</v>
      </c>
      <c r="K13196" s="261"/>
      <c r="L13196" s="188">
        <v>1</v>
      </c>
      <c r="M13196" s="188">
        <v>2</v>
      </c>
      <c r="N13196" s="188">
        <v>0.5</v>
      </c>
      <c r="O13196" s="188">
        <v>0</v>
      </c>
      <c r="P13196" s="188">
        <v>3</v>
      </c>
      <c r="Q13196" s="188">
        <v>3</v>
      </c>
      <c r="R13196" s="188">
        <v>0</v>
      </c>
      <c r="S13196" s="188">
        <v>0</v>
      </c>
      <c r="T13196" s="188">
        <v>0</v>
      </c>
      <c r="U13196" s="188">
        <v>0</v>
      </c>
      <c r="V13196" s="188">
        <v>1</v>
      </c>
      <c r="W13196" s="188">
        <v>3</v>
      </c>
      <c r="X13196" s="237" t="str">
        <f t="shared" si="2501"/>
        <v>Mike Muscala</v>
      </c>
      <c r="Y13196" s="237" t="str">
        <f t="shared" si="2502"/>
        <v>ATL</v>
      </c>
      <c r="Z13196" s="237" t="str">
        <f t="shared" si="2508"/>
        <v>PF</v>
      </c>
      <c r="AA13196" s="237">
        <f t="shared" si="2503"/>
        <v>6.6</v>
      </c>
      <c r="AB13196" s="237" t="str">
        <f t="shared" si="2504"/>
        <v>BRK</v>
      </c>
      <c r="AC13196" s="244">
        <v>43112</v>
      </c>
      <c r="AD13196" s="237" t="str">
        <f t="shared" si="2505"/>
        <v>H</v>
      </c>
      <c r="AE13196" s="245">
        <f t="shared" si="2506"/>
        <v>11.933333333333334</v>
      </c>
      <c r="AF13196" s="269">
        <f t="shared" si="2509"/>
        <v>3.2884902840059793E-2</v>
      </c>
      <c r="AG13196" s="237" t="str">
        <f t="shared" si="2510"/>
        <v>Mike Muscala</v>
      </c>
      <c r="AH13196" s="269">
        <f t="shared" si="2511"/>
        <v>6.9097324316377551E-2</v>
      </c>
      <c r="AI13196" s="188" t="b">
        <f t="shared" si="2512"/>
        <v>0</v>
      </c>
      <c r="AJ13196" s="188">
        <f t="shared" si="2513"/>
        <v>6.75</v>
      </c>
    </row>
    <row r="13197" spans="1:36" x14ac:dyDescent="0.2">
      <c r="A13197" s="188" t="s">
        <v>556</v>
      </c>
      <c r="B13197" s="188" t="s">
        <v>74</v>
      </c>
      <c r="D13197" s="188" t="s">
        <v>82</v>
      </c>
      <c r="E13197" s="246">
        <v>1.1409722222222223</v>
      </c>
      <c r="F13197" s="188">
        <v>0</v>
      </c>
      <c r="G13197" s="188">
        <v>4</v>
      </c>
      <c r="H13197" s="188">
        <v>0</v>
      </c>
      <c r="I13197" s="258">
        <v>0</v>
      </c>
      <c r="J13197" s="188">
        <v>3</v>
      </c>
      <c r="K13197" s="261">
        <v>0</v>
      </c>
      <c r="L13197" s="188">
        <v>1</v>
      </c>
      <c r="M13197" s="188">
        <v>2</v>
      </c>
      <c r="N13197" s="188">
        <v>0.5</v>
      </c>
      <c r="O13197" s="188">
        <v>1</v>
      </c>
      <c r="P13197" s="188">
        <v>2</v>
      </c>
      <c r="Q13197" s="188">
        <v>3</v>
      </c>
      <c r="R13197" s="188">
        <v>1</v>
      </c>
      <c r="S13197" s="188">
        <v>1</v>
      </c>
      <c r="T13197" s="188">
        <v>1</v>
      </c>
      <c r="U13197" s="188">
        <v>2</v>
      </c>
      <c r="V13197" s="188">
        <v>0</v>
      </c>
      <c r="W13197" s="188">
        <v>1</v>
      </c>
      <c r="X13197" s="237" t="str">
        <f t="shared" si="2501"/>
        <v>Taurean Waller-Prince</v>
      </c>
      <c r="Y13197" s="237" t="str">
        <f t="shared" si="2502"/>
        <v>ATL</v>
      </c>
      <c r="Z13197" s="237" t="str">
        <f t="shared" si="2508"/>
        <v>SF</v>
      </c>
      <c r="AA13197" s="237">
        <f t="shared" si="2503"/>
        <v>10.1</v>
      </c>
      <c r="AB13197" s="237" t="str">
        <f t="shared" si="2504"/>
        <v>BRK</v>
      </c>
      <c r="AC13197" s="244">
        <v>43112</v>
      </c>
      <c r="AD13197" s="237" t="str">
        <f t="shared" si="2505"/>
        <v>H</v>
      </c>
      <c r="AE13197" s="245">
        <f t="shared" si="2506"/>
        <v>27.383333333333333</v>
      </c>
      <c r="AF13197" s="269">
        <f t="shared" si="2509"/>
        <v>5.0323866467364226E-2</v>
      </c>
      <c r="AG13197" s="237" t="str">
        <f t="shared" si="2510"/>
        <v>Taurean Waller-Prince</v>
      </c>
      <c r="AH13197" s="269">
        <f t="shared" si="2511"/>
        <v>0.11019636736393634</v>
      </c>
      <c r="AI13197" s="188" t="b">
        <f t="shared" si="2512"/>
        <v>0</v>
      </c>
      <c r="AJ13197" s="188">
        <f t="shared" si="2513"/>
        <v>11.75</v>
      </c>
    </row>
    <row r="13198" spans="1:36" x14ac:dyDescent="0.2">
      <c r="A13198" s="188" t="s">
        <v>578</v>
      </c>
      <c r="B13198" s="188" t="s">
        <v>91</v>
      </c>
      <c r="C13198" s="188" t="s">
        <v>373</v>
      </c>
      <c r="D13198" s="188" t="s">
        <v>548</v>
      </c>
      <c r="E13198" s="246">
        <v>1.5326388888888889</v>
      </c>
      <c r="F13198" s="188">
        <v>10</v>
      </c>
      <c r="G13198" s="188">
        <v>20</v>
      </c>
      <c r="H13198" s="188">
        <v>0.5</v>
      </c>
      <c r="I13198" s="258">
        <v>5</v>
      </c>
      <c r="J13198" s="188">
        <v>11</v>
      </c>
      <c r="K13198" s="261">
        <v>0.45500000000000002</v>
      </c>
      <c r="L13198" s="188">
        <v>10</v>
      </c>
      <c r="M13198" s="188">
        <v>11</v>
      </c>
      <c r="N13198" s="188">
        <v>0.90900000000000003</v>
      </c>
      <c r="O13198" s="188">
        <v>1</v>
      </c>
      <c r="P13198" s="188">
        <v>4</v>
      </c>
      <c r="Q13198" s="188">
        <v>5</v>
      </c>
      <c r="R13198" s="188">
        <v>0</v>
      </c>
      <c r="S13198" s="188">
        <v>2</v>
      </c>
      <c r="T13198" s="188">
        <v>0</v>
      </c>
      <c r="U13198" s="188">
        <v>5</v>
      </c>
      <c r="V13198" s="188">
        <v>2</v>
      </c>
      <c r="W13198" s="188">
        <v>35</v>
      </c>
      <c r="X13198" s="237" t="str">
        <f t="shared" si="2501"/>
        <v>Donovan Mitchell</v>
      </c>
      <c r="Y13198" s="237" t="str">
        <f t="shared" si="2502"/>
        <v>UTA</v>
      </c>
      <c r="Z13198" s="237" t="str">
        <f t="shared" si="2508"/>
        <v>SG</v>
      </c>
      <c r="AA13198" s="237">
        <f t="shared" si="2503"/>
        <v>42</v>
      </c>
      <c r="AB13198" s="237" t="str">
        <f t="shared" si="2504"/>
        <v>CHA</v>
      </c>
      <c r="AC13198" s="244">
        <v>43112</v>
      </c>
      <c r="AD13198" s="237" t="str">
        <f t="shared" si="2505"/>
        <v>A</v>
      </c>
      <c r="AE13198" s="245">
        <f t="shared" si="2506"/>
        <v>36.783333333333331</v>
      </c>
      <c r="AF13198" s="269">
        <f t="shared" si="2509"/>
        <v>0.21483375959079287</v>
      </c>
      <c r="AG13198" s="237" t="str">
        <f t="shared" si="2510"/>
        <v>Donovan Mitchell</v>
      </c>
      <c r="AH13198" s="269">
        <f t="shared" si="2511"/>
        <v>0.38508084174060675</v>
      </c>
      <c r="AI13198" s="188" t="b">
        <f t="shared" si="2512"/>
        <v>0</v>
      </c>
      <c r="AJ13198" s="188">
        <f t="shared" si="2513"/>
        <v>45.25</v>
      </c>
    </row>
    <row r="13199" spans="1:36" x14ac:dyDescent="0.2">
      <c r="A13199" s="188" t="s">
        <v>194</v>
      </c>
      <c r="B13199" s="188" t="s">
        <v>91</v>
      </c>
      <c r="C13199" s="188" t="s">
        <v>373</v>
      </c>
      <c r="D13199" s="188" t="s">
        <v>548</v>
      </c>
      <c r="E13199" s="246">
        <v>1.0840277777777778</v>
      </c>
      <c r="F13199" s="188">
        <v>4</v>
      </c>
      <c r="G13199" s="188">
        <v>13</v>
      </c>
      <c r="H13199" s="188">
        <v>0.308</v>
      </c>
      <c r="I13199" s="258">
        <v>3</v>
      </c>
      <c r="J13199" s="188">
        <v>9</v>
      </c>
      <c r="K13199" s="261">
        <v>0.33300000000000002</v>
      </c>
      <c r="L13199" s="188">
        <v>4</v>
      </c>
      <c r="M13199" s="188">
        <v>4</v>
      </c>
      <c r="N13199" s="188">
        <v>1</v>
      </c>
      <c r="O13199" s="188">
        <v>0</v>
      </c>
      <c r="P13199" s="188">
        <v>1</v>
      </c>
      <c r="Q13199" s="188">
        <v>1</v>
      </c>
      <c r="R13199" s="188">
        <v>1</v>
      </c>
      <c r="S13199" s="188">
        <v>0</v>
      </c>
      <c r="T13199" s="188">
        <v>0</v>
      </c>
      <c r="U13199" s="188">
        <v>0</v>
      </c>
      <c r="V13199" s="188">
        <v>2</v>
      </c>
      <c r="W13199" s="188">
        <v>15</v>
      </c>
      <c r="X13199" s="237" t="str">
        <f t="shared" si="2501"/>
        <v>Rodney Hood</v>
      </c>
      <c r="Y13199" s="237" t="str">
        <f t="shared" si="2502"/>
        <v>UTA</v>
      </c>
      <c r="Z13199" s="237" t="str">
        <f t="shared" si="2508"/>
        <v>SG</v>
      </c>
      <c r="AA13199" s="237">
        <f t="shared" si="2503"/>
        <v>17.7</v>
      </c>
      <c r="AB13199" s="237" t="str">
        <f t="shared" si="2504"/>
        <v>CHA</v>
      </c>
      <c r="AC13199" s="244">
        <v>43112</v>
      </c>
      <c r="AD13199" s="237" t="str">
        <f t="shared" si="2505"/>
        <v>A</v>
      </c>
      <c r="AE13199" s="245">
        <f t="shared" si="2506"/>
        <v>26.016666666666666</v>
      </c>
      <c r="AF13199" s="269">
        <f t="shared" si="2509"/>
        <v>9.0537084398976994E-2</v>
      </c>
      <c r="AG13199" s="237" t="str">
        <f t="shared" si="2510"/>
        <v>Rodney Hood</v>
      </c>
      <c r="AH13199" s="269">
        <f t="shared" si="2511"/>
        <v>0.26930156747946388</v>
      </c>
      <c r="AI13199" s="188" t="b">
        <f t="shared" si="2512"/>
        <v>0</v>
      </c>
      <c r="AJ13199" s="188">
        <f t="shared" si="2513"/>
        <v>18.25</v>
      </c>
    </row>
    <row r="13200" spans="1:36" x14ac:dyDescent="0.2">
      <c r="A13200" s="188" t="s">
        <v>656</v>
      </c>
      <c r="B13200" s="188" t="s">
        <v>91</v>
      </c>
      <c r="C13200" s="188" t="s">
        <v>373</v>
      </c>
      <c r="D13200" s="188" t="s">
        <v>548</v>
      </c>
      <c r="E13200" s="247">
        <v>0.7895833333333333</v>
      </c>
      <c r="F13200" s="188">
        <v>3</v>
      </c>
      <c r="G13200" s="188">
        <v>6</v>
      </c>
      <c r="H13200" s="188">
        <v>0.5</v>
      </c>
      <c r="I13200" s="258">
        <v>1</v>
      </c>
      <c r="J13200" s="188">
        <v>3</v>
      </c>
      <c r="K13200" s="261">
        <v>0.33300000000000002</v>
      </c>
      <c r="L13200" s="188">
        <v>4</v>
      </c>
      <c r="M13200" s="188">
        <v>4</v>
      </c>
      <c r="N13200" s="188">
        <v>1</v>
      </c>
      <c r="O13200" s="188">
        <v>1</v>
      </c>
      <c r="P13200" s="188">
        <v>9</v>
      </c>
      <c r="Q13200" s="188">
        <v>10</v>
      </c>
      <c r="R13200" s="188">
        <v>1</v>
      </c>
      <c r="S13200" s="188">
        <v>0</v>
      </c>
      <c r="T13200" s="188">
        <v>0</v>
      </c>
      <c r="U13200" s="188">
        <v>2</v>
      </c>
      <c r="V13200" s="188">
        <v>4</v>
      </c>
      <c r="W13200" s="188">
        <v>11</v>
      </c>
      <c r="X13200" s="237" t="str">
        <f t="shared" si="2501"/>
        <v>Royce O'Neale</v>
      </c>
      <c r="Y13200" s="237" t="str">
        <f t="shared" si="2502"/>
        <v>UTA</v>
      </c>
      <c r="Z13200" s="237" t="str">
        <f t="shared" si="2508"/>
        <v>SF</v>
      </c>
      <c r="AA13200" s="237">
        <f t="shared" si="2503"/>
        <v>22.5</v>
      </c>
      <c r="AB13200" s="237" t="str">
        <f t="shared" si="2504"/>
        <v>CHA</v>
      </c>
      <c r="AC13200" s="244">
        <v>43112</v>
      </c>
      <c r="AD13200" s="237" t="str">
        <f t="shared" si="2505"/>
        <v>A</v>
      </c>
      <c r="AE13200" s="245">
        <f t="shared" si="2506"/>
        <v>18.95</v>
      </c>
      <c r="AF13200" s="269">
        <f t="shared" si="2509"/>
        <v>0.11508951406649617</v>
      </c>
      <c r="AG13200" s="237" t="str">
        <f t="shared" si="2510"/>
        <v>Royce O'Neale</v>
      </c>
      <c r="AH13200" s="269">
        <f t="shared" si="2511"/>
        <v>0.2444808122641195</v>
      </c>
      <c r="AI13200" s="188" t="b">
        <f t="shared" si="2512"/>
        <v>0</v>
      </c>
      <c r="AJ13200" s="188">
        <f t="shared" si="2513"/>
        <v>25</v>
      </c>
    </row>
    <row r="13201" spans="1:36" x14ac:dyDescent="0.2">
      <c r="A13201" s="188" t="s">
        <v>304</v>
      </c>
      <c r="B13201" s="188" t="s">
        <v>91</v>
      </c>
      <c r="C13201" s="188" t="s">
        <v>373</v>
      </c>
      <c r="D13201" s="188" t="s">
        <v>548</v>
      </c>
      <c r="E13201" s="246">
        <v>1.1736111111111112</v>
      </c>
      <c r="F13201" s="188">
        <v>3</v>
      </c>
      <c r="G13201" s="188">
        <v>11</v>
      </c>
      <c r="H13201" s="188">
        <v>0.27300000000000002</v>
      </c>
      <c r="I13201" s="258">
        <v>1</v>
      </c>
      <c r="J13201" s="188">
        <v>3</v>
      </c>
      <c r="K13201" s="261">
        <v>0.33300000000000002</v>
      </c>
      <c r="L13201" s="188">
        <v>0</v>
      </c>
      <c r="M13201" s="188">
        <v>0</v>
      </c>
      <c r="O13201" s="188">
        <v>1</v>
      </c>
      <c r="P13201" s="188">
        <v>6</v>
      </c>
      <c r="Q13201" s="188">
        <v>7</v>
      </c>
      <c r="R13201" s="188">
        <v>4</v>
      </c>
      <c r="S13201" s="188">
        <v>0</v>
      </c>
      <c r="T13201" s="188">
        <v>1</v>
      </c>
      <c r="U13201" s="188">
        <v>2</v>
      </c>
      <c r="V13201" s="188">
        <v>2</v>
      </c>
      <c r="W13201" s="188">
        <v>7</v>
      </c>
      <c r="X13201" s="237" t="str">
        <f t="shared" si="2501"/>
        <v>Ricky Rubio</v>
      </c>
      <c r="Y13201" s="237" t="str">
        <f t="shared" si="2502"/>
        <v>UTA</v>
      </c>
      <c r="Z13201" s="237" t="str">
        <f t="shared" si="2508"/>
        <v>PG</v>
      </c>
      <c r="AA13201" s="237">
        <f t="shared" si="2503"/>
        <v>22.4</v>
      </c>
      <c r="AB13201" s="237" t="str">
        <f t="shared" si="2504"/>
        <v>CHA</v>
      </c>
      <c r="AC13201" s="244">
        <v>43112</v>
      </c>
      <c r="AD13201" s="237" t="str">
        <f t="shared" si="2505"/>
        <v>A</v>
      </c>
      <c r="AE13201" s="245">
        <f t="shared" si="2506"/>
        <v>28.166666666666668</v>
      </c>
      <c r="AF13201" s="269">
        <f t="shared" si="2509"/>
        <v>0.11457800511508952</v>
      </c>
      <c r="AG13201" s="237" t="str">
        <f t="shared" si="2510"/>
        <v>Ricky Rubio</v>
      </c>
      <c r="AH13201" s="269">
        <f t="shared" si="2511"/>
        <v>0.21908471275559885</v>
      </c>
      <c r="AI13201" s="188" t="b">
        <f t="shared" si="2512"/>
        <v>0</v>
      </c>
      <c r="AJ13201" s="188">
        <f t="shared" si="2513"/>
        <v>25.75</v>
      </c>
    </row>
    <row r="13202" spans="1:36" x14ac:dyDescent="0.2">
      <c r="A13202" s="188" t="s">
        <v>310</v>
      </c>
      <c r="B13202" s="188" t="s">
        <v>91</v>
      </c>
      <c r="C13202" s="188" t="s">
        <v>373</v>
      </c>
      <c r="D13202" s="188" t="s">
        <v>548</v>
      </c>
      <c r="E13202" s="247">
        <v>0.6875</v>
      </c>
      <c r="F13202" s="188">
        <v>3</v>
      </c>
      <c r="G13202" s="188">
        <v>5</v>
      </c>
      <c r="H13202" s="188">
        <v>0.6</v>
      </c>
      <c r="I13202" s="258">
        <v>1</v>
      </c>
      <c r="J13202" s="188">
        <v>1</v>
      </c>
      <c r="K13202" s="261">
        <v>1</v>
      </c>
      <c r="L13202" s="188">
        <v>0</v>
      </c>
      <c r="M13202" s="188">
        <v>0</v>
      </c>
      <c r="O13202" s="188">
        <v>2</v>
      </c>
      <c r="P13202" s="188">
        <v>2</v>
      </c>
      <c r="Q13202" s="188">
        <v>4</v>
      </c>
      <c r="R13202" s="188">
        <v>2</v>
      </c>
      <c r="S13202" s="188">
        <v>0</v>
      </c>
      <c r="T13202" s="188">
        <v>1</v>
      </c>
      <c r="U13202" s="188">
        <v>1</v>
      </c>
      <c r="V13202" s="188">
        <v>2</v>
      </c>
      <c r="W13202" s="188">
        <v>7</v>
      </c>
      <c r="X13202" s="237" t="str">
        <f t="shared" si="2501"/>
        <v>Thabo Sefolosha</v>
      </c>
      <c r="Y13202" s="237" t="str">
        <f t="shared" si="2502"/>
        <v>UTA</v>
      </c>
      <c r="Z13202" s="237" t="str">
        <f t="shared" si="2508"/>
        <v>SF</v>
      </c>
      <c r="AA13202" s="237">
        <f t="shared" si="2503"/>
        <v>16.8</v>
      </c>
      <c r="AB13202" s="237" t="str">
        <f t="shared" si="2504"/>
        <v>CHA</v>
      </c>
      <c r="AC13202" s="244">
        <v>43112</v>
      </c>
      <c r="AD13202" s="237" t="str">
        <f t="shared" si="2505"/>
        <v>A</v>
      </c>
      <c r="AE13202" s="245">
        <f t="shared" si="2506"/>
        <v>16.5</v>
      </c>
      <c r="AF13202" s="269">
        <f t="shared" si="2509"/>
        <v>8.5933503836317149E-2</v>
      </c>
      <c r="AG13202" s="237" t="str">
        <f t="shared" si="2510"/>
        <v>Thabo Sefolosha</v>
      </c>
      <c r="AH13202" s="269">
        <f t="shared" si="2511"/>
        <v>0.17261219792865365</v>
      </c>
      <c r="AI13202" s="188" t="b">
        <f t="shared" si="2512"/>
        <v>0</v>
      </c>
      <c r="AJ13202" s="188">
        <f t="shared" si="2513"/>
        <v>19</v>
      </c>
    </row>
    <row r="13203" spans="1:36" x14ac:dyDescent="0.2">
      <c r="A13203" s="188" t="s">
        <v>151</v>
      </c>
      <c r="B13203" s="188" t="s">
        <v>91</v>
      </c>
      <c r="C13203" s="188" t="s">
        <v>373</v>
      </c>
      <c r="D13203" s="188" t="s">
        <v>548</v>
      </c>
      <c r="E13203" s="246">
        <v>1.2034722222222223</v>
      </c>
      <c r="F13203" s="188">
        <v>2</v>
      </c>
      <c r="G13203" s="188">
        <v>4</v>
      </c>
      <c r="H13203" s="188">
        <v>0.5</v>
      </c>
      <c r="I13203" s="258">
        <v>0</v>
      </c>
      <c r="J13203" s="188">
        <v>0</v>
      </c>
      <c r="K13203" s="261"/>
      <c r="L13203" s="188">
        <v>1</v>
      </c>
      <c r="M13203" s="188">
        <v>2</v>
      </c>
      <c r="N13203" s="188">
        <v>0.5</v>
      </c>
      <c r="O13203" s="188">
        <v>1</v>
      </c>
      <c r="P13203" s="188">
        <v>6</v>
      </c>
      <c r="Q13203" s="188">
        <v>7</v>
      </c>
      <c r="R13203" s="188">
        <v>4</v>
      </c>
      <c r="S13203" s="188">
        <v>0</v>
      </c>
      <c r="T13203" s="188">
        <v>2</v>
      </c>
      <c r="U13203" s="188">
        <v>0</v>
      </c>
      <c r="V13203" s="188">
        <v>4</v>
      </c>
      <c r="W13203" s="188">
        <v>5</v>
      </c>
      <c r="X13203" s="237" t="str">
        <f t="shared" ref="X13203:X13266" si="2514">$A13203</f>
        <v>Derrick Favors</v>
      </c>
      <c r="Y13203" s="237" t="str">
        <f t="shared" ref="Y13203:Y13266" si="2515">$B13203</f>
        <v>UTA</v>
      </c>
      <c r="Z13203" s="237" t="str">
        <f t="shared" si="2508"/>
        <v>PF</v>
      </c>
      <c r="AA13203" s="237">
        <f t="shared" ref="AA13203:AA13266" si="2516">$W13203+($Q13203*1.2)+($R13203*1.5)+(3*$S13203)+(3*$T13203)+($U13203*-1)</f>
        <v>25.4</v>
      </c>
      <c r="AB13203" s="237" t="str">
        <f t="shared" ref="AB13203:AB13266" si="2517">$D13203</f>
        <v>CHA</v>
      </c>
      <c r="AC13203" s="244">
        <v>43112</v>
      </c>
      <c r="AD13203" s="237" t="str">
        <f t="shared" ref="AD13203:AD13266" si="2518">IF($C13203="@","A","H")</f>
        <v>A</v>
      </c>
      <c r="AE13203" s="245">
        <f t="shared" ref="AE13203:AE13266" si="2519">$E13203*24</f>
        <v>28.883333333333333</v>
      </c>
      <c r="AF13203" s="269">
        <f t="shared" si="2509"/>
        <v>0.12992327365728901</v>
      </c>
      <c r="AG13203" s="237" t="str">
        <f t="shared" si="2510"/>
        <v>Derrick Favors</v>
      </c>
      <c r="AH13203" s="269">
        <f t="shared" si="2511"/>
        <v>8.0200428027785306E-2</v>
      </c>
      <c r="AI13203" s="188" t="b">
        <f t="shared" si="2512"/>
        <v>0</v>
      </c>
      <c r="AJ13203" s="188">
        <f t="shared" si="2513"/>
        <v>27.25</v>
      </c>
    </row>
    <row r="13204" spans="1:36" x14ac:dyDescent="0.2">
      <c r="A13204" s="188" t="s">
        <v>208</v>
      </c>
      <c r="B13204" s="188" t="s">
        <v>91</v>
      </c>
      <c r="C13204" s="188" t="s">
        <v>373</v>
      </c>
      <c r="D13204" s="188" t="s">
        <v>548</v>
      </c>
      <c r="E13204" s="246">
        <v>1.0777777777777777</v>
      </c>
      <c r="F13204" s="188">
        <v>2</v>
      </c>
      <c r="G13204" s="188">
        <v>8</v>
      </c>
      <c r="H13204" s="188">
        <v>0.25</v>
      </c>
      <c r="I13204" s="258">
        <v>1</v>
      </c>
      <c r="J13204" s="188">
        <v>4</v>
      </c>
      <c r="K13204" s="261">
        <v>0.25</v>
      </c>
      <c r="L13204" s="188">
        <v>0</v>
      </c>
      <c r="M13204" s="188">
        <v>0</v>
      </c>
      <c r="O13204" s="188">
        <v>0</v>
      </c>
      <c r="P13204" s="188">
        <v>3</v>
      </c>
      <c r="Q13204" s="188">
        <v>3</v>
      </c>
      <c r="R13204" s="188">
        <v>1</v>
      </c>
      <c r="S13204" s="188">
        <v>0</v>
      </c>
      <c r="T13204" s="188">
        <v>1</v>
      </c>
      <c r="U13204" s="188">
        <v>1</v>
      </c>
      <c r="V13204" s="188">
        <v>3</v>
      </c>
      <c r="W13204" s="188">
        <v>5</v>
      </c>
      <c r="X13204" s="237" t="str">
        <f t="shared" si="2514"/>
        <v>Joe Johnson</v>
      </c>
      <c r="Y13204" s="237" t="str">
        <f t="shared" si="2515"/>
        <v>UTA</v>
      </c>
      <c r="Z13204" s="237" t="str">
        <f t="shared" si="2508"/>
        <v>SG</v>
      </c>
      <c r="AA13204" s="237">
        <f t="shared" si="2516"/>
        <v>12.1</v>
      </c>
      <c r="AB13204" s="237" t="str">
        <f t="shared" si="2517"/>
        <v>CHA</v>
      </c>
      <c r="AC13204" s="244">
        <v>43112</v>
      </c>
      <c r="AD13204" s="237" t="str">
        <f t="shared" si="2518"/>
        <v>A</v>
      </c>
      <c r="AE13204" s="245">
        <f t="shared" si="2519"/>
        <v>25.866666666666667</v>
      </c>
      <c r="AF13204" s="269">
        <f t="shared" si="2509"/>
        <v>6.1892583120204611E-2</v>
      </c>
      <c r="AG13204" s="237" t="str">
        <f t="shared" si="2510"/>
        <v>Joe Johnson</v>
      </c>
      <c r="AH13204" s="269">
        <f t="shared" si="2511"/>
        <v>0.16516051154900172</v>
      </c>
      <c r="AI13204" s="188" t="b">
        <f t="shared" si="2512"/>
        <v>0</v>
      </c>
      <c r="AJ13204" s="188">
        <f t="shared" si="2513"/>
        <v>12.75</v>
      </c>
    </row>
    <row r="13205" spans="1:36" x14ac:dyDescent="0.2">
      <c r="A13205" s="188" t="s">
        <v>200</v>
      </c>
      <c r="B13205" s="188" t="s">
        <v>91</v>
      </c>
      <c r="C13205" s="188" t="s">
        <v>373</v>
      </c>
      <c r="D13205" s="188" t="s">
        <v>548</v>
      </c>
      <c r="E13205" s="246">
        <v>1.4375</v>
      </c>
      <c r="F13205" s="188">
        <v>1</v>
      </c>
      <c r="G13205" s="188">
        <v>6</v>
      </c>
      <c r="H13205" s="188">
        <v>0.16700000000000001</v>
      </c>
      <c r="I13205" s="258">
        <v>0</v>
      </c>
      <c r="J13205" s="188">
        <v>3</v>
      </c>
      <c r="K13205" s="261">
        <v>0</v>
      </c>
      <c r="L13205" s="188">
        <v>0</v>
      </c>
      <c r="M13205" s="188">
        <v>0</v>
      </c>
      <c r="O13205" s="188">
        <v>0</v>
      </c>
      <c r="P13205" s="188">
        <v>5</v>
      </c>
      <c r="Q13205" s="188">
        <v>5</v>
      </c>
      <c r="R13205" s="188">
        <v>6</v>
      </c>
      <c r="S13205" s="188">
        <v>2</v>
      </c>
      <c r="T13205" s="188">
        <v>1</v>
      </c>
      <c r="U13205" s="188">
        <v>3</v>
      </c>
      <c r="V13205" s="188">
        <v>5</v>
      </c>
      <c r="W13205" s="188">
        <v>2</v>
      </c>
      <c r="X13205" s="237" t="str">
        <f t="shared" si="2514"/>
        <v>Joe Ingles</v>
      </c>
      <c r="Y13205" s="237" t="str">
        <f t="shared" si="2515"/>
        <v>UTA</v>
      </c>
      <c r="Z13205" s="237" t="str">
        <f t="shared" si="2508"/>
        <v>SF</v>
      </c>
      <c r="AA13205" s="237">
        <f t="shared" si="2516"/>
        <v>23</v>
      </c>
      <c r="AB13205" s="237" t="str">
        <f t="shared" si="2517"/>
        <v>CHA</v>
      </c>
      <c r="AC13205" s="244">
        <v>43112</v>
      </c>
      <c r="AD13205" s="237" t="str">
        <f t="shared" si="2518"/>
        <v>A</v>
      </c>
      <c r="AE13205" s="245">
        <f t="shared" si="2519"/>
        <v>34.5</v>
      </c>
      <c r="AF13205" s="269">
        <f t="shared" si="2509"/>
        <v>0.11764705882352942</v>
      </c>
      <c r="AG13205" s="237" t="str">
        <f t="shared" si="2510"/>
        <v>Joe Ingles</v>
      </c>
      <c r="AH13205" s="269">
        <f t="shared" si="2511"/>
        <v>0.12383048981838195</v>
      </c>
      <c r="AI13205" s="188" t="b">
        <f t="shared" si="2512"/>
        <v>0</v>
      </c>
      <c r="AJ13205" s="188">
        <f t="shared" si="2513"/>
        <v>27.25</v>
      </c>
    </row>
    <row r="13206" spans="1:36" x14ac:dyDescent="0.2">
      <c r="A13206" s="188" t="s">
        <v>579</v>
      </c>
      <c r="B13206" s="188" t="s">
        <v>91</v>
      </c>
      <c r="C13206" s="188" t="s">
        <v>373</v>
      </c>
      <c r="D13206" s="188" t="s">
        <v>548</v>
      </c>
      <c r="E13206" s="247">
        <v>0.79652777777777783</v>
      </c>
      <c r="F13206" s="188">
        <v>0</v>
      </c>
      <c r="G13206" s="188">
        <v>3</v>
      </c>
      <c r="H13206" s="188">
        <v>0</v>
      </c>
      <c r="I13206" s="258">
        <v>0</v>
      </c>
      <c r="J13206" s="188">
        <v>0</v>
      </c>
      <c r="K13206" s="261"/>
      <c r="L13206" s="188">
        <v>1</v>
      </c>
      <c r="M13206" s="188">
        <v>2</v>
      </c>
      <c r="N13206" s="188">
        <v>0.5</v>
      </c>
      <c r="O13206" s="188">
        <v>2</v>
      </c>
      <c r="P13206" s="188">
        <v>1</v>
      </c>
      <c r="Q13206" s="188">
        <v>3</v>
      </c>
      <c r="R13206" s="188">
        <v>0</v>
      </c>
      <c r="S13206" s="188">
        <v>1</v>
      </c>
      <c r="T13206" s="188">
        <v>2</v>
      </c>
      <c r="U13206" s="188">
        <v>0</v>
      </c>
      <c r="V13206" s="188">
        <v>1</v>
      </c>
      <c r="W13206" s="188">
        <v>1</v>
      </c>
      <c r="X13206" s="237" t="str">
        <f t="shared" si="2514"/>
        <v>Ekpe Udoh</v>
      </c>
      <c r="Y13206" s="237" t="str">
        <f t="shared" si="2515"/>
        <v>UTA</v>
      </c>
      <c r="Z13206" s="237" t="str">
        <f t="shared" si="2508"/>
        <v>PF</v>
      </c>
      <c r="AA13206" s="237">
        <f t="shared" si="2516"/>
        <v>13.6</v>
      </c>
      <c r="AB13206" s="237" t="str">
        <f t="shared" si="2517"/>
        <v>CHA</v>
      </c>
      <c r="AC13206" s="244">
        <v>43112</v>
      </c>
      <c r="AD13206" s="237" t="str">
        <f t="shared" si="2518"/>
        <v>A</v>
      </c>
      <c r="AE13206" s="245">
        <f t="shared" si="2519"/>
        <v>19.116666666666667</v>
      </c>
      <c r="AF13206" s="269">
        <f t="shared" si="2509"/>
        <v>6.9565217391304363E-2</v>
      </c>
      <c r="AG13206" s="237" t="str">
        <f t="shared" si="2510"/>
        <v>Ekpe Udoh</v>
      </c>
      <c r="AH13206" s="269">
        <f t="shared" si="2511"/>
        <v>9.6343791729663522E-2</v>
      </c>
      <c r="AI13206" s="188" t="b">
        <f t="shared" si="2512"/>
        <v>0</v>
      </c>
      <c r="AJ13206" s="188">
        <f t="shared" si="2513"/>
        <v>13.75</v>
      </c>
    </row>
    <row r="13207" spans="1:36" x14ac:dyDescent="0.2">
      <c r="A13207" s="188" t="s">
        <v>205</v>
      </c>
      <c r="B13207" s="188" t="s">
        <v>91</v>
      </c>
      <c r="C13207" s="188" t="s">
        <v>373</v>
      </c>
      <c r="D13207" s="188" t="s">
        <v>548</v>
      </c>
      <c r="E13207" s="247">
        <v>0.21736111111111112</v>
      </c>
      <c r="F13207" s="188">
        <v>0</v>
      </c>
      <c r="G13207" s="188">
        <v>1</v>
      </c>
      <c r="H13207" s="188">
        <v>0</v>
      </c>
      <c r="I13207" s="258">
        <v>0</v>
      </c>
      <c r="J13207" s="188">
        <v>1</v>
      </c>
      <c r="K13207" s="261">
        <v>0</v>
      </c>
      <c r="L13207" s="188">
        <v>0</v>
      </c>
      <c r="M13207" s="188">
        <v>0</v>
      </c>
      <c r="O13207" s="188">
        <v>0</v>
      </c>
      <c r="P13207" s="188">
        <v>0</v>
      </c>
      <c r="Q13207" s="188">
        <v>0</v>
      </c>
      <c r="R13207" s="188">
        <v>0</v>
      </c>
      <c r="S13207" s="188">
        <v>0</v>
      </c>
      <c r="T13207" s="188">
        <v>0</v>
      </c>
      <c r="U13207" s="188">
        <v>0</v>
      </c>
      <c r="V13207" s="188">
        <v>1</v>
      </c>
      <c r="W13207" s="188">
        <v>0</v>
      </c>
      <c r="X13207" s="237" t="str">
        <f t="shared" si="2514"/>
        <v>Jonas Jerebko</v>
      </c>
      <c r="Y13207" s="237" t="str">
        <f t="shared" si="2515"/>
        <v>UTA</v>
      </c>
      <c r="Z13207" s="237" t="str">
        <f t="shared" si="2508"/>
        <v>PF</v>
      </c>
      <c r="AA13207" s="237">
        <f t="shared" si="2516"/>
        <v>0</v>
      </c>
      <c r="AB13207" s="237" t="str">
        <f t="shared" si="2517"/>
        <v>CHA</v>
      </c>
      <c r="AC13207" s="244">
        <v>43112</v>
      </c>
      <c r="AD13207" s="237" t="str">
        <f t="shared" si="2518"/>
        <v>A</v>
      </c>
      <c r="AE13207" s="245">
        <f t="shared" si="2519"/>
        <v>5.2166666666666668</v>
      </c>
      <c r="AF13207" s="269">
        <f t="shared" si="2509"/>
        <v>0</v>
      </c>
      <c r="AG13207" s="237" t="str">
        <f t="shared" si="2510"/>
        <v>Jonas Jerebko</v>
      </c>
      <c r="AH13207" s="269">
        <f t="shared" si="2511"/>
        <v>9.0993650665264686E-2</v>
      </c>
      <c r="AI13207" s="188" t="b">
        <f t="shared" si="2512"/>
        <v>0</v>
      </c>
      <c r="AJ13207" s="188">
        <f t="shared" si="2513"/>
        <v>0</v>
      </c>
    </row>
    <row r="13208" spans="1:36" x14ac:dyDescent="0.2">
      <c r="A13208" s="188" t="s">
        <v>344</v>
      </c>
      <c r="B13208" s="188" t="s">
        <v>548</v>
      </c>
      <c r="D13208" s="188" t="s">
        <v>91</v>
      </c>
      <c r="E13208" s="246">
        <v>1.55</v>
      </c>
      <c r="F13208" s="188">
        <v>5</v>
      </c>
      <c r="G13208" s="188">
        <v>14</v>
      </c>
      <c r="H13208" s="188">
        <v>0.35699999999999998</v>
      </c>
      <c r="I13208" s="258">
        <v>4</v>
      </c>
      <c r="J13208" s="188">
        <v>6</v>
      </c>
      <c r="K13208" s="261">
        <v>0.66700000000000004</v>
      </c>
      <c r="L13208" s="188">
        <v>8</v>
      </c>
      <c r="M13208" s="188">
        <v>9</v>
      </c>
      <c r="N13208" s="188">
        <v>0.88900000000000001</v>
      </c>
      <c r="O13208" s="188">
        <v>0</v>
      </c>
      <c r="P13208" s="188">
        <v>2</v>
      </c>
      <c r="Q13208" s="188">
        <v>2</v>
      </c>
      <c r="R13208" s="188">
        <v>6</v>
      </c>
      <c r="S13208" s="188">
        <v>0</v>
      </c>
      <c r="T13208" s="188">
        <v>0</v>
      </c>
      <c r="U13208" s="188">
        <v>2</v>
      </c>
      <c r="V13208" s="188">
        <v>2</v>
      </c>
      <c r="W13208" s="188">
        <v>22</v>
      </c>
      <c r="X13208" s="237" t="str">
        <f t="shared" si="2514"/>
        <v>Kemba Walker</v>
      </c>
      <c r="Y13208" s="237" t="str">
        <f t="shared" si="2515"/>
        <v>CHA</v>
      </c>
      <c r="Z13208" s="237" t="str">
        <f t="shared" si="2508"/>
        <v>PG</v>
      </c>
      <c r="AA13208" s="237">
        <f t="shared" si="2516"/>
        <v>31.4</v>
      </c>
      <c r="AB13208" s="237" t="str">
        <f t="shared" si="2517"/>
        <v>UTA</v>
      </c>
      <c r="AC13208" s="244">
        <v>43112</v>
      </c>
      <c r="AD13208" s="237" t="str">
        <f t="shared" si="2518"/>
        <v>H</v>
      </c>
      <c r="AE13208" s="245">
        <f t="shared" si="2519"/>
        <v>37.200000000000003</v>
      </c>
      <c r="AF13208" s="269">
        <f t="shared" si="2509"/>
        <v>0.1588265048052605</v>
      </c>
      <c r="AG13208" s="237" t="str">
        <f t="shared" si="2510"/>
        <v>Kemba Walker</v>
      </c>
      <c r="AH13208" s="269">
        <f t="shared" si="2511"/>
        <v>0.24537765538945713</v>
      </c>
      <c r="AI13208" s="188" t="b">
        <f t="shared" si="2512"/>
        <v>0</v>
      </c>
      <c r="AJ13208" s="188">
        <f t="shared" si="2513"/>
        <v>35.5</v>
      </c>
    </row>
    <row r="13209" spans="1:36" x14ac:dyDescent="0.2">
      <c r="A13209" s="188" t="s">
        <v>215</v>
      </c>
      <c r="B13209" s="188" t="s">
        <v>548</v>
      </c>
      <c r="D13209" s="188" t="s">
        <v>91</v>
      </c>
      <c r="E13209" s="246">
        <v>1.1145833333333333</v>
      </c>
      <c r="F13209" s="188">
        <v>6</v>
      </c>
      <c r="G13209" s="188">
        <v>13</v>
      </c>
      <c r="H13209" s="188">
        <v>0.46200000000000002</v>
      </c>
      <c r="I13209" s="258">
        <v>1</v>
      </c>
      <c r="J13209" s="188">
        <v>4</v>
      </c>
      <c r="K13209" s="261">
        <v>0.25</v>
      </c>
      <c r="L13209" s="188">
        <v>3</v>
      </c>
      <c r="M13209" s="188">
        <v>3</v>
      </c>
      <c r="N13209" s="188">
        <v>1</v>
      </c>
      <c r="O13209" s="188">
        <v>1</v>
      </c>
      <c r="P13209" s="188">
        <v>2</v>
      </c>
      <c r="Q13209" s="188">
        <v>3</v>
      </c>
      <c r="R13209" s="188">
        <v>1</v>
      </c>
      <c r="S13209" s="188">
        <v>0</v>
      </c>
      <c r="T13209" s="188">
        <v>0</v>
      </c>
      <c r="U13209" s="188">
        <v>1</v>
      </c>
      <c r="V13209" s="188">
        <v>3</v>
      </c>
      <c r="W13209" s="188">
        <v>16</v>
      </c>
      <c r="X13209" s="237" t="str">
        <f t="shared" si="2514"/>
        <v>Frank Kaminsky</v>
      </c>
      <c r="Y13209" s="237" t="str">
        <f t="shared" si="2515"/>
        <v>CHA</v>
      </c>
      <c r="Z13209" s="237" t="str">
        <f t="shared" si="2508"/>
        <v>PF</v>
      </c>
      <c r="AA13209" s="237">
        <f t="shared" si="2516"/>
        <v>20.100000000000001</v>
      </c>
      <c r="AB13209" s="237" t="str">
        <f t="shared" si="2517"/>
        <v>UTA</v>
      </c>
      <c r="AC13209" s="244">
        <v>43112</v>
      </c>
      <c r="AD13209" s="237" t="str">
        <f t="shared" si="2518"/>
        <v>H</v>
      </c>
      <c r="AE13209" s="245">
        <f t="shared" si="2519"/>
        <v>26.75</v>
      </c>
      <c r="AF13209" s="269">
        <f t="shared" si="2509"/>
        <v>0.1016691957511381</v>
      </c>
      <c r="AG13209" s="237" t="str">
        <f t="shared" si="2510"/>
        <v>Frank Kaminsky</v>
      </c>
      <c r="AH13209" s="269">
        <f t="shared" si="2511"/>
        <v>0.26191018919534992</v>
      </c>
      <c r="AI13209" s="188" t="b">
        <f t="shared" si="2512"/>
        <v>0</v>
      </c>
      <c r="AJ13209" s="188">
        <f t="shared" si="2513"/>
        <v>21.75</v>
      </c>
    </row>
    <row r="13210" spans="1:36" x14ac:dyDescent="0.2">
      <c r="A13210" s="188" t="s">
        <v>354</v>
      </c>
      <c r="B13210" s="188" t="s">
        <v>548</v>
      </c>
      <c r="D13210" s="188" t="s">
        <v>91</v>
      </c>
      <c r="E13210" s="246">
        <v>1.117361111111111</v>
      </c>
      <c r="F13210" s="188">
        <v>5</v>
      </c>
      <c r="G13210" s="188">
        <v>11</v>
      </c>
      <c r="H13210" s="188">
        <v>0.45500000000000002</v>
      </c>
      <c r="I13210" s="258">
        <v>3</v>
      </c>
      <c r="J13210" s="188">
        <v>8</v>
      </c>
      <c r="K13210" s="261">
        <v>0.375</v>
      </c>
      <c r="L13210" s="188">
        <v>2</v>
      </c>
      <c r="M13210" s="188">
        <v>2</v>
      </c>
      <c r="N13210" s="188">
        <v>1</v>
      </c>
      <c r="O13210" s="188">
        <v>1</v>
      </c>
      <c r="P13210" s="188">
        <v>6</v>
      </c>
      <c r="Q13210" s="188">
        <v>7</v>
      </c>
      <c r="R13210" s="188">
        <v>1</v>
      </c>
      <c r="S13210" s="188">
        <v>3</v>
      </c>
      <c r="T13210" s="188">
        <v>0</v>
      </c>
      <c r="U13210" s="188">
        <v>3</v>
      </c>
      <c r="V13210" s="188">
        <v>4</v>
      </c>
      <c r="W13210" s="188">
        <v>15</v>
      </c>
      <c r="X13210" s="237" t="str">
        <f t="shared" si="2514"/>
        <v>Marvin Williams</v>
      </c>
      <c r="Y13210" s="237" t="str">
        <f t="shared" si="2515"/>
        <v>CHA</v>
      </c>
      <c r="Z13210" s="237" t="str">
        <f t="shared" si="2508"/>
        <v>PF</v>
      </c>
      <c r="AA13210" s="237">
        <f t="shared" si="2516"/>
        <v>30.9</v>
      </c>
      <c r="AB13210" s="237" t="str">
        <f t="shared" si="2517"/>
        <v>UTA</v>
      </c>
      <c r="AC13210" s="244">
        <v>43112</v>
      </c>
      <c r="AD13210" s="237" t="str">
        <f t="shared" si="2518"/>
        <v>H</v>
      </c>
      <c r="AE13210" s="245">
        <f t="shared" si="2519"/>
        <v>26.816666666666663</v>
      </c>
      <c r="AF13210" s="269">
        <f t="shared" si="2509"/>
        <v>0.15629742033383914</v>
      </c>
      <c r="AG13210" s="237" t="str">
        <f t="shared" si="2510"/>
        <v>Marvin Williams</v>
      </c>
      <c r="AH13210" s="269">
        <f t="shared" si="2511"/>
        <v>0.2537555518501115</v>
      </c>
      <c r="AI13210" s="188" t="b">
        <f t="shared" si="2512"/>
        <v>0</v>
      </c>
      <c r="AJ13210" s="188">
        <f t="shared" si="2513"/>
        <v>33.75</v>
      </c>
    </row>
    <row r="13211" spans="1:36" x14ac:dyDescent="0.2">
      <c r="A13211" s="188" t="s">
        <v>217</v>
      </c>
      <c r="B13211" s="188" t="s">
        <v>548</v>
      </c>
      <c r="D13211" s="188" t="s">
        <v>91</v>
      </c>
      <c r="E13211" s="246">
        <v>1.1041666666666667</v>
      </c>
      <c r="F13211" s="188">
        <v>3</v>
      </c>
      <c r="G13211" s="188">
        <v>7</v>
      </c>
      <c r="H13211" s="188">
        <v>0.42899999999999999</v>
      </c>
      <c r="I13211" s="258">
        <v>0</v>
      </c>
      <c r="J13211" s="188">
        <v>0</v>
      </c>
      <c r="K13211" s="261"/>
      <c r="L13211" s="188">
        <v>6</v>
      </c>
      <c r="M13211" s="188">
        <v>6</v>
      </c>
      <c r="N13211" s="188">
        <v>1</v>
      </c>
      <c r="O13211" s="188">
        <v>2</v>
      </c>
      <c r="P13211" s="188">
        <v>3</v>
      </c>
      <c r="Q13211" s="188">
        <v>5</v>
      </c>
      <c r="R13211" s="188">
        <v>0</v>
      </c>
      <c r="S13211" s="188">
        <v>2</v>
      </c>
      <c r="T13211" s="188">
        <v>0</v>
      </c>
      <c r="U13211" s="188">
        <v>1</v>
      </c>
      <c r="V13211" s="188">
        <v>1</v>
      </c>
      <c r="W13211" s="188">
        <v>12</v>
      </c>
      <c r="X13211" s="237" t="str">
        <f t="shared" si="2514"/>
        <v>Michael Kidd-Gilchrist</v>
      </c>
      <c r="Y13211" s="237" t="str">
        <f t="shared" si="2515"/>
        <v>CHA</v>
      </c>
      <c r="Z13211" s="237" t="str">
        <f t="shared" si="2508"/>
        <v>SF</v>
      </c>
      <c r="AA13211" s="237">
        <f t="shared" si="2516"/>
        <v>23</v>
      </c>
      <c r="AB13211" s="237" t="str">
        <f t="shared" si="2517"/>
        <v>UTA</v>
      </c>
      <c r="AC13211" s="244">
        <v>43112</v>
      </c>
      <c r="AD13211" s="237" t="str">
        <f t="shared" si="2518"/>
        <v>H</v>
      </c>
      <c r="AE13211" s="245">
        <f t="shared" si="2519"/>
        <v>26.5</v>
      </c>
      <c r="AF13211" s="269">
        <f t="shared" si="2509"/>
        <v>0.11633788568538189</v>
      </c>
      <c r="AG13211" s="237" t="str">
        <f t="shared" si="2510"/>
        <v>Michael Kidd-Gilchrist</v>
      </c>
      <c r="AH13211" s="269">
        <f t="shared" si="2511"/>
        <v>0.18361711919005985</v>
      </c>
      <c r="AI13211" s="188" t="b">
        <f t="shared" si="2512"/>
        <v>0</v>
      </c>
      <c r="AJ13211" s="188">
        <f t="shared" si="2513"/>
        <v>24.75</v>
      </c>
    </row>
    <row r="13212" spans="1:36" x14ac:dyDescent="0.2">
      <c r="A13212" s="188" t="s">
        <v>70</v>
      </c>
      <c r="B13212" s="188" t="s">
        <v>548</v>
      </c>
      <c r="D13212" s="188" t="s">
        <v>91</v>
      </c>
      <c r="E13212" s="246">
        <v>1.5034722222222223</v>
      </c>
      <c r="F13212" s="188">
        <v>5</v>
      </c>
      <c r="G13212" s="188">
        <v>11</v>
      </c>
      <c r="H13212" s="188">
        <v>0.45500000000000002</v>
      </c>
      <c r="I13212" s="258">
        <v>1</v>
      </c>
      <c r="J13212" s="188">
        <v>5</v>
      </c>
      <c r="K13212" s="261">
        <v>0.2</v>
      </c>
      <c r="L13212" s="188">
        <v>0</v>
      </c>
      <c r="M13212" s="188">
        <v>0</v>
      </c>
      <c r="O13212" s="188">
        <v>0</v>
      </c>
      <c r="P13212" s="188">
        <v>3</v>
      </c>
      <c r="Q13212" s="188">
        <v>3</v>
      </c>
      <c r="R13212" s="188">
        <v>5</v>
      </c>
      <c r="S13212" s="188">
        <v>1</v>
      </c>
      <c r="T13212" s="188">
        <v>0</v>
      </c>
      <c r="U13212" s="188">
        <v>2</v>
      </c>
      <c r="V13212" s="188">
        <v>0</v>
      </c>
      <c r="W13212" s="188">
        <v>11</v>
      </c>
      <c r="X13212" s="237" t="str">
        <f t="shared" si="2514"/>
        <v>Nicolas Batum</v>
      </c>
      <c r="Y13212" s="237" t="str">
        <f t="shared" si="2515"/>
        <v>CHA</v>
      </c>
      <c r="Z13212" s="237" t="str">
        <f t="shared" si="2508"/>
        <v>SG</v>
      </c>
      <c r="AA13212" s="237">
        <f t="shared" si="2516"/>
        <v>23.1</v>
      </c>
      <c r="AB13212" s="237" t="str">
        <f t="shared" si="2517"/>
        <v>UTA</v>
      </c>
      <c r="AC13212" s="244">
        <v>43112</v>
      </c>
      <c r="AD13212" s="237" t="str">
        <f t="shared" si="2518"/>
        <v>H</v>
      </c>
      <c r="AE13212" s="245">
        <f t="shared" si="2519"/>
        <v>36.083333333333336</v>
      </c>
      <c r="AF13212" s="269">
        <f t="shared" si="2509"/>
        <v>0.11684370257966617</v>
      </c>
      <c r="AG13212" s="237" t="str">
        <f t="shared" si="2510"/>
        <v>Nicolas Batum</v>
      </c>
      <c r="AH13212" s="269">
        <f t="shared" si="2511"/>
        <v>0.16476088548414353</v>
      </c>
      <c r="AI13212" s="188" t="b">
        <f t="shared" si="2512"/>
        <v>0</v>
      </c>
      <c r="AJ13212" s="188">
        <f t="shared" si="2513"/>
        <v>26.75</v>
      </c>
    </row>
    <row r="13213" spans="1:36" x14ac:dyDescent="0.2">
      <c r="A13213" s="188" t="s">
        <v>223</v>
      </c>
      <c r="B13213" s="188" t="s">
        <v>548</v>
      </c>
      <c r="D13213" s="188" t="s">
        <v>91</v>
      </c>
      <c r="E13213" s="247">
        <v>0.89583333333333337</v>
      </c>
      <c r="F13213" s="188">
        <v>5</v>
      </c>
      <c r="G13213" s="188">
        <v>8</v>
      </c>
      <c r="H13213" s="188">
        <v>0.625</v>
      </c>
      <c r="I13213" s="258">
        <v>0</v>
      </c>
      <c r="J13213" s="188">
        <v>2</v>
      </c>
      <c r="K13213" s="261">
        <v>0</v>
      </c>
      <c r="L13213" s="188">
        <v>1</v>
      </c>
      <c r="M13213" s="188">
        <v>2</v>
      </c>
      <c r="N13213" s="188">
        <v>0.5</v>
      </c>
      <c r="O13213" s="188">
        <v>0</v>
      </c>
      <c r="P13213" s="188">
        <v>8</v>
      </c>
      <c r="Q13213" s="188">
        <v>8</v>
      </c>
      <c r="R13213" s="188">
        <v>1</v>
      </c>
      <c r="S13213" s="188">
        <v>0</v>
      </c>
      <c r="T13213" s="188">
        <v>0</v>
      </c>
      <c r="U13213" s="188">
        <v>0</v>
      </c>
      <c r="V13213" s="188">
        <v>3</v>
      </c>
      <c r="W13213" s="188">
        <v>11</v>
      </c>
      <c r="X13213" s="237" t="str">
        <f t="shared" si="2514"/>
        <v>Jeremy Lamb</v>
      </c>
      <c r="Y13213" s="237" t="str">
        <f t="shared" si="2515"/>
        <v>CHA</v>
      </c>
      <c r="Z13213" s="237" t="str">
        <f t="shared" si="2508"/>
        <v>SG</v>
      </c>
      <c r="AA13213" s="237">
        <f t="shared" si="2516"/>
        <v>22.1</v>
      </c>
      <c r="AB13213" s="237" t="str">
        <f t="shared" si="2517"/>
        <v>UTA</v>
      </c>
      <c r="AC13213" s="244">
        <v>43112</v>
      </c>
      <c r="AD13213" s="237" t="str">
        <f t="shared" si="2518"/>
        <v>H</v>
      </c>
      <c r="AE13213" s="245">
        <f t="shared" si="2519"/>
        <v>21.5</v>
      </c>
      <c r="AF13213" s="269">
        <f t="shared" si="2509"/>
        <v>0.11178553363682349</v>
      </c>
      <c r="AG13213" s="237" t="str">
        <f t="shared" si="2510"/>
        <v>Jeremy Lamb</v>
      </c>
      <c r="AH13213" s="269">
        <f t="shared" si="2511"/>
        <v>0.18888258650028364</v>
      </c>
      <c r="AI13213" s="188" t="b">
        <f t="shared" si="2512"/>
        <v>0</v>
      </c>
      <c r="AJ13213" s="188">
        <f t="shared" si="2513"/>
        <v>23</v>
      </c>
    </row>
    <row r="13214" spans="1:36" x14ac:dyDescent="0.2">
      <c r="A13214" s="188" t="s">
        <v>196</v>
      </c>
      <c r="B13214" s="188" t="s">
        <v>548</v>
      </c>
      <c r="D13214" s="188" t="s">
        <v>91</v>
      </c>
      <c r="E13214" s="246">
        <v>1.3625</v>
      </c>
      <c r="F13214" s="188">
        <v>2</v>
      </c>
      <c r="G13214" s="188">
        <v>9</v>
      </c>
      <c r="H13214" s="188">
        <v>0.222</v>
      </c>
      <c r="I13214" s="258">
        <v>0</v>
      </c>
      <c r="J13214" s="188">
        <v>0</v>
      </c>
      <c r="K13214" s="261"/>
      <c r="L13214" s="188">
        <v>4</v>
      </c>
      <c r="M13214" s="188">
        <v>10</v>
      </c>
      <c r="N13214" s="188">
        <v>0.4</v>
      </c>
      <c r="O13214" s="188">
        <v>2</v>
      </c>
      <c r="P13214" s="188">
        <v>11</v>
      </c>
      <c r="Q13214" s="188">
        <v>13</v>
      </c>
      <c r="R13214" s="188">
        <v>1</v>
      </c>
      <c r="S13214" s="188">
        <v>1</v>
      </c>
      <c r="T13214" s="188">
        <v>1</v>
      </c>
      <c r="U13214" s="188">
        <v>2</v>
      </c>
      <c r="V13214" s="188">
        <v>4</v>
      </c>
      <c r="W13214" s="188">
        <v>8</v>
      </c>
      <c r="X13214" s="237" t="str">
        <f t="shared" si="2514"/>
        <v>Dwight Howard</v>
      </c>
      <c r="Y13214" s="237" t="str">
        <f t="shared" si="2515"/>
        <v>CHA</v>
      </c>
      <c r="Z13214" s="237" t="str">
        <f t="shared" si="2508"/>
        <v>C</v>
      </c>
      <c r="AA13214" s="237">
        <f t="shared" si="2516"/>
        <v>29.1</v>
      </c>
      <c r="AB13214" s="237" t="str">
        <f t="shared" si="2517"/>
        <v>UTA</v>
      </c>
      <c r="AC13214" s="244">
        <v>43112</v>
      </c>
      <c r="AD13214" s="237" t="str">
        <f t="shared" si="2518"/>
        <v>H</v>
      </c>
      <c r="AE13214" s="245">
        <f t="shared" si="2519"/>
        <v>32.700000000000003</v>
      </c>
      <c r="AF13214" s="269">
        <f t="shared" si="2509"/>
        <v>0.14719271623672231</v>
      </c>
      <c r="AG13214" s="237" t="str">
        <f t="shared" si="2510"/>
        <v>Dwight Howard</v>
      </c>
      <c r="AH13214" s="269">
        <f t="shared" si="2511"/>
        <v>0.21537256656970241</v>
      </c>
      <c r="AI13214" s="188" t="b">
        <f t="shared" si="2512"/>
        <v>0</v>
      </c>
      <c r="AJ13214" s="188">
        <f t="shared" si="2513"/>
        <v>31.75</v>
      </c>
    </row>
    <row r="13215" spans="1:36" x14ac:dyDescent="0.2">
      <c r="A13215" s="188" t="s">
        <v>109</v>
      </c>
      <c r="B13215" s="188" t="s">
        <v>548</v>
      </c>
      <c r="D13215" s="188" t="s">
        <v>91</v>
      </c>
      <c r="E13215" s="247">
        <v>0.54513888888888895</v>
      </c>
      <c r="F13215" s="188">
        <v>1</v>
      </c>
      <c r="G13215" s="188">
        <v>1</v>
      </c>
      <c r="H13215" s="188">
        <v>1</v>
      </c>
      <c r="I13215" s="258">
        <v>0</v>
      </c>
      <c r="J13215" s="188">
        <v>0</v>
      </c>
      <c r="K13215" s="261"/>
      <c r="L13215" s="188">
        <v>0</v>
      </c>
      <c r="M13215" s="188">
        <v>0</v>
      </c>
      <c r="O13215" s="188">
        <v>1</v>
      </c>
      <c r="P13215" s="188">
        <v>2</v>
      </c>
      <c r="Q13215" s="188">
        <v>3</v>
      </c>
      <c r="R13215" s="188">
        <v>1</v>
      </c>
      <c r="S13215" s="188">
        <v>1</v>
      </c>
      <c r="T13215" s="188">
        <v>1</v>
      </c>
      <c r="U13215" s="188">
        <v>0</v>
      </c>
      <c r="V13215" s="188">
        <v>2</v>
      </c>
      <c r="W13215" s="188">
        <v>2</v>
      </c>
      <c r="X13215" s="237" t="str">
        <f t="shared" si="2514"/>
        <v>Michael Carter-Williams</v>
      </c>
      <c r="Y13215" s="237" t="str">
        <f t="shared" si="2515"/>
        <v>CHA</v>
      </c>
      <c r="Z13215" s="237" t="str">
        <f t="shared" si="2508"/>
        <v>PG</v>
      </c>
      <c r="AA13215" s="237">
        <f t="shared" si="2516"/>
        <v>13.1</v>
      </c>
      <c r="AB13215" s="237" t="str">
        <f t="shared" si="2517"/>
        <v>UTA</v>
      </c>
      <c r="AC13215" s="244">
        <v>43112</v>
      </c>
      <c r="AD13215" s="237" t="str">
        <f t="shared" si="2518"/>
        <v>H</v>
      </c>
      <c r="AE13215" s="245">
        <f t="shared" si="2519"/>
        <v>13.083333333333336</v>
      </c>
      <c r="AF13215" s="269">
        <f t="shared" si="2509"/>
        <v>6.6262013151239252E-2</v>
      </c>
      <c r="AG13215" s="237" t="str">
        <f t="shared" si="2510"/>
        <v>Michael Carter-Williams</v>
      </c>
      <c r="AH13215" s="269">
        <f t="shared" si="2511"/>
        <v>3.495417119776293E-2</v>
      </c>
      <c r="AI13215" s="188" t="b">
        <f t="shared" si="2512"/>
        <v>0</v>
      </c>
      <c r="AJ13215" s="188">
        <f t="shared" si="2513"/>
        <v>13.75</v>
      </c>
    </row>
    <row r="13216" spans="1:36" x14ac:dyDescent="0.2">
      <c r="A13216" s="188" t="s">
        <v>441</v>
      </c>
      <c r="B13216" s="188" t="s">
        <v>548</v>
      </c>
      <c r="D13216" s="188" t="s">
        <v>91</v>
      </c>
      <c r="E13216" s="247">
        <v>0.50624999999999998</v>
      </c>
      <c r="F13216" s="188">
        <v>0</v>
      </c>
      <c r="G13216" s="188">
        <v>2</v>
      </c>
      <c r="H13216" s="188">
        <v>0</v>
      </c>
      <c r="I13216" s="258">
        <v>0</v>
      </c>
      <c r="J13216" s="188">
        <v>1</v>
      </c>
      <c r="K13216" s="261">
        <v>0</v>
      </c>
      <c r="L13216" s="188">
        <v>2</v>
      </c>
      <c r="M13216" s="188">
        <v>2</v>
      </c>
      <c r="N13216" s="188">
        <v>1</v>
      </c>
      <c r="O13216" s="188">
        <v>1</v>
      </c>
      <c r="P13216" s="188">
        <v>1</v>
      </c>
      <c r="Q13216" s="188">
        <v>2</v>
      </c>
      <c r="R13216" s="188">
        <v>1</v>
      </c>
      <c r="S13216" s="188">
        <v>0</v>
      </c>
      <c r="T13216" s="188">
        <v>0</v>
      </c>
      <c r="U13216" s="188">
        <v>1</v>
      </c>
      <c r="V13216" s="188">
        <v>0</v>
      </c>
      <c r="W13216" s="188">
        <v>2</v>
      </c>
      <c r="X13216" s="237" t="str">
        <f t="shared" si="2514"/>
        <v>Treveon Graham</v>
      </c>
      <c r="Y13216" s="237" t="str">
        <f t="shared" si="2515"/>
        <v>CHA</v>
      </c>
      <c r="Z13216" s="237" t="str">
        <f t="shared" si="2508"/>
        <v>SG</v>
      </c>
      <c r="AA13216" s="237">
        <f t="shared" si="2516"/>
        <v>4.9000000000000004</v>
      </c>
      <c r="AB13216" s="237" t="str">
        <f t="shared" si="2517"/>
        <v>UTA</v>
      </c>
      <c r="AC13216" s="244">
        <v>43112</v>
      </c>
      <c r="AD13216" s="237" t="str">
        <f t="shared" si="2518"/>
        <v>H</v>
      </c>
      <c r="AE13216" s="245">
        <f t="shared" si="2519"/>
        <v>12.149999999999999</v>
      </c>
      <c r="AF13216" s="269">
        <f t="shared" si="2509"/>
        <v>2.4785027819929188E-2</v>
      </c>
      <c r="AG13216" s="237" t="str">
        <f t="shared" si="2510"/>
        <v>Treveon Graham</v>
      </c>
      <c r="AH13216" s="269">
        <f t="shared" si="2511"/>
        <v>0.14604034929238183</v>
      </c>
      <c r="AI13216" s="188" t="b">
        <f t="shared" si="2512"/>
        <v>0</v>
      </c>
      <c r="AJ13216" s="188">
        <f t="shared" si="2513"/>
        <v>6.5</v>
      </c>
    </row>
    <row r="13217" spans="1:36" x14ac:dyDescent="0.2">
      <c r="A13217" s="188" t="s">
        <v>666</v>
      </c>
      <c r="B13217" s="188" t="s">
        <v>548</v>
      </c>
      <c r="D13217" s="188" t="s">
        <v>91</v>
      </c>
      <c r="E13217" s="247">
        <v>0.30069444444444443</v>
      </c>
      <c r="F13217" s="188">
        <v>0</v>
      </c>
      <c r="G13217" s="188">
        <v>2</v>
      </c>
      <c r="H13217" s="188">
        <v>0</v>
      </c>
      <c r="I13217" s="258">
        <v>0</v>
      </c>
      <c r="J13217" s="188">
        <v>1</v>
      </c>
      <c r="K13217" s="261">
        <v>0</v>
      </c>
      <c r="L13217" s="188">
        <v>0</v>
      </c>
      <c r="M13217" s="188">
        <v>0</v>
      </c>
      <c r="O13217" s="188">
        <v>0</v>
      </c>
      <c r="P13217" s="188">
        <v>0</v>
      </c>
      <c r="Q13217" s="188">
        <v>0</v>
      </c>
      <c r="R13217" s="188">
        <v>0</v>
      </c>
      <c r="S13217" s="188">
        <v>0</v>
      </c>
      <c r="T13217" s="188">
        <v>0</v>
      </c>
      <c r="U13217" s="188">
        <v>0</v>
      </c>
      <c r="V13217" s="188">
        <v>0</v>
      </c>
      <c r="W13217" s="188">
        <v>0</v>
      </c>
      <c r="X13217" s="237" t="str">
        <f t="shared" si="2514"/>
        <v>Johnny O'Bryant</v>
      </c>
      <c r="Y13217" s="237" t="str">
        <f t="shared" si="2515"/>
        <v>CHA</v>
      </c>
      <c r="Z13217" s="237" t="str">
        <f t="shared" si="2508"/>
        <v>PF</v>
      </c>
      <c r="AA13217" s="237">
        <f t="shared" si="2516"/>
        <v>0</v>
      </c>
      <c r="AB13217" s="237" t="str">
        <f t="shared" si="2517"/>
        <v>UTA</v>
      </c>
      <c r="AC13217" s="244">
        <v>43112</v>
      </c>
      <c r="AD13217" s="237" t="str">
        <f t="shared" si="2518"/>
        <v>H</v>
      </c>
      <c r="AE13217" s="245">
        <f t="shared" si="2519"/>
        <v>7.2166666666666668</v>
      </c>
      <c r="AF13217" s="269">
        <f t="shared" si="2509"/>
        <v>0</v>
      </c>
      <c r="AG13217" s="237" t="str">
        <f t="shared" si="2510"/>
        <v>Johnny O'Bryant</v>
      </c>
      <c r="AH13217" s="269">
        <f t="shared" si="2511"/>
        <v>0.12673914268011041</v>
      </c>
      <c r="AI13217" s="188" t="b">
        <f t="shared" si="2512"/>
        <v>0</v>
      </c>
      <c r="AJ13217" s="188">
        <f t="shared" si="2513"/>
        <v>0</v>
      </c>
    </row>
    <row r="13218" spans="1:36" x14ac:dyDescent="0.2">
      <c r="A13218" s="188" t="s">
        <v>162</v>
      </c>
      <c r="B13218" s="188" t="s">
        <v>63</v>
      </c>
      <c r="C13218" s="188" t="s">
        <v>373</v>
      </c>
      <c r="D13218" s="188" t="s">
        <v>68</v>
      </c>
      <c r="E13218" s="246">
        <v>1.4993055555555557</v>
      </c>
      <c r="F13218" s="188">
        <v>8</v>
      </c>
      <c r="G13218" s="188">
        <v>19</v>
      </c>
      <c r="H13218" s="188">
        <v>0.42099999999999999</v>
      </c>
      <c r="I13218" s="258">
        <v>1</v>
      </c>
      <c r="J13218" s="188">
        <v>6</v>
      </c>
      <c r="K13218" s="261">
        <v>0.16700000000000001</v>
      </c>
      <c r="L13218" s="188">
        <v>5</v>
      </c>
      <c r="M13218" s="188">
        <v>5</v>
      </c>
      <c r="N13218" s="188">
        <v>1</v>
      </c>
      <c r="O13218" s="188">
        <v>2</v>
      </c>
      <c r="P13218" s="188">
        <v>9</v>
      </c>
      <c r="Q13218" s="188">
        <v>11</v>
      </c>
      <c r="R13218" s="188">
        <v>2</v>
      </c>
      <c r="S13218" s="188">
        <v>0</v>
      </c>
      <c r="T13218" s="188">
        <v>1</v>
      </c>
      <c r="U13218" s="188">
        <v>1</v>
      </c>
      <c r="V13218" s="188">
        <v>4</v>
      </c>
      <c r="W13218" s="188">
        <v>22</v>
      </c>
      <c r="X13218" s="237" t="str">
        <f t="shared" si="2514"/>
        <v>Marc Gasol</v>
      </c>
      <c r="Y13218" s="237" t="str">
        <f t="shared" si="2515"/>
        <v>MEM</v>
      </c>
      <c r="Z13218" s="237" t="str">
        <f t="shared" si="2508"/>
        <v>C</v>
      </c>
      <c r="AA13218" s="237">
        <f t="shared" si="2516"/>
        <v>40.200000000000003</v>
      </c>
      <c r="AB13218" s="237" t="str">
        <f t="shared" si="2517"/>
        <v>DEN</v>
      </c>
      <c r="AC13218" s="244">
        <v>43112</v>
      </c>
      <c r="AD13218" s="237" t="str">
        <f t="shared" si="2518"/>
        <v>A</v>
      </c>
      <c r="AE13218" s="245">
        <f t="shared" si="2519"/>
        <v>35.983333333333334</v>
      </c>
      <c r="AF13218" s="269">
        <f t="shared" si="2509"/>
        <v>0.23412929528246942</v>
      </c>
      <c r="AG13218" s="237" t="str">
        <f t="shared" si="2510"/>
        <v>Marc Gasol</v>
      </c>
      <c r="AH13218" s="269">
        <f t="shared" si="2511"/>
        <v>0.3047932281900938</v>
      </c>
      <c r="AI13218" s="188" t="b">
        <f t="shared" si="2512"/>
        <v>0</v>
      </c>
      <c r="AJ13218" s="188">
        <f t="shared" si="2513"/>
        <v>42.75</v>
      </c>
    </row>
    <row r="13219" spans="1:36" x14ac:dyDescent="0.2">
      <c r="A13219" s="188" t="s">
        <v>503</v>
      </c>
      <c r="B13219" s="188" t="s">
        <v>63</v>
      </c>
      <c r="C13219" s="188" t="s">
        <v>373</v>
      </c>
      <c r="D13219" s="188" t="s">
        <v>68</v>
      </c>
      <c r="E13219" s="246">
        <v>1.3187499999999999</v>
      </c>
      <c r="F13219" s="188">
        <v>5</v>
      </c>
      <c r="G13219" s="188">
        <v>13</v>
      </c>
      <c r="H13219" s="188">
        <v>0.38500000000000001</v>
      </c>
      <c r="I13219" s="258">
        <v>2</v>
      </c>
      <c r="J13219" s="188">
        <v>7</v>
      </c>
      <c r="K13219" s="261">
        <v>0.28599999999999998</v>
      </c>
      <c r="L13219" s="188">
        <v>0</v>
      </c>
      <c r="M13219" s="188">
        <v>0</v>
      </c>
      <c r="O13219" s="188">
        <v>1</v>
      </c>
      <c r="P13219" s="188">
        <v>2</v>
      </c>
      <c r="Q13219" s="188">
        <v>3</v>
      </c>
      <c r="R13219" s="188">
        <v>4</v>
      </c>
      <c r="S13219" s="188">
        <v>2</v>
      </c>
      <c r="T13219" s="188">
        <v>0</v>
      </c>
      <c r="U13219" s="188">
        <v>5</v>
      </c>
      <c r="V13219" s="188">
        <v>2</v>
      </c>
      <c r="W13219" s="188">
        <v>12</v>
      </c>
      <c r="X13219" s="237" t="str">
        <f t="shared" si="2514"/>
        <v>Tyreke Evans</v>
      </c>
      <c r="Y13219" s="237" t="str">
        <f t="shared" si="2515"/>
        <v>MEM</v>
      </c>
      <c r="Z13219" s="237" t="str">
        <f t="shared" si="2508"/>
        <v>SG</v>
      </c>
      <c r="AA13219" s="237">
        <f t="shared" si="2516"/>
        <v>22.6</v>
      </c>
      <c r="AB13219" s="237" t="str">
        <f t="shared" si="2517"/>
        <v>DEN</v>
      </c>
      <c r="AC13219" s="244">
        <v>43112</v>
      </c>
      <c r="AD13219" s="237" t="str">
        <f t="shared" si="2518"/>
        <v>A</v>
      </c>
      <c r="AE13219" s="245">
        <f t="shared" si="2519"/>
        <v>31.65</v>
      </c>
      <c r="AF13219" s="269">
        <f t="shared" si="2509"/>
        <v>0.13162492719860222</v>
      </c>
      <c r="AG13219" s="237" t="str">
        <f t="shared" si="2510"/>
        <v>Tyreke Evans</v>
      </c>
      <c r="AH13219" s="269">
        <f t="shared" si="2511"/>
        <v>0.28096519348550986</v>
      </c>
      <c r="AI13219" s="188" t="b">
        <f t="shared" si="2512"/>
        <v>0</v>
      </c>
      <c r="AJ13219" s="188">
        <f t="shared" si="2513"/>
        <v>27.75</v>
      </c>
    </row>
    <row r="13220" spans="1:36" x14ac:dyDescent="0.2">
      <c r="A13220" s="188" t="s">
        <v>147</v>
      </c>
      <c r="B13220" s="188" t="s">
        <v>63</v>
      </c>
      <c r="C13220" s="188" t="s">
        <v>373</v>
      </c>
      <c r="D13220" s="188" t="s">
        <v>68</v>
      </c>
      <c r="E13220" s="246">
        <v>1.1083333333333334</v>
      </c>
      <c r="F13220" s="188">
        <v>5</v>
      </c>
      <c r="G13220" s="188">
        <v>10</v>
      </c>
      <c r="H13220" s="188">
        <v>0.5</v>
      </c>
      <c r="I13220" s="258">
        <v>2</v>
      </c>
      <c r="J13220" s="188">
        <v>5</v>
      </c>
      <c r="K13220" s="261">
        <v>0.4</v>
      </c>
      <c r="L13220" s="188">
        <v>0</v>
      </c>
      <c r="M13220" s="188">
        <v>1</v>
      </c>
      <c r="N13220" s="188">
        <v>0</v>
      </c>
      <c r="O13220" s="188">
        <v>2</v>
      </c>
      <c r="P13220" s="188">
        <v>3</v>
      </c>
      <c r="Q13220" s="188">
        <v>5</v>
      </c>
      <c r="R13220" s="188">
        <v>2</v>
      </c>
      <c r="S13220" s="188">
        <v>0</v>
      </c>
      <c r="T13220" s="188">
        <v>1</v>
      </c>
      <c r="U13220" s="188">
        <v>0</v>
      </c>
      <c r="V13220" s="188">
        <v>2</v>
      </c>
      <c r="W13220" s="188">
        <v>12</v>
      </c>
      <c r="X13220" s="237" t="str">
        <f t="shared" si="2514"/>
        <v>James Ennis</v>
      </c>
      <c r="Y13220" s="237" t="str">
        <f t="shared" si="2515"/>
        <v>MEM</v>
      </c>
      <c r="Z13220" s="237" t="str">
        <f t="shared" si="2508"/>
        <v>SF</v>
      </c>
      <c r="AA13220" s="237">
        <f t="shared" si="2516"/>
        <v>24</v>
      </c>
      <c r="AB13220" s="237" t="str">
        <f t="shared" si="2517"/>
        <v>DEN</v>
      </c>
      <c r="AC13220" s="244">
        <v>43112</v>
      </c>
      <c r="AD13220" s="237" t="str">
        <f t="shared" si="2518"/>
        <v>A</v>
      </c>
      <c r="AE13220" s="245">
        <f t="shared" si="2519"/>
        <v>26.6</v>
      </c>
      <c r="AF13220" s="269">
        <f t="shared" si="2509"/>
        <v>0.13977868375072799</v>
      </c>
      <c r="AG13220" s="237" t="str">
        <f t="shared" si="2510"/>
        <v>James Ennis</v>
      </c>
      <c r="AH13220" s="269">
        <f t="shared" si="2511"/>
        <v>0.19389767130877833</v>
      </c>
      <c r="AI13220" s="188" t="b">
        <f t="shared" si="2512"/>
        <v>0</v>
      </c>
      <c r="AJ13220" s="188">
        <f t="shared" si="2513"/>
        <v>25.75</v>
      </c>
    </row>
    <row r="13221" spans="1:36" x14ac:dyDescent="0.2">
      <c r="A13221" s="188" t="s">
        <v>182</v>
      </c>
      <c r="B13221" s="188" t="s">
        <v>63</v>
      </c>
      <c r="C13221" s="188" t="s">
        <v>373</v>
      </c>
      <c r="D13221" s="188" t="s">
        <v>68</v>
      </c>
      <c r="E13221" s="246">
        <v>1.2180555555555557</v>
      </c>
      <c r="F13221" s="188">
        <v>3</v>
      </c>
      <c r="G13221" s="188">
        <v>4</v>
      </c>
      <c r="H13221" s="188">
        <v>0.75</v>
      </c>
      <c r="I13221" s="258">
        <v>0</v>
      </c>
      <c r="J13221" s="188">
        <v>0</v>
      </c>
      <c r="K13221" s="261"/>
      <c r="L13221" s="188">
        <v>3</v>
      </c>
      <c r="M13221" s="188">
        <v>4</v>
      </c>
      <c r="N13221" s="188">
        <v>0.75</v>
      </c>
      <c r="O13221" s="188">
        <v>0</v>
      </c>
      <c r="P13221" s="188">
        <v>2</v>
      </c>
      <c r="Q13221" s="188">
        <v>2</v>
      </c>
      <c r="R13221" s="188">
        <v>6</v>
      </c>
      <c r="S13221" s="188">
        <v>4</v>
      </c>
      <c r="T13221" s="188">
        <v>0</v>
      </c>
      <c r="U13221" s="188">
        <v>1</v>
      </c>
      <c r="V13221" s="188">
        <v>2</v>
      </c>
      <c r="W13221" s="188">
        <v>9</v>
      </c>
      <c r="X13221" s="237" t="str">
        <f t="shared" si="2514"/>
        <v>Andrew Harrison</v>
      </c>
      <c r="Y13221" s="237" t="str">
        <f t="shared" si="2515"/>
        <v>MEM</v>
      </c>
      <c r="Z13221" s="237" t="str">
        <f t="shared" si="2508"/>
        <v>PG</v>
      </c>
      <c r="AA13221" s="237">
        <f t="shared" si="2516"/>
        <v>31.4</v>
      </c>
      <c r="AB13221" s="237" t="str">
        <f t="shared" si="2517"/>
        <v>DEN</v>
      </c>
      <c r="AC13221" s="244">
        <v>43112</v>
      </c>
      <c r="AD13221" s="237" t="str">
        <f t="shared" si="2518"/>
        <v>A</v>
      </c>
      <c r="AE13221" s="245">
        <f t="shared" si="2519"/>
        <v>29.233333333333334</v>
      </c>
      <c r="AF13221" s="269">
        <f t="shared" si="2509"/>
        <v>0.18287711124053579</v>
      </c>
      <c r="AG13221" s="237" t="str">
        <f t="shared" si="2510"/>
        <v>Andrew Harrison</v>
      </c>
      <c r="AH13221" s="269">
        <f t="shared" si="2511"/>
        <v>0.11424102433865216</v>
      </c>
      <c r="AI13221" s="188" t="b">
        <f t="shared" si="2512"/>
        <v>0</v>
      </c>
      <c r="AJ13221" s="188">
        <f t="shared" si="2513"/>
        <v>35</v>
      </c>
    </row>
    <row r="13222" spans="1:36" x14ac:dyDescent="0.2">
      <c r="A13222" s="188" t="s">
        <v>566</v>
      </c>
      <c r="B13222" s="188" t="s">
        <v>63</v>
      </c>
      <c r="C13222" s="188" t="s">
        <v>373</v>
      </c>
      <c r="D13222" s="188" t="s">
        <v>68</v>
      </c>
      <c r="E13222" s="246">
        <v>1.4847222222222223</v>
      </c>
      <c r="F13222" s="188">
        <v>4</v>
      </c>
      <c r="G13222" s="188">
        <v>11</v>
      </c>
      <c r="H13222" s="188">
        <v>0.36399999999999999</v>
      </c>
      <c r="I13222" s="258">
        <v>0</v>
      </c>
      <c r="J13222" s="188">
        <v>3</v>
      </c>
      <c r="K13222" s="261">
        <v>0</v>
      </c>
      <c r="L13222" s="188">
        <v>0</v>
      </c>
      <c r="M13222" s="188">
        <v>0</v>
      </c>
      <c r="O13222" s="188">
        <v>0</v>
      </c>
      <c r="P13222" s="188">
        <v>1</v>
      </c>
      <c r="Q13222" s="188">
        <v>1</v>
      </c>
      <c r="R13222" s="188">
        <v>1</v>
      </c>
      <c r="S13222" s="188">
        <v>1</v>
      </c>
      <c r="T13222" s="188">
        <v>0</v>
      </c>
      <c r="U13222" s="188">
        <v>0</v>
      </c>
      <c r="V13222" s="188">
        <v>3</v>
      </c>
      <c r="W13222" s="188">
        <v>8</v>
      </c>
      <c r="X13222" s="237" t="str">
        <f t="shared" si="2514"/>
        <v>Dillon Brooks</v>
      </c>
      <c r="Y13222" s="237" t="str">
        <f t="shared" si="2515"/>
        <v>MEM</v>
      </c>
      <c r="Z13222" s="237" t="str">
        <f t="shared" si="2508"/>
        <v>SF</v>
      </c>
      <c r="AA13222" s="237">
        <f t="shared" si="2516"/>
        <v>13.7</v>
      </c>
      <c r="AB13222" s="237" t="str">
        <f t="shared" si="2517"/>
        <v>DEN</v>
      </c>
      <c r="AC13222" s="244">
        <v>43112</v>
      </c>
      <c r="AD13222" s="237" t="str">
        <f t="shared" si="2518"/>
        <v>A</v>
      </c>
      <c r="AE13222" s="245">
        <f t="shared" si="2519"/>
        <v>35.633333333333333</v>
      </c>
      <c r="AF13222" s="269">
        <f t="shared" si="2509"/>
        <v>7.9790331974373893E-2</v>
      </c>
      <c r="AG13222" s="237" t="str">
        <f t="shared" si="2510"/>
        <v>Dillon Brooks</v>
      </c>
      <c r="AH13222" s="269">
        <f t="shared" si="2511"/>
        <v>0.15250706596816377</v>
      </c>
      <c r="AI13222" s="188" t="b">
        <f t="shared" si="2512"/>
        <v>0</v>
      </c>
      <c r="AJ13222" s="188">
        <f t="shared" si="2513"/>
        <v>14.25</v>
      </c>
    </row>
    <row r="13223" spans="1:36" x14ac:dyDescent="0.2">
      <c r="A13223" s="188" t="s">
        <v>567</v>
      </c>
      <c r="B13223" s="188" t="s">
        <v>63</v>
      </c>
      <c r="C13223" s="188" t="s">
        <v>373</v>
      </c>
      <c r="D13223" s="188" t="s">
        <v>68</v>
      </c>
      <c r="E13223" s="247">
        <v>0.82152777777777775</v>
      </c>
      <c r="F13223" s="188">
        <v>1</v>
      </c>
      <c r="G13223" s="188">
        <v>2</v>
      </c>
      <c r="H13223" s="188">
        <v>0.5</v>
      </c>
      <c r="I13223" s="258">
        <v>1</v>
      </c>
      <c r="J13223" s="188">
        <v>1</v>
      </c>
      <c r="K13223" s="261">
        <v>1</v>
      </c>
      <c r="L13223" s="188">
        <v>3</v>
      </c>
      <c r="M13223" s="188">
        <v>4</v>
      </c>
      <c r="N13223" s="188">
        <v>0.75</v>
      </c>
      <c r="O13223" s="188">
        <v>0</v>
      </c>
      <c r="P13223" s="188">
        <v>2</v>
      </c>
      <c r="Q13223" s="188">
        <v>2</v>
      </c>
      <c r="R13223" s="188">
        <v>2</v>
      </c>
      <c r="S13223" s="188">
        <v>1</v>
      </c>
      <c r="T13223" s="188">
        <v>1</v>
      </c>
      <c r="U13223" s="188">
        <v>0</v>
      </c>
      <c r="V13223" s="188">
        <v>2</v>
      </c>
      <c r="W13223" s="188">
        <v>6</v>
      </c>
      <c r="X13223" s="237" t="str">
        <f t="shared" si="2514"/>
        <v>Mario Chalmers</v>
      </c>
      <c r="Y13223" s="237" t="str">
        <f t="shared" si="2515"/>
        <v>MEM</v>
      </c>
      <c r="Z13223" s="237" t="str">
        <f t="shared" si="2508"/>
        <v>PG</v>
      </c>
      <c r="AA13223" s="237">
        <f t="shared" si="2516"/>
        <v>17.399999999999999</v>
      </c>
      <c r="AB13223" s="237" t="str">
        <f t="shared" si="2517"/>
        <v>DEN</v>
      </c>
      <c r="AC13223" s="244">
        <v>43112</v>
      </c>
      <c r="AD13223" s="237" t="str">
        <f t="shared" si="2518"/>
        <v>A</v>
      </c>
      <c r="AE13223" s="245">
        <f t="shared" si="2519"/>
        <v>19.716666666666665</v>
      </c>
      <c r="AF13223" s="269">
        <f t="shared" si="2509"/>
        <v>0.10133954571927779</v>
      </c>
      <c r="AG13223" s="237" t="str">
        <f t="shared" si="2510"/>
        <v>Mario Chalmers</v>
      </c>
      <c r="AH13223" s="269">
        <f t="shared" si="2511"/>
        <v>9.4212403171455655E-2</v>
      </c>
      <c r="AI13223" s="188" t="b">
        <f t="shared" si="2512"/>
        <v>0</v>
      </c>
      <c r="AJ13223" s="188">
        <f t="shared" si="2513"/>
        <v>18</v>
      </c>
    </row>
    <row r="13224" spans="1:36" x14ac:dyDescent="0.2">
      <c r="A13224" s="188" t="s">
        <v>174</v>
      </c>
      <c r="B13224" s="188" t="s">
        <v>63</v>
      </c>
      <c r="C13224" s="188" t="s">
        <v>373</v>
      </c>
      <c r="D13224" s="188" t="s">
        <v>68</v>
      </c>
      <c r="E13224" s="247">
        <v>0.89444444444444438</v>
      </c>
      <c r="F13224" s="188">
        <v>2</v>
      </c>
      <c r="G13224" s="188">
        <v>9</v>
      </c>
      <c r="H13224" s="188">
        <v>0.222</v>
      </c>
      <c r="I13224" s="258">
        <v>1</v>
      </c>
      <c r="J13224" s="188">
        <v>2</v>
      </c>
      <c r="K13224" s="261">
        <v>0.5</v>
      </c>
      <c r="L13224" s="188">
        <v>0</v>
      </c>
      <c r="M13224" s="188">
        <v>0</v>
      </c>
      <c r="O13224" s="188">
        <v>2</v>
      </c>
      <c r="P13224" s="188">
        <v>5</v>
      </c>
      <c r="Q13224" s="188">
        <v>7</v>
      </c>
      <c r="R13224" s="188">
        <v>0</v>
      </c>
      <c r="S13224" s="188">
        <v>0</v>
      </c>
      <c r="T13224" s="188">
        <v>1</v>
      </c>
      <c r="U13224" s="188">
        <v>3</v>
      </c>
      <c r="V13224" s="188">
        <v>5</v>
      </c>
      <c r="W13224" s="188">
        <v>5</v>
      </c>
      <c r="X13224" s="237" t="str">
        <f t="shared" si="2514"/>
        <v>JaMychal Green</v>
      </c>
      <c r="Y13224" s="237" t="str">
        <f t="shared" si="2515"/>
        <v>MEM</v>
      </c>
      <c r="Z13224" s="237" t="str">
        <f t="shared" si="2508"/>
        <v>PF</v>
      </c>
      <c r="AA13224" s="237">
        <f t="shared" si="2516"/>
        <v>13.399999999999999</v>
      </c>
      <c r="AB13224" s="237" t="str">
        <f t="shared" si="2517"/>
        <v>DEN</v>
      </c>
      <c r="AC13224" s="244">
        <v>43112</v>
      </c>
      <c r="AD13224" s="237" t="str">
        <f t="shared" si="2518"/>
        <v>A</v>
      </c>
      <c r="AE13224" s="245">
        <f t="shared" si="2519"/>
        <v>21.466666666666665</v>
      </c>
      <c r="AF13224" s="269">
        <f t="shared" si="2509"/>
        <v>7.8043098427489785E-2</v>
      </c>
      <c r="AG13224" s="237" t="str">
        <f t="shared" si="2510"/>
        <v>JaMychal Green</v>
      </c>
      <c r="AH13224" s="269">
        <f t="shared" si="2511"/>
        <v>0.27616609856572633</v>
      </c>
      <c r="AI13224" s="188" t="b">
        <f t="shared" si="2512"/>
        <v>0</v>
      </c>
      <c r="AJ13224" s="188">
        <f t="shared" si="2513"/>
        <v>15.75</v>
      </c>
    </row>
    <row r="13225" spans="1:36" x14ac:dyDescent="0.2">
      <c r="A13225" s="188" t="s">
        <v>130</v>
      </c>
      <c r="B13225" s="188" t="s">
        <v>63</v>
      </c>
      <c r="C13225" s="188" t="s">
        <v>373</v>
      </c>
      <c r="D13225" s="188" t="s">
        <v>68</v>
      </c>
      <c r="E13225" s="247">
        <v>0.50694444444444442</v>
      </c>
      <c r="F13225" s="188">
        <v>2</v>
      </c>
      <c r="G13225" s="188">
        <v>5</v>
      </c>
      <c r="H13225" s="188">
        <v>0.4</v>
      </c>
      <c r="I13225" s="258">
        <v>0</v>
      </c>
      <c r="J13225" s="188">
        <v>0</v>
      </c>
      <c r="K13225" s="261"/>
      <c r="L13225" s="188">
        <v>0</v>
      </c>
      <c r="M13225" s="188">
        <v>0</v>
      </c>
      <c r="O13225" s="188">
        <v>1</v>
      </c>
      <c r="P13225" s="188">
        <v>2</v>
      </c>
      <c r="Q13225" s="188">
        <v>3</v>
      </c>
      <c r="R13225" s="188">
        <v>0</v>
      </c>
      <c r="S13225" s="188">
        <v>0</v>
      </c>
      <c r="T13225" s="188">
        <v>1</v>
      </c>
      <c r="U13225" s="188">
        <v>0</v>
      </c>
      <c r="V13225" s="188">
        <v>3</v>
      </c>
      <c r="W13225" s="188">
        <v>4</v>
      </c>
      <c r="X13225" s="237" t="str">
        <f t="shared" si="2514"/>
        <v>Deyonta Davis</v>
      </c>
      <c r="Y13225" s="237" t="str">
        <f t="shared" si="2515"/>
        <v>MEM</v>
      </c>
      <c r="Z13225" s="237" t="str">
        <f t="shared" si="2508"/>
        <v>C</v>
      </c>
      <c r="AA13225" s="237">
        <f t="shared" si="2516"/>
        <v>10.6</v>
      </c>
      <c r="AB13225" s="237" t="str">
        <f t="shared" si="2517"/>
        <v>DEN</v>
      </c>
      <c r="AC13225" s="244">
        <v>43112</v>
      </c>
      <c r="AD13225" s="237" t="str">
        <f t="shared" si="2518"/>
        <v>A</v>
      </c>
      <c r="AE13225" s="245">
        <f t="shared" si="2519"/>
        <v>12.166666666666666</v>
      </c>
      <c r="AF13225" s="269">
        <f t="shared" si="2509"/>
        <v>6.1735585323238196E-2</v>
      </c>
      <c r="AG13225" s="237" t="str">
        <f t="shared" si="2510"/>
        <v>Deyonta Davis</v>
      </c>
      <c r="AH13225" s="269">
        <f t="shared" si="2511"/>
        <v>0.20302621858028277</v>
      </c>
      <c r="AI13225" s="188" t="b">
        <f t="shared" si="2512"/>
        <v>0</v>
      </c>
      <c r="AJ13225" s="188">
        <f t="shared" si="2513"/>
        <v>10.75</v>
      </c>
    </row>
    <row r="13226" spans="1:36" x14ac:dyDescent="0.2">
      <c r="A13226" s="188" t="s">
        <v>245</v>
      </c>
      <c r="B13226" s="188" t="s">
        <v>63</v>
      </c>
      <c r="C13226" s="188" t="s">
        <v>373</v>
      </c>
      <c r="D13226" s="188" t="s">
        <v>68</v>
      </c>
      <c r="E13226" s="247">
        <v>0.82638888888888884</v>
      </c>
      <c r="F13226" s="188">
        <v>0</v>
      </c>
      <c r="G13226" s="188">
        <v>2</v>
      </c>
      <c r="H13226" s="188">
        <v>0</v>
      </c>
      <c r="I13226" s="258">
        <v>0</v>
      </c>
      <c r="J13226" s="188">
        <v>0</v>
      </c>
      <c r="K13226" s="261"/>
      <c r="L13226" s="188">
        <v>0</v>
      </c>
      <c r="M13226" s="188">
        <v>0</v>
      </c>
      <c r="O13226" s="188">
        <v>0</v>
      </c>
      <c r="P13226" s="188">
        <v>2</v>
      </c>
      <c r="Q13226" s="188">
        <v>2</v>
      </c>
      <c r="R13226" s="188">
        <v>0</v>
      </c>
      <c r="S13226" s="188">
        <v>0</v>
      </c>
      <c r="T13226" s="188">
        <v>0</v>
      </c>
      <c r="U13226" s="188">
        <v>2</v>
      </c>
      <c r="V13226" s="188">
        <v>2</v>
      </c>
      <c r="W13226" s="188">
        <v>0</v>
      </c>
      <c r="X13226" s="237" t="str">
        <f t="shared" si="2514"/>
        <v>Jarell Martin</v>
      </c>
      <c r="Y13226" s="237" t="str">
        <f t="shared" si="2515"/>
        <v>MEM</v>
      </c>
      <c r="Z13226" s="237" t="str">
        <f t="shared" si="2508"/>
        <v>PF</v>
      </c>
      <c r="AA13226" s="237">
        <f t="shared" si="2516"/>
        <v>0.39999999999999991</v>
      </c>
      <c r="AB13226" s="237" t="str">
        <f t="shared" si="2517"/>
        <v>DEN</v>
      </c>
      <c r="AC13226" s="244">
        <v>43112</v>
      </c>
      <c r="AD13226" s="237" t="str">
        <f t="shared" si="2518"/>
        <v>A</v>
      </c>
      <c r="AE13226" s="245">
        <f t="shared" si="2519"/>
        <v>19.833333333333332</v>
      </c>
      <c r="AF13226" s="269">
        <f t="shared" si="2509"/>
        <v>2.3296447291787994E-3</v>
      </c>
      <c r="AG13226" s="237" t="str">
        <f t="shared" si="2510"/>
        <v>Jarell Martin</v>
      </c>
      <c r="AH13226" s="269">
        <f t="shared" si="2511"/>
        <v>9.9636396345281639E-2</v>
      </c>
      <c r="AI13226" s="188" t="b">
        <f t="shared" si="2512"/>
        <v>0</v>
      </c>
      <c r="AJ13226" s="188">
        <f t="shared" si="2513"/>
        <v>1.5</v>
      </c>
    </row>
    <row r="13227" spans="1:36" x14ac:dyDescent="0.2">
      <c r="A13227" s="188" t="s">
        <v>255</v>
      </c>
      <c r="B13227" s="188" t="s">
        <v>63</v>
      </c>
      <c r="C13227" s="188" t="s">
        <v>373</v>
      </c>
      <c r="D13227" s="188" t="s">
        <v>68</v>
      </c>
      <c r="E13227" s="247">
        <v>0.19375000000000001</v>
      </c>
      <c r="F13227" s="188">
        <v>0</v>
      </c>
      <c r="G13227" s="188">
        <v>1</v>
      </c>
      <c r="H13227" s="188">
        <v>0</v>
      </c>
      <c r="I13227" s="258">
        <v>0</v>
      </c>
      <c r="J13227" s="188">
        <v>0</v>
      </c>
      <c r="K13227" s="261"/>
      <c r="L13227" s="188">
        <v>0</v>
      </c>
      <c r="M13227" s="188">
        <v>0</v>
      </c>
      <c r="O13227" s="188">
        <v>0</v>
      </c>
      <c r="P13227" s="188">
        <v>0</v>
      </c>
      <c r="Q13227" s="188">
        <v>0</v>
      </c>
      <c r="R13227" s="188">
        <v>0</v>
      </c>
      <c r="S13227" s="188">
        <v>0</v>
      </c>
      <c r="T13227" s="188">
        <v>0</v>
      </c>
      <c r="U13227" s="188">
        <v>1</v>
      </c>
      <c r="V13227" s="188">
        <v>2</v>
      </c>
      <c r="W13227" s="188">
        <v>0</v>
      </c>
      <c r="X13227" s="237" t="str">
        <f t="shared" si="2514"/>
        <v>Ben McLemore</v>
      </c>
      <c r="Y13227" s="237" t="str">
        <f t="shared" si="2515"/>
        <v>MEM</v>
      </c>
      <c r="Z13227" s="237" t="str">
        <f t="shared" si="2508"/>
        <v>SG</v>
      </c>
      <c r="AA13227" s="237">
        <f t="shared" si="2516"/>
        <v>-1</v>
      </c>
      <c r="AB13227" s="237" t="str">
        <f t="shared" si="2517"/>
        <v>DEN</v>
      </c>
      <c r="AC13227" s="244">
        <v>43112</v>
      </c>
      <c r="AD13227" s="237" t="str">
        <f t="shared" si="2518"/>
        <v>A</v>
      </c>
      <c r="AE13227" s="245">
        <f t="shared" si="2519"/>
        <v>4.6500000000000004</v>
      </c>
      <c r="AF13227" s="269">
        <f t="shared" si="2509"/>
        <v>-5.8241118229470003E-3</v>
      </c>
      <c r="AG13227" s="237" t="str">
        <f t="shared" si="2510"/>
        <v>Ben McLemore</v>
      </c>
      <c r="AH13227" s="269">
        <f t="shared" si="2511"/>
        <v>0.21248622159656833</v>
      </c>
      <c r="AI13227" s="188" t="b">
        <f t="shared" si="2512"/>
        <v>0</v>
      </c>
      <c r="AJ13227" s="188">
        <f t="shared" si="2513"/>
        <v>-0.5</v>
      </c>
    </row>
    <row r="13228" spans="1:36" x14ac:dyDescent="0.2">
      <c r="A13228" s="188" t="s">
        <v>537</v>
      </c>
      <c r="B13228" s="188" t="s">
        <v>63</v>
      </c>
      <c r="C13228" s="188" t="s">
        <v>373</v>
      </c>
      <c r="D13228" s="188" t="s">
        <v>68</v>
      </c>
      <c r="E13228" s="247">
        <v>0.1277777777777778</v>
      </c>
      <c r="F13228" s="188">
        <v>0</v>
      </c>
      <c r="G13228" s="188">
        <v>1</v>
      </c>
      <c r="H13228" s="188">
        <v>0</v>
      </c>
      <c r="I13228" s="258">
        <v>0</v>
      </c>
      <c r="J13228" s="188">
        <v>0</v>
      </c>
      <c r="K13228" s="261"/>
      <c r="L13228" s="188">
        <v>0</v>
      </c>
      <c r="M13228" s="188">
        <v>0</v>
      </c>
      <c r="O13228" s="188">
        <v>0</v>
      </c>
      <c r="P13228" s="188">
        <v>0</v>
      </c>
      <c r="Q13228" s="188">
        <v>0</v>
      </c>
      <c r="R13228" s="188">
        <v>0</v>
      </c>
      <c r="S13228" s="188">
        <v>0</v>
      </c>
      <c r="T13228" s="188">
        <v>0</v>
      </c>
      <c r="U13228" s="188">
        <v>1</v>
      </c>
      <c r="V13228" s="188">
        <v>1</v>
      </c>
      <c r="W13228" s="188">
        <v>0</v>
      </c>
      <c r="X13228" s="237" t="str">
        <f t="shared" si="2514"/>
        <v>Wayne Selden</v>
      </c>
      <c r="Y13228" s="237" t="str">
        <f t="shared" si="2515"/>
        <v>MEM</v>
      </c>
      <c r="Z13228" s="237" t="str">
        <f t="shared" si="2508"/>
        <v>SG</v>
      </c>
      <c r="AA13228" s="237">
        <f t="shared" si="2516"/>
        <v>-1</v>
      </c>
      <c r="AB13228" s="237" t="str">
        <f t="shared" si="2517"/>
        <v>DEN</v>
      </c>
      <c r="AC13228" s="244">
        <v>43112</v>
      </c>
      <c r="AD13228" s="237" t="str">
        <f t="shared" si="2518"/>
        <v>A</v>
      </c>
      <c r="AE13228" s="245">
        <f t="shared" si="2519"/>
        <v>3.0666666666666673</v>
      </c>
      <c r="AF13228" s="269">
        <f t="shared" si="2509"/>
        <v>-5.8241118229470003E-3</v>
      </c>
      <c r="AG13228" s="237" t="str">
        <f t="shared" si="2510"/>
        <v>Wayne Selden</v>
      </c>
      <c r="AH13228" s="269">
        <f t="shared" si="2511"/>
        <v>0.32219378166001389</v>
      </c>
      <c r="AI13228" s="188" t="b">
        <f t="shared" si="2512"/>
        <v>0</v>
      </c>
      <c r="AJ13228" s="188">
        <f t="shared" si="2513"/>
        <v>-0.5</v>
      </c>
    </row>
    <row r="13229" spans="1:36" x14ac:dyDescent="0.2">
      <c r="A13229" s="188" t="s">
        <v>67</v>
      </c>
      <c r="B13229" s="188" t="s">
        <v>68</v>
      </c>
      <c r="D13229" s="188" t="s">
        <v>63</v>
      </c>
      <c r="E13229" s="246">
        <v>1.6784722222222221</v>
      </c>
      <c r="F13229" s="188">
        <v>5</v>
      </c>
      <c r="G13229" s="188">
        <v>12</v>
      </c>
      <c r="H13229" s="188">
        <v>0.41699999999999998</v>
      </c>
      <c r="I13229" s="258">
        <v>3</v>
      </c>
      <c r="J13229" s="188">
        <v>6</v>
      </c>
      <c r="K13229" s="261">
        <v>0.5</v>
      </c>
      <c r="L13229" s="188">
        <v>4</v>
      </c>
      <c r="M13229" s="188">
        <v>4</v>
      </c>
      <c r="N13229" s="188">
        <v>1</v>
      </c>
      <c r="O13229" s="188">
        <v>0</v>
      </c>
      <c r="P13229" s="188">
        <v>5</v>
      </c>
      <c r="Q13229" s="188">
        <v>5</v>
      </c>
      <c r="R13229" s="188">
        <v>3</v>
      </c>
      <c r="S13229" s="188">
        <v>1</v>
      </c>
      <c r="T13229" s="188">
        <v>1</v>
      </c>
      <c r="U13229" s="188">
        <v>5</v>
      </c>
      <c r="V13229" s="188">
        <v>2</v>
      </c>
      <c r="W13229" s="188">
        <v>17</v>
      </c>
      <c r="X13229" s="237" t="str">
        <f t="shared" si="2514"/>
        <v>Will Barton</v>
      </c>
      <c r="Y13229" s="237" t="str">
        <f t="shared" si="2515"/>
        <v>DEN</v>
      </c>
      <c r="Z13229" s="237" t="str">
        <f t="shared" si="2508"/>
        <v>SG</v>
      </c>
      <c r="AA13229" s="237">
        <f t="shared" si="2516"/>
        <v>28.5</v>
      </c>
      <c r="AB13229" s="237" t="str">
        <f t="shared" si="2517"/>
        <v>MEM</v>
      </c>
      <c r="AC13229" s="244">
        <v>43112</v>
      </c>
      <c r="AD13229" s="237" t="str">
        <f t="shared" si="2518"/>
        <v>H</v>
      </c>
      <c r="AE13229" s="245">
        <f t="shared" si="2519"/>
        <v>40.283333333333331</v>
      </c>
      <c r="AF13229" s="269">
        <f t="shared" si="2509"/>
        <v>0.15413737155219034</v>
      </c>
      <c r="AG13229" s="237" t="str">
        <f t="shared" si="2510"/>
        <v>Will Barton</v>
      </c>
      <c r="AH13229" s="269">
        <f t="shared" si="2511"/>
        <v>0.22791253633689051</v>
      </c>
      <c r="AI13229" s="188" t="b">
        <f t="shared" si="2512"/>
        <v>0</v>
      </c>
      <c r="AJ13229" s="188">
        <f t="shared" si="2513"/>
        <v>32.25</v>
      </c>
    </row>
    <row r="13230" spans="1:36" x14ac:dyDescent="0.2">
      <c r="A13230" s="188" t="s">
        <v>241</v>
      </c>
      <c r="B13230" s="188" t="s">
        <v>68</v>
      </c>
      <c r="D13230" s="188" t="s">
        <v>63</v>
      </c>
      <c r="E13230" s="246">
        <v>1.1888888888888889</v>
      </c>
      <c r="F13230" s="188">
        <v>7</v>
      </c>
      <c r="G13230" s="188">
        <v>13</v>
      </c>
      <c r="H13230" s="188">
        <v>0.53800000000000003</v>
      </c>
      <c r="I13230" s="258">
        <v>0</v>
      </c>
      <c r="J13230" s="188">
        <v>4</v>
      </c>
      <c r="K13230" s="261">
        <v>0</v>
      </c>
      <c r="L13230" s="188">
        <v>2</v>
      </c>
      <c r="M13230" s="188">
        <v>5</v>
      </c>
      <c r="N13230" s="188">
        <v>0.4</v>
      </c>
      <c r="O13230" s="188">
        <v>1</v>
      </c>
      <c r="P13230" s="188">
        <v>4</v>
      </c>
      <c r="Q13230" s="188">
        <v>5</v>
      </c>
      <c r="R13230" s="188">
        <v>1</v>
      </c>
      <c r="S13230" s="188">
        <v>1</v>
      </c>
      <c r="T13230" s="188">
        <v>0</v>
      </c>
      <c r="U13230" s="188">
        <v>2</v>
      </c>
      <c r="V13230" s="188">
        <v>0</v>
      </c>
      <c r="W13230" s="188">
        <v>16</v>
      </c>
      <c r="X13230" s="237" t="str">
        <f t="shared" si="2514"/>
        <v>Trey Lyles</v>
      </c>
      <c r="Y13230" s="237" t="str">
        <f t="shared" si="2515"/>
        <v>DEN</v>
      </c>
      <c r="Z13230" s="237" t="str">
        <f t="shared" si="2508"/>
        <v>PF</v>
      </c>
      <c r="AA13230" s="237">
        <f t="shared" si="2516"/>
        <v>24.5</v>
      </c>
      <c r="AB13230" s="237" t="str">
        <f t="shared" si="2517"/>
        <v>MEM</v>
      </c>
      <c r="AC13230" s="244">
        <v>43112</v>
      </c>
      <c r="AD13230" s="237" t="str">
        <f t="shared" si="2518"/>
        <v>H</v>
      </c>
      <c r="AE13230" s="245">
        <f t="shared" si="2519"/>
        <v>28.533333333333331</v>
      </c>
      <c r="AF13230" s="269">
        <f t="shared" si="2509"/>
        <v>0.13250405624661976</v>
      </c>
      <c r="AG13230" s="237" t="str">
        <f t="shared" si="2510"/>
        <v>Trey Lyles</v>
      </c>
      <c r="AH13230" s="269">
        <f t="shared" si="2511"/>
        <v>0.29500998612614548</v>
      </c>
      <c r="AI13230" s="188" t="b">
        <f t="shared" si="2512"/>
        <v>0</v>
      </c>
      <c r="AJ13230" s="188">
        <f t="shared" si="2513"/>
        <v>26.75</v>
      </c>
    </row>
    <row r="13231" spans="1:36" x14ac:dyDescent="0.2">
      <c r="A13231" s="188" t="s">
        <v>212</v>
      </c>
      <c r="B13231" s="188" t="s">
        <v>68</v>
      </c>
      <c r="D13231" s="188" t="s">
        <v>63</v>
      </c>
      <c r="E13231" s="246">
        <v>1.1722222222222223</v>
      </c>
      <c r="F13231" s="188">
        <v>3</v>
      </c>
      <c r="G13231" s="188">
        <v>8</v>
      </c>
      <c r="H13231" s="188">
        <v>0.375</v>
      </c>
      <c r="I13231" s="258">
        <v>1</v>
      </c>
      <c r="J13231" s="188">
        <v>3</v>
      </c>
      <c r="K13231" s="261">
        <v>0.33300000000000002</v>
      </c>
      <c r="L13231" s="188">
        <v>7</v>
      </c>
      <c r="M13231" s="188">
        <v>8</v>
      </c>
      <c r="N13231" s="188">
        <v>0.875</v>
      </c>
      <c r="O13231" s="188">
        <v>2</v>
      </c>
      <c r="P13231" s="188">
        <v>5</v>
      </c>
      <c r="Q13231" s="188">
        <v>7</v>
      </c>
      <c r="R13231" s="188">
        <v>3</v>
      </c>
      <c r="S13231" s="188">
        <v>0</v>
      </c>
      <c r="T13231" s="188">
        <v>0</v>
      </c>
      <c r="U13231" s="188">
        <v>1</v>
      </c>
      <c r="V13231" s="188">
        <v>3</v>
      </c>
      <c r="W13231" s="188">
        <v>14</v>
      </c>
      <c r="X13231" s="237" t="str">
        <f t="shared" si="2514"/>
        <v>Nikola Jokic</v>
      </c>
      <c r="Y13231" s="237" t="str">
        <f t="shared" si="2515"/>
        <v>DEN</v>
      </c>
      <c r="Z13231" s="237" t="str">
        <f t="shared" si="2508"/>
        <v>C</v>
      </c>
      <c r="AA13231" s="237">
        <f t="shared" si="2516"/>
        <v>25.9</v>
      </c>
      <c r="AB13231" s="237" t="str">
        <f t="shared" si="2517"/>
        <v>MEM</v>
      </c>
      <c r="AC13231" s="244">
        <v>43112</v>
      </c>
      <c r="AD13231" s="237" t="str">
        <f t="shared" si="2518"/>
        <v>H</v>
      </c>
      <c r="AE13231" s="245">
        <f t="shared" si="2519"/>
        <v>28.133333333333333</v>
      </c>
      <c r="AF13231" s="269">
        <f t="shared" si="2509"/>
        <v>0.14007571660356946</v>
      </c>
      <c r="AG13231" s="237" t="str">
        <f t="shared" si="2510"/>
        <v>Nikola Jokic</v>
      </c>
      <c r="AH13231" s="269">
        <f t="shared" si="2511"/>
        <v>0.21779300000773144</v>
      </c>
      <c r="AI13231" s="188" t="b">
        <f t="shared" si="2512"/>
        <v>0</v>
      </c>
      <c r="AJ13231" s="188">
        <f t="shared" si="2513"/>
        <v>29.25</v>
      </c>
    </row>
    <row r="13232" spans="1:36" x14ac:dyDescent="0.2">
      <c r="A13232" s="188" t="s">
        <v>269</v>
      </c>
      <c r="B13232" s="188" t="s">
        <v>68</v>
      </c>
      <c r="D13232" s="188" t="s">
        <v>63</v>
      </c>
      <c r="E13232" s="246">
        <v>1.340972222222222</v>
      </c>
      <c r="F13232" s="188">
        <v>1</v>
      </c>
      <c r="G13232" s="188">
        <v>7</v>
      </c>
      <c r="H13232" s="188">
        <v>0.14299999999999999</v>
      </c>
      <c r="I13232" s="258">
        <v>0</v>
      </c>
      <c r="J13232" s="188">
        <v>2</v>
      </c>
      <c r="K13232" s="261">
        <v>0</v>
      </c>
      <c r="L13232" s="188">
        <v>9</v>
      </c>
      <c r="M13232" s="188">
        <v>10</v>
      </c>
      <c r="N13232" s="188">
        <v>0.9</v>
      </c>
      <c r="O13232" s="188">
        <v>0</v>
      </c>
      <c r="P13232" s="188">
        <v>4</v>
      </c>
      <c r="Q13232" s="188">
        <v>4</v>
      </c>
      <c r="R13232" s="188">
        <v>3</v>
      </c>
      <c r="S13232" s="188">
        <v>2</v>
      </c>
      <c r="T13232" s="188">
        <v>0</v>
      </c>
      <c r="U13232" s="188">
        <v>2</v>
      </c>
      <c r="V13232" s="188">
        <v>1</v>
      </c>
      <c r="W13232" s="188">
        <v>11</v>
      </c>
      <c r="X13232" s="237" t="str">
        <f t="shared" si="2514"/>
        <v>Jamal Murray</v>
      </c>
      <c r="Y13232" s="237" t="str">
        <f t="shared" si="2515"/>
        <v>DEN</v>
      </c>
      <c r="Z13232" s="237" t="str">
        <f t="shared" si="2508"/>
        <v>SG</v>
      </c>
      <c r="AA13232" s="237">
        <f t="shared" si="2516"/>
        <v>24.3</v>
      </c>
      <c r="AB13232" s="237" t="str">
        <f t="shared" si="2517"/>
        <v>MEM</v>
      </c>
      <c r="AC13232" s="244">
        <v>43112</v>
      </c>
      <c r="AD13232" s="237" t="str">
        <f t="shared" si="2518"/>
        <v>H</v>
      </c>
      <c r="AE13232" s="245">
        <f t="shared" si="2519"/>
        <v>32.18333333333333</v>
      </c>
      <c r="AF13232" s="269">
        <f t="shared" si="2509"/>
        <v>0.13142239048134124</v>
      </c>
      <c r="AG13232" s="237" t="str">
        <f t="shared" si="2510"/>
        <v>Jamal Murray</v>
      </c>
      <c r="AH13232" s="269">
        <f t="shared" si="2511"/>
        <v>0.20376733014953927</v>
      </c>
      <c r="AI13232" s="188" t="b">
        <f t="shared" si="2512"/>
        <v>0</v>
      </c>
      <c r="AJ13232" s="188">
        <f t="shared" si="2513"/>
        <v>27</v>
      </c>
    </row>
    <row r="13233" spans="1:36" x14ac:dyDescent="0.2">
      <c r="A13233" s="188" t="s">
        <v>459</v>
      </c>
      <c r="B13233" s="188" t="s">
        <v>68</v>
      </c>
      <c r="D13233" s="188" t="s">
        <v>63</v>
      </c>
      <c r="E13233" s="246">
        <v>1.0020833333333334</v>
      </c>
      <c r="F13233" s="188">
        <v>3</v>
      </c>
      <c r="G13233" s="188">
        <v>9</v>
      </c>
      <c r="H13233" s="188">
        <v>0.33300000000000002</v>
      </c>
      <c r="I13233" s="258">
        <v>1</v>
      </c>
      <c r="J13233" s="188">
        <v>4</v>
      </c>
      <c r="K13233" s="261">
        <v>0.25</v>
      </c>
      <c r="L13233" s="188">
        <v>2</v>
      </c>
      <c r="M13233" s="188">
        <v>3</v>
      </c>
      <c r="N13233" s="188">
        <v>0.66700000000000004</v>
      </c>
      <c r="O13233" s="188">
        <v>1</v>
      </c>
      <c r="P13233" s="188">
        <v>1</v>
      </c>
      <c r="Q13233" s="188">
        <v>2</v>
      </c>
      <c r="R13233" s="188">
        <v>1</v>
      </c>
      <c r="S13233" s="188">
        <v>1</v>
      </c>
      <c r="T13233" s="188">
        <v>0</v>
      </c>
      <c r="U13233" s="188">
        <v>0</v>
      </c>
      <c r="V13233" s="188">
        <v>4</v>
      </c>
      <c r="W13233" s="188">
        <v>9</v>
      </c>
      <c r="X13233" s="237" t="str">
        <f t="shared" si="2514"/>
        <v>Malik Beasley</v>
      </c>
      <c r="Y13233" s="237" t="str">
        <f t="shared" si="2515"/>
        <v>DEN</v>
      </c>
      <c r="Z13233" s="237" t="str">
        <f t="shared" si="2508"/>
        <v>SG</v>
      </c>
      <c r="AA13233" s="237">
        <f t="shared" si="2516"/>
        <v>15.9</v>
      </c>
      <c r="AB13233" s="237" t="str">
        <f t="shared" si="2517"/>
        <v>MEM</v>
      </c>
      <c r="AC13233" s="244">
        <v>43112</v>
      </c>
      <c r="AD13233" s="237" t="str">
        <f t="shared" si="2518"/>
        <v>H</v>
      </c>
      <c r="AE13233" s="245">
        <f t="shared" si="2519"/>
        <v>24.050000000000004</v>
      </c>
      <c r="AF13233" s="269">
        <f t="shared" si="2509"/>
        <v>8.5992428339643032E-2</v>
      </c>
      <c r="AG13233" s="237" t="str">
        <f t="shared" si="2510"/>
        <v>Malik Beasley</v>
      </c>
      <c r="AH13233" s="269">
        <f t="shared" si="2511"/>
        <v>0.21000295062285276</v>
      </c>
      <c r="AI13233" s="188" t="b">
        <f t="shared" si="2512"/>
        <v>0</v>
      </c>
      <c r="AJ13233" s="188">
        <f t="shared" si="2513"/>
        <v>17</v>
      </c>
    </row>
    <row r="13234" spans="1:36" x14ac:dyDescent="0.2">
      <c r="A13234" s="188" t="s">
        <v>113</v>
      </c>
      <c r="B13234" s="188" t="s">
        <v>68</v>
      </c>
      <c r="D13234" s="188" t="s">
        <v>63</v>
      </c>
      <c r="E13234" s="246">
        <v>1.2152777777777779</v>
      </c>
      <c r="F13234" s="188">
        <v>3</v>
      </c>
      <c r="G13234" s="188">
        <v>9</v>
      </c>
      <c r="H13234" s="188">
        <v>0.33300000000000002</v>
      </c>
      <c r="I13234" s="258">
        <v>2</v>
      </c>
      <c r="J13234" s="188">
        <v>3</v>
      </c>
      <c r="K13234" s="261">
        <v>0.66700000000000004</v>
      </c>
      <c r="L13234" s="188">
        <v>0</v>
      </c>
      <c r="M13234" s="188">
        <v>0</v>
      </c>
      <c r="O13234" s="188">
        <v>0</v>
      </c>
      <c r="P13234" s="188">
        <v>5</v>
      </c>
      <c r="Q13234" s="188">
        <v>5</v>
      </c>
      <c r="R13234" s="188">
        <v>1</v>
      </c>
      <c r="S13234" s="188">
        <v>0</v>
      </c>
      <c r="T13234" s="188">
        <v>1</v>
      </c>
      <c r="U13234" s="188">
        <v>0</v>
      </c>
      <c r="V13234" s="188">
        <v>0</v>
      </c>
      <c r="W13234" s="188">
        <v>8</v>
      </c>
      <c r="X13234" s="237" t="str">
        <f t="shared" si="2514"/>
        <v>Wilson Chandler</v>
      </c>
      <c r="Y13234" s="237" t="str">
        <f t="shared" si="2515"/>
        <v>DEN</v>
      </c>
      <c r="Z13234" s="237" t="str">
        <f t="shared" si="2508"/>
        <v>SF</v>
      </c>
      <c r="AA13234" s="237">
        <f t="shared" si="2516"/>
        <v>18.5</v>
      </c>
      <c r="AB13234" s="237" t="str">
        <f t="shared" si="2517"/>
        <v>MEM</v>
      </c>
      <c r="AC13234" s="244">
        <v>43112</v>
      </c>
      <c r="AD13234" s="237" t="str">
        <f t="shared" si="2518"/>
        <v>H</v>
      </c>
      <c r="AE13234" s="245">
        <f t="shared" si="2519"/>
        <v>29.166666666666671</v>
      </c>
      <c r="AF13234" s="269">
        <f t="shared" si="2509"/>
        <v>0.10005408328826391</v>
      </c>
      <c r="AG13234" s="237" t="str">
        <f t="shared" si="2510"/>
        <v>Wilson Chandler</v>
      </c>
      <c r="AH13234" s="269">
        <f t="shared" si="2511"/>
        <v>0.15101374970869264</v>
      </c>
      <c r="AI13234" s="188" t="b">
        <f t="shared" si="2512"/>
        <v>0</v>
      </c>
      <c r="AJ13234" s="188">
        <f t="shared" si="2513"/>
        <v>18.75</v>
      </c>
    </row>
    <row r="13235" spans="1:36" x14ac:dyDescent="0.2">
      <c r="A13235" s="188" t="s">
        <v>285</v>
      </c>
      <c r="B13235" s="188" t="s">
        <v>68</v>
      </c>
      <c r="D13235" s="188" t="s">
        <v>63</v>
      </c>
      <c r="E13235" s="247">
        <v>0.99930555555555556</v>
      </c>
      <c r="F13235" s="188">
        <v>2</v>
      </c>
      <c r="G13235" s="188">
        <v>4</v>
      </c>
      <c r="H13235" s="188">
        <v>0.5</v>
      </c>
      <c r="I13235" s="258">
        <v>0</v>
      </c>
      <c r="J13235" s="188">
        <v>0</v>
      </c>
      <c r="K13235" s="261"/>
      <c r="L13235" s="188">
        <v>0</v>
      </c>
      <c r="M13235" s="188">
        <v>0</v>
      </c>
      <c r="O13235" s="188">
        <v>5</v>
      </c>
      <c r="P13235" s="188">
        <v>4</v>
      </c>
      <c r="Q13235" s="188">
        <v>9</v>
      </c>
      <c r="R13235" s="188">
        <v>3</v>
      </c>
      <c r="S13235" s="188">
        <v>0</v>
      </c>
      <c r="T13235" s="188">
        <v>1</v>
      </c>
      <c r="U13235" s="188">
        <v>2</v>
      </c>
      <c r="V13235" s="188">
        <v>5</v>
      </c>
      <c r="W13235" s="188">
        <v>4</v>
      </c>
      <c r="X13235" s="237" t="str">
        <f t="shared" si="2514"/>
        <v>Mason Plumlee</v>
      </c>
      <c r="Y13235" s="237" t="str">
        <f t="shared" si="2515"/>
        <v>DEN</v>
      </c>
      <c r="Z13235" s="237" t="str">
        <f t="shared" si="2508"/>
        <v>C</v>
      </c>
      <c r="AA13235" s="237">
        <f t="shared" si="2516"/>
        <v>20.299999999999997</v>
      </c>
      <c r="AB13235" s="237" t="str">
        <f t="shared" si="2517"/>
        <v>MEM</v>
      </c>
      <c r="AC13235" s="244">
        <v>43112</v>
      </c>
      <c r="AD13235" s="237" t="str">
        <f t="shared" si="2518"/>
        <v>H</v>
      </c>
      <c r="AE13235" s="245">
        <f t="shared" si="2519"/>
        <v>23.983333333333334</v>
      </c>
      <c r="AF13235" s="269">
        <f t="shared" si="2509"/>
        <v>0.10978907517577065</v>
      </c>
      <c r="AG13235" s="237" t="str">
        <f t="shared" si="2510"/>
        <v>Mason Plumlee</v>
      </c>
      <c r="AH13235" s="269">
        <f t="shared" si="2511"/>
        <v>0.12243412647218541</v>
      </c>
      <c r="AI13235" s="188" t="b">
        <f t="shared" si="2512"/>
        <v>0</v>
      </c>
      <c r="AJ13235" s="188">
        <f t="shared" si="2513"/>
        <v>25.25</v>
      </c>
    </row>
    <row r="13236" spans="1:36" x14ac:dyDescent="0.2">
      <c r="A13236" s="188" t="s">
        <v>673</v>
      </c>
      <c r="B13236" s="188" t="s">
        <v>68</v>
      </c>
      <c r="D13236" s="188" t="s">
        <v>63</v>
      </c>
      <c r="E13236" s="247">
        <v>0.78472222222222221</v>
      </c>
      <c r="F13236" s="188">
        <v>1</v>
      </c>
      <c r="G13236" s="188">
        <v>1</v>
      </c>
      <c r="H13236" s="188">
        <v>1</v>
      </c>
      <c r="I13236" s="258">
        <v>0</v>
      </c>
      <c r="J13236" s="188">
        <v>0</v>
      </c>
      <c r="K13236" s="261"/>
      <c r="L13236" s="188">
        <v>2</v>
      </c>
      <c r="M13236" s="188">
        <v>2</v>
      </c>
      <c r="N13236" s="188">
        <v>1</v>
      </c>
      <c r="O13236" s="188">
        <v>0</v>
      </c>
      <c r="P13236" s="188">
        <v>4</v>
      </c>
      <c r="Q13236" s="188">
        <v>4</v>
      </c>
      <c r="R13236" s="188">
        <v>0</v>
      </c>
      <c r="S13236" s="188">
        <v>0</v>
      </c>
      <c r="T13236" s="188">
        <v>0</v>
      </c>
      <c r="U13236" s="188">
        <v>1</v>
      </c>
      <c r="V13236" s="188">
        <v>1</v>
      </c>
      <c r="W13236" s="188">
        <v>4</v>
      </c>
      <c r="X13236" s="237" t="str">
        <f t="shared" si="2514"/>
        <v>Richard Jefferson</v>
      </c>
      <c r="Y13236" s="237" t="str">
        <f t="shared" si="2515"/>
        <v>DEN</v>
      </c>
      <c r="Z13236" s="237" t="str">
        <f t="shared" si="2508"/>
        <v>SF</v>
      </c>
      <c r="AA13236" s="237">
        <f t="shared" si="2516"/>
        <v>7.8000000000000007</v>
      </c>
      <c r="AB13236" s="237" t="str">
        <f t="shared" si="2517"/>
        <v>MEM</v>
      </c>
      <c r="AC13236" s="244">
        <v>43112</v>
      </c>
      <c r="AD13236" s="237" t="str">
        <f t="shared" si="2518"/>
        <v>H</v>
      </c>
      <c r="AE13236" s="245">
        <f t="shared" si="2519"/>
        <v>18.833333333333332</v>
      </c>
      <c r="AF13236" s="269">
        <f t="shared" si="2509"/>
        <v>4.2184964845862621E-2</v>
      </c>
      <c r="AG13236" s="237" t="str">
        <f t="shared" si="2510"/>
        <v>Richard Jefferson</v>
      </c>
      <c r="AH13236" s="269">
        <f t="shared" si="2511"/>
        <v>7.483867242200698E-2</v>
      </c>
      <c r="AI13236" s="188" t="b">
        <f t="shared" si="2512"/>
        <v>0</v>
      </c>
      <c r="AJ13236" s="188">
        <f t="shared" si="2513"/>
        <v>8.5</v>
      </c>
    </row>
    <row r="13237" spans="1:36" x14ac:dyDescent="0.2">
      <c r="A13237" s="188" t="s">
        <v>150</v>
      </c>
      <c r="B13237" s="188" t="s">
        <v>68</v>
      </c>
      <c r="D13237" s="188" t="s">
        <v>63</v>
      </c>
      <c r="E13237" s="247">
        <v>0.61805555555555558</v>
      </c>
      <c r="F13237" s="188">
        <v>2</v>
      </c>
      <c r="G13237" s="188">
        <v>7</v>
      </c>
      <c r="H13237" s="188">
        <v>0.28599999999999998</v>
      </c>
      <c r="I13237" s="258">
        <v>0</v>
      </c>
      <c r="J13237" s="188">
        <v>0</v>
      </c>
      <c r="K13237" s="261"/>
      <c r="L13237" s="188">
        <v>0</v>
      </c>
      <c r="M13237" s="188">
        <v>0</v>
      </c>
      <c r="O13237" s="188">
        <v>3</v>
      </c>
      <c r="P13237" s="188">
        <v>3</v>
      </c>
      <c r="Q13237" s="188">
        <v>6</v>
      </c>
      <c r="R13237" s="188">
        <v>0</v>
      </c>
      <c r="S13237" s="188">
        <v>3</v>
      </c>
      <c r="T13237" s="188">
        <v>0</v>
      </c>
      <c r="U13237" s="188">
        <v>1</v>
      </c>
      <c r="V13237" s="188">
        <v>2</v>
      </c>
      <c r="W13237" s="188">
        <v>4</v>
      </c>
      <c r="X13237" s="237" t="str">
        <f t="shared" si="2514"/>
        <v>Kenneth Faried</v>
      </c>
      <c r="Y13237" s="237" t="str">
        <f t="shared" si="2515"/>
        <v>DEN</v>
      </c>
      <c r="Z13237" s="237" t="str">
        <f t="shared" si="2508"/>
        <v>PF</v>
      </c>
      <c r="AA13237" s="237">
        <f t="shared" si="2516"/>
        <v>19.2</v>
      </c>
      <c r="AB13237" s="237" t="str">
        <f t="shared" si="2517"/>
        <v>MEM</v>
      </c>
      <c r="AC13237" s="244">
        <v>43112</v>
      </c>
      <c r="AD13237" s="237" t="str">
        <f t="shared" si="2518"/>
        <v>H</v>
      </c>
      <c r="AE13237" s="245">
        <f t="shared" si="2519"/>
        <v>14.833333333333334</v>
      </c>
      <c r="AF13237" s="269">
        <f t="shared" si="2509"/>
        <v>0.10383991346673875</v>
      </c>
      <c r="AG13237" s="237" t="str">
        <f t="shared" si="2510"/>
        <v>Kenneth Faried</v>
      </c>
      <c r="AH13237" s="269">
        <f t="shared" si="2511"/>
        <v>0.26394413182543036</v>
      </c>
      <c r="AI13237" s="188" t="b">
        <f t="shared" si="2512"/>
        <v>0</v>
      </c>
      <c r="AJ13237" s="188">
        <f t="shared" si="2513"/>
        <v>21.5</v>
      </c>
    </row>
    <row r="13238" spans="1:36" x14ac:dyDescent="0.2">
      <c r="A13238" s="188" t="s">
        <v>203</v>
      </c>
      <c r="B13238" s="188" t="s">
        <v>46</v>
      </c>
      <c r="C13238" s="188" t="s">
        <v>373</v>
      </c>
      <c r="D13238" s="188" t="s">
        <v>42</v>
      </c>
      <c r="E13238" s="246">
        <v>1.6854166666666668</v>
      </c>
      <c r="F13238" s="188">
        <v>11</v>
      </c>
      <c r="G13238" s="188">
        <v>25</v>
      </c>
      <c r="H13238" s="188">
        <v>0.44</v>
      </c>
      <c r="I13238" s="258">
        <v>2</v>
      </c>
      <c r="J13238" s="188">
        <v>9</v>
      </c>
      <c r="K13238" s="261">
        <v>0.222</v>
      </c>
      <c r="L13238" s="188">
        <v>3</v>
      </c>
      <c r="M13238" s="188">
        <v>4</v>
      </c>
      <c r="N13238" s="188">
        <v>0.75</v>
      </c>
      <c r="O13238" s="188">
        <v>2</v>
      </c>
      <c r="P13238" s="188">
        <v>6</v>
      </c>
      <c r="Q13238" s="188">
        <v>8</v>
      </c>
      <c r="R13238" s="188">
        <v>11</v>
      </c>
      <c r="S13238" s="188">
        <v>3</v>
      </c>
      <c r="T13238" s="188">
        <v>1</v>
      </c>
      <c r="U13238" s="188">
        <v>5</v>
      </c>
      <c r="V13238" s="188">
        <v>2</v>
      </c>
      <c r="W13238" s="188">
        <v>27</v>
      </c>
      <c r="X13238" s="237" t="str">
        <f t="shared" si="2514"/>
        <v>LeBron James</v>
      </c>
      <c r="Y13238" s="237" t="str">
        <f t="shared" si="2515"/>
        <v>CLE</v>
      </c>
      <c r="Z13238" s="237" t="str">
        <f t="shared" si="2508"/>
        <v>SF</v>
      </c>
      <c r="AA13238" s="237">
        <f t="shared" si="2516"/>
        <v>60.099999999999994</v>
      </c>
      <c r="AB13238" s="237" t="str">
        <f t="shared" si="2517"/>
        <v>IND</v>
      </c>
      <c r="AC13238" s="244">
        <v>43112</v>
      </c>
      <c r="AD13238" s="237" t="str">
        <f t="shared" si="2518"/>
        <v>A</v>
      </c>
      <c r="AE13238" s="245">
        <f t="shared" si="2519"/>
        <v>40.450000000000003</v>
      </c>
      <c r="AF13238" s="269">
        <f t="shared" si="2509"/>
        <v>0.2770862148455509</v>
      </c>
      <c r="AG13238" s="237" t="str">
        <f t="shared" si="2510"/>
        <v>LeBron James</v>
      </c>
      <c r="AH13238" s="269">
        <f t="shared" si="2511"/>
        <v>0.35773184426405169</v>
      </c>
      <c r="AI13238" s="188" t="b">
        <f t="shared" si="2512"/>
        <v>0</v>
      </c>
      <c r="AJ13238" s="188">
        <f t="shared" si="2513"/>
        <v>69</v>
      </c>
    </row>
    <row r="13239" spans="1:36" x14ac:dyDescent="0.2">
      <c r="A13239" s="188" t="s">
        <v>238</v>
      </c>
      <c r="B13239" s="188" t="s">
        <v>46</v>
      </c>
      <c r="C13239" s="188" t="s">
        <v>373</v>
      </c>
      <c r="D13239" s="188" t="s">
        <v>42</v>
      </c>
      <c r="E13239" s="246">
        <v>1.5069444444444444</v>
      </c>
      <c r="F13239" s="188">
        <v>8</v>
      </c>
      <c r="G13239" s="188">
        <v>14</v>
      </c>
      <c r="H13239" s="188">
        <v>0.57099999999999995</v>
      </c>
      <c r="I13239" s="258">
        <v>1</v>
      </c>
      <c r="J13239" s="188">
        <v>5</v>
      </c>
      <c r="K13239" s="261">
        <v>0.2</v>
      </c>
      <c r="L13239" s="188">
        <v>4</v>
      </c>
      <c r="M13239" s="188">
        <v>4</v>
      </c>
      <c r="N13239" s="188">
        <v>1</v>
      </c>
      <c r="O13239" s="188">
        <v>1</v>
      </c>
      <c r="P13239" s="188">
        <v>9</v>
      </c>
      <c r="Q13239" s="188">
        <v>10</v>
      </c>
      <c r="R13239" s="188">
        <v>0</v>
      </c>
      <c r="S13239" s="188">
        <v>3</v>
      </c>
      <c r="T13239" s="188">
        <v>1</v>
      </c>
      <c r="U13239" s="188">
        <v>2</v>
      </c>
      <c r="V13239" s="188">
        <v>1</v>
      </c>
      <c r="W13239" s="188">
        <v>21</v>
      </c>
      <c r="X13239" s="237" t="str">
        <f t="shared" si="2514"/>
        <v>Kevin Love</v>
      </c>
      <c r="Y13239" s="237" t="str">
        <f t="shared" si="2515"/>
        <v>CLE</v>
      </c>
      <c r="Z13239" s="237" t="str">
        <f t="shared" si="2508"/>
        <v>PF</v>
      </c>
      <c r="AA13239" s="237">
        <f t="shared" si="2516"/>
        <v>43</v>
      </c>
      <c r="AB13239" s="237" t="str">
        <f t="shared" si="2517"/>
        <v>IND</v>
      </c>
      <c r="AC13239" s="244">
        <v>43112</v>
      </c>
      <c r="AD13239" s="237" t="str">
        <f t="shared" si="2518"/>
        <v>A</v>
      </c>
      <c r="AE13239" s="245">
        <f t="shared" si="2519"/>
        <v>36.166666666666664</v>
      </c>
      <c r="AF13239" s="269">
        <f t="shared" si="2509"/>
        <v>0.19824804057169201</v>
      </c>
      <c r="AG13239" s="237" t="str">
        <f t="shared" si="2510"/>
        <v>Kevin Love</v>
      </c>
      <c r="AH13239" s="269">
        <f t="shared" si="2511"/>
        <v>0.22373303381165824</v>
      </c>
      <c r="AI13239" s="188" t="b">
        <f t="shared" si="2512"/>
        <v>0</v>
      </c>
      <c r="AJ13239" s="188">
        <f t="shared" si="2513"/>
        <v>44.5</v>
      </c>
    </row>
    <row r="13240" spans="1:36" x14ac:dyDescent="0.2">
      <c r="A13240" s="188" t="s">
        <v>175</v>
      </c>
      <c r="B13240" s="188" t="s">
        <v>46</v>
      </c>
      <c r="C13240" s="188" t="s">
        <v>373</v>
      </c>
      <c r="D13240" s="188" t="s">
        <v>42</v>
      </c>
      <c r="E13240" s="247">
        <v>0.81874999999999998</v>
      </c>
      <c r="F13240" s="188">
        <v>4</v>
      </c>
      <c r="G13240" s="188">
        <v>8</v>
      </c>
      <c r="H13240" s="188">
        <v>0.5</v>
      </c>
      <c r="I13240" s="258">
        <v>0</v>
      </c>
      <c r="J13240" s="188">
        <v>1</v>
      </c>
      <c r="K13240" s="261">
        <v>0</v>
      </c>
      <c r="L13240" s="188">
        <v>5</v>
      </c>
      <c r="M13240" s="188">
        <v>5</v>
      </c>
      <c r="N13240" s="188">
        <v>1</v>
      </c>
      <c r="O13240" s="188">
        <v>0</v>
      </c>
      <c r="P13240" s="188">
        <v>2</v>
      </c>
      <c r="Q13240" s="188">
        <v>2</v>
      </c>
      <c r="R13240" s="188">
        <v>0</v>
      </c>
      <c r="S13240" s="188">
        <v>0</v>
      </c>
      <c r="T13240" s="188">
        <v>0</v>
      </c>
      <c r="U13240" s="188">
        <v>0</v>
      </c>
      <c r="V13240" s="188">
        <v>0</v>
      </c>
      <c r="W13240" s="188">
        <v>13</v>
      </c>
      <c r="X13240" s="237" t="str">
        <f t="shared" si="2514"/>
        <v>Jeff Green</v>
      </c>
      <c r="Y13240" s="237" t="str">
        <f t="shared" si="2515"/>
        <v>CLE</v>
      </c>
      <c r="Z13240" s="237" t="str">
        <f t="shared" si="2508"/>
        <v>SF</v>
      </c>
      <c r="AA13240" s="237">
        <f t="shared" si="2516"/>
        <v>15.4</v>
      </c>
      <c r="AB13240" s="237" t="str">
        <f t="shared" si="2517"/>
        <v>IND</v>
      </c>
      <c r="AC13240" s="244">
        <v>43112</v>
      </c>
      <c r="AD13240" s="237" t="str">
        <f t="shared" si="2518"/>
        <v>A</v>
      </c>
      <c r="AE13240" s="245">
        <f t="shared" si="2519"/>
        <v>19.649999999999999</v>
      </c>
      <c r="AF13240" s="269">
        <f t="shared" si="2509"/>
        <v>7.1000461041954815E-2</v>
      </c>
      <c r="AG13240" s="237" t="str">
        <f t="shared" si="2510"/>
        <v>Jeff Green</v>
      </c>
      <c r="AH13240" s="269">
        <f t="shared" si="2511"/>
        <v>0.23650114668042299</v>
      </c>
      <c r="AI13240" s="188" t="b">
        <f t="shared" si="2512"/>
        <v>0</v>
      </c>
      <c r="AJ13240" s="188">
        <f t="shared" si="2513"/>
        <v>15.5</v>
      </c>
    </row>
    <row r="13241" spans="1:36" x14ac:dyDescent="0.2">
      <c r="A13241" s="188" t="s">
        <v>317</v>
      </c>
      <c r="B13241" s="188" t="s">
        <v>46</v>
      </c>
      <c r="C13241" s="188" t="s">
        <v>373</v>
      </c>
      <c r="D13241" s="188" t="s">
        <v>42</v>
      </c>
      <c r="E13241" s="246">
        <v>1.2895833333333333</v>
      </c>
      <c r="F13241" s="188">
        <v>4</v>
      </c>
      <c r="G13241" s="188">
        <v>10</v>
      </c>
      <c r="H13241" s="188">
        <v>0.4</v>
      </c>
      <c r="I13241" s="258">
        <v>1</v>
      </c>
      <c r="J13241" s="188">
        <v>4</v>
      </c>
      <c r="K13241" s="261">
        <v>0.25</v>
      </c>
      <c r="L13241" s="188">
        <v>0</v>
      </c>
      <c r="M13241" s="188">
        <v>0</v>
      </c>
      <c r="O13241" s="188">
        <v>1</v>
      </c>
      <c r="P13241" s="188">
        <v>5</v>
      </c>
      <c r="Q13241" s="188">
        <v>6</v>
      </c>
      <c r="R13241" s="188">
        <v>2</v>
      </c>
      <c r="S13241" s="188">
        <v>1</v>
      </c>
      <c r="T13241" s="188">
        <v>0</v>
      </c>
      <c r="U13241" s="188">
        <v>0</v>
      </c>
      <c r="V13241" s="188">
        <v>2</v>
      </c>
      <c r="W13241" s="188">
        <v>9</v>
      </c>
      <c r="X13241" s="237" t="str">
        <f t="shared" si="2514"/>
        <v>J.R. Smith</v>
      </c>
      <c r="Y13241" s="237" t="str">
        <f t="shared" si="2515"/>
        <v>CLE</v>
      </c>
      <c r="Z13241" s="237" t="str">
        <f t="shared" si="2508"/>
        <v>SG</v>
      </c>
      <c r="AA13241" s="237">
        <f t="shared" si="2516"/>
        <v>22.2</v>
      </c>
      <c r="AB13241" s="237" t="str">
        <f t="shared" si="2517"/>
        <v>IND</v>
      </c>
      <c r="AC13241" s="244">
        <v>43112</v>
      </c>
      <c r="AD13241" s="237" t="str">
        <f t="shared" si="2518"/>
        <v>A</v>
      </c>
      <c r="AE13241" s="245">
        <f t="shared" si="2519"/>
        <v>30.95</v>
      </c>
      <c r="AF13241" s="269">
        <f t="shared" si="2509"/>
        <v>0.10235131396957123</v>
      </c>
      <c r="AG13241" s="237" t="str">
        <f t="shared" si="2510"/>
        <v>J.R. Smith</v>
      </c>
      <c r="AH13241" s="269">
        <f t="shared" si="2511"/>
        <v>0.14720920942286139</v>
      </c>
      <c r="AI13241" s="188" t="b">
        <f t="shared" si="2512"/>
        <v>0</v>
      </c>
      <c r="AJ13241" s="188">
        <f t="shared" si="2513"/>
        <v>24</v>
      </c>
    </row>
    <row r="13242" spans="1:36" x14ac:dyDescent="0.2">
      <c r="A13242" s="188" t="s">
        <v>103</v>
      </c>
      <c r="B13242" s="188" t="s">
        <v>46</v>
      </c>
      <c r="C13242" s="188" t="s">
        <v>373</v>
      </c>
      <c r="D13242" s="188" t="s">
        <v>42</v>
      </c>
      <c r="E13242" s="246">
        <v>1.3812499999999999</v>
      </c>
      <c r="F13242" s="188">
        <v>3</v>
      </c>
      <c r="G13242" s="188">
        <v>8</v>
      </c>
      <c r="H13242" s="188">
        <v>0.375</v>
      </c>
      <c r="I13242" s="258">
        <v>1</v>
      </c>
      <c r="J13242" s="188">
        <v>4</v>
      </c>
      <c r="K13242" s="261">
        <v>0.25</v>
      </c>
      <c r="L13242" s="188">
        <v>1</v>
      </c>
      <c r="M13242" s="188">
        <v>2</v>
      </c>
      <c r="N13242" s="188">
        <v>0.5</v>
      </c>
      <c r="O13242" s="188">
        <v>0</v>
      </c>
      <c r="P13242" s="188">
        <v>4</v>
      </c>
      <c r="Q13242" s="188">
        <v>4</v>
      </c>
      <c r="R13242" s="188">
        <v>2</v>
      </c>
      <c r="S13242" s="188">
        <v>0</v>
      </c>
      <c r="T13242" s="188">
        <v>0</v>
      </c>
      <c r="U13242" s="188">
        <v>1</v>
      </c>
      <c r="V13242" s="188">
        <v>4</v>
      </c>
      <c r="W13242" s="188">
        <v>8</v>
      </c>
      <c r="X13242" s="237" t="str">
        <f t="shared" si="2514"/>
        <v>Jose Calderon</v>
      </c>
      <c r="Y13242" s="237" t="str">
        <f t="shared" si="2515"/>
        <v>CLE</v>
      </c>
      <c r="Z13242" s="237" t="str">
        <f t="shared" si="2508"/>
        <v>PG</v>
      </c>
      <c r="AA13242" s="237">
        <f t="shared" si="2516"/>
        <v>14.8</v>
      </c>
      <c r="AB13242" s="237" t="str">
        <f t="shared" si="2517"/>
        <v>IND</v>
      </c>
      <c r="AC13242" s="244">
        <v>43112</v>
      </c>
      <c r="AD13242" s="237" t="str">
        <f t="shared" si="2518"/>
        <v>A</v>
      </c>
      <c r="AE13242" s="245">
        <f t="shared" si="2519"/>
        <v>33.15</v>
      </c>
      <c r="AF13242" s="269">
        <f t="shared" si="2509"/>
        <v>6.8234209313047495E-2</v>
      </c>
      <c r="AG13242" s="237" t="str">
        <f t="shared" si="2510"/>
        <v>Jose Calderon</v>
      </c>
      <c r="AH13242" s="269">
        <f t="shared" si="2511"/>
        <v>0.13579039309978613</v>
      </c>
      <c r="AI13242" s="188" t="b">
        <f t="shared" si="2512"/>
        <v>0</v>
      </c>
      <c r="AJ13242" s="188">
        <f t="shared" si="2513"/>
        <v>16.5</v>
      </c>
    </row>
    <row r="13243" spans="1:36" x14ac:dyDescent="0.2">
      <c r="A13243" s="188" t="s">
        <v>598</v>
      </c>
      <c r="B13243" s="188" t="s">
        <v>46</v>
      </c>
      <c r="C13243" s="188" t="s">
        <v>373</v>
      </c>
      <c r="D13243" s="188" t="s">
        <v>42</v>
      </c>
      <c r="E13243" s="247">
        <v>0.71388888888888891</v>
      </c>
      <c r="F13243" s="188">
        <v>3</v>
      </c>
      <c r="G13243" s="188">
        <v>6</v>
      </c>
      <c r="H13243" s="188">
        <v>0.5</v>
      </c>
      <c r="I13243" s="258">
        <v>1</v>
      </c>
      <c r="J13243" s="188">
        <v>3</v>
      </c>
      <c r="K13243" s="261">
        <v>0.33300000000000002</v>
      </c>
      <c r="L13243" s="188">
        <v>1</v>
      </c>
      <c r="M13243" s="188">
        <v>2</v>
      </c>
      <c r="N13243" s="188">
        <v>0.5</v>
      </c>
      <c r="O13243" s="188">
        <v>1</v>
      </c>
      <c r="P13243" s="188">
        <v>4</v>
      </c>
      <c r="Q13243" s="188">
        <v>5</v>
      </c>
      <c r="R13243" s="188">
        <v>0</v>
      </c>
      <c r="S13243" s="188">
        <v>2</v>
      </c>
      <c r="T13243" s="188">
        <v>0</v>
      </c>
      <c r="U13243" s="188">
        <v>1</v>
      </c>
      <c r="V13243" s="188">
        <v>1</v>
      </c>
      <c r="W13243" s="188">
        <v>8</v>
      </c>
      <c r="X13243" s="237" t="str">
        <f t="shared" si="2514"/>
        <v>Cedi Osman</v>
      </c>
      <c r="Y13243" s="237" t="str">
        <f t="shared" si="2515"/>
        <v>CLE</v>
      </c>
      <c r="Z13243" s="237" t="str">
        <f t="shared" ref="Z13243:Z13306" si="2520">VLOOKUP(X13243,BBRef,2,FALSE)</f>
        <v>SF</v>
      </c>
      <c r="AA13243" s="237">
        <f t="shared" si="2516"/>
        <v>19</v>
      </c>
      <c r="AB13243" s="237" t="str">
        <f t="shared" si="2517"/>
        <v>IND</v>
      </c>
      <c r="AC13243" s="244">
        <v>43112</v>
      </c>
      <c r="AD13243" s="237" t="str">
        <f t="shared" si="2518"/>
        <v>A</v>
      </c>
      <c r="AE13243" s="245">
        <f t="shared" si="2519"/>
        <v>17.133333333333333</v>
      </c>
      <c r="AF13243" s="269">
        <f t="shared" si="2509"/>
        <v>8.7597971415398795E-2</v>
      </c>
      <c r="AG13243" s="237" t="str">
        <f t="shared" si="2510"/>
        <v>Cedi Osman</v>
      </c>
      <c r="AH13243" s="269">
        <f t="shared" si="2511"/>
        <v>0.20954629522940063</v>
      </c>
      <c r="AI13243" s="188" t="b">
        <f t="shared" si="2512"/>
        <v>0</v>
      </c>
      <c r="AJ13243" s="188">
        <f t="shared" si="2513"/>
        <v>20.25</v>
      </c>
    </row>
    <row r="13244" spans="1:36" x14ac:dyDescent="0.2">
      <c r="A13244" s="188" t="s">
        <v>124</v>
      </c>
      <c r="B13244" s="188" t="s">
        <v>46</v>
      </c>
      <c r="C13244" s="188" t="s">
        <v>373</v>
      </c>
      <c r="D13244" s="188" t="s">
        <v>42</v>
      </c>
      <c r="E13244" s="247">
        <v>0.99236111111111114</v>
      </c>
      <c r="F13244" s="188">
        <v>2</v>
      </c>
      <c r="G13244" s="188">
        <v>5</v>
      </c>
      <c r="H13244" s="188">
        <v>0.4</v>
      </c>
      <c r="I13244" s="258">
        <v>1</v>
      </c>
      <c r="J13244" s="188">
        <v>3</v>
      </c>
      <c r="K13244" s="261">
        <v>0.33300000000000002</v>
      </c>
      <c r="L13244" s="188">
        <v>0</v>
      </c>
      <c r="M13244" s="188">
        <v>2</v>
      </c>
      <c r="N13244" s="188">
        <v>0</v>
      </c>
      <c r="O13244" s="188">
        <v>0</v>
      </c>
      <c r="P13244" s="188">
        <v>2</v>
      </c>
      <c r="Q13244" s="188">
        <v>2</v>
      </c>
      <c r="R13244" s="188">
        <v>1</v>
      </c>
      <c r="S13244" s="188">
        <v>2</v>
      </c>
      <c r="T13244" s="188">
        <v>2</v>
      </c>
      <c r="U13244" s="188">
        <v>1</v>
      </c>
      <c r="V13244" s="188">
        <v>1</v>
      </c>
      <c r="W13244" s="188">
        <v>5</v>
      </c>
      <c r="X13244" s="237" t="str">
        <f t="shared" si="2514"/>
        <v>Jae Crowder</v>
      </c>
      <c r="Y13244" s="237" t="str">
        <f t="shared" si="2515"/>
        <v>CLE</v>
      </c>
      <c r="Z13244" s="237" t="str">
        <f t="shared" si="2520"/>
        <v>SF</v>
      </c>
      <c r="AA13244" s="237">
        <f t="shared" si="2516"/>
        <v>19.899999999999999</v>
      </c>
      <c r="AB13244" s="237" t="str">
        <f t="shared" si="2517"/>
        <v>IND</v>
      </c>
      <c r="AC13244" s="244">
        <v>43112</v>
      </c>
      <c r="AD13244" s="237" t="str">
        <f t="shared" si="2518"/>
        <v>A</v>
      </c>
      <c r="AE13244" s="245">
        <f t="shared" si="2519"/>
        <v>23.816666666666666</v>
      </c>
      <c r="AF13244" s="269">
        <f t="shared" si="2509"/>
        <v>9.174734900875979E-2</v>
      </c>
      <c r="AG13244" s="237" t="str">
        <f t="shared" si="2510"/>
        <v>Jae Crowder</v>
      </c>
      <c r="AH13244" s="269">
        <f t="shared" si="2511"/>
        <v>0.13161430462281207</v>
      </c>
      <c r="AI13244" s="188" t="b">
        <f t="shared" si="2512"/>
        <v>0</v>
      </c>
      <c r="AJ13244" s="188">
        <f t="shared" si="2513"/>
        <v>20</v>
      </c>
    </row>
    <row r="13245" spans="1:36" x14ac:dyDescent="0.2">
      <c r="A13245" s="188" t="s">
        <v>330</v>
      </c>
      <c r="B13245" s="188" t="s">
        <v>46</v>
      </c>
      <c r="C13245" s="188" t="s">
        <v>373</v>
      </c>
      <c r="D13245" s="188" t="s">
        <v>42</v>
      </c>
      <c r="E13245" s="247">
        <v>0.87361111111111101</v>
      </c>
      <c r="F13245" s="188">
        <v>1</v>
      </c>
      <c r="G13245" s="188">
        <v>4</v>
      </c>
      <c r="H13245" s="188">
        <v>0.25</v>
      </c>
      <c r="I13245" s="258">
        <v>0</v>
      </c>
      <c r="J13245" s="188">
        <v>0</v>
      </c>
      <c r="K13245" s="261"/>
      <c r="L13245" s="188">
        <v>0</v>
      </c>
      <c r="M13245" s="188">
        <v>0</v>
      </c>
      <c r="O13245" s="188">
        <v>4</v>
      </c>
      <c r="P13245" s="188">
        <v>4</v>
      </c>
      <c r="Q13245" s="188">
        <v>8</v>
      </c>
      <c r="R13245" s="188">
        <v>1</v>
      </c>
      <c r="S13245" s="188">
        <v>0</v>
      </c>
      <c r="T13245" s="188">
        <v>0</v>
      </c>
      <c r="U13245" s="188">
        <v>0</v>
      </c>
      <c r="V13245" s="188">
        <v>4</v>
      </c>
      <c r="W13245" s="188">
        <v>2</v>
      </c>
      <c r="X13245" s="237" t="str">
        <f t="shared" si="2514"/>
        <v>Tristan Thompson</v>
      </c>
      <c r="Y13245" s="237" t="str">
        <f t="shared" si="2515"/>
        <v>CLE</v>
      </c>
      <c r="Z13245" s="237" t="str">
        <f t="shared" si="2520"/>
        <v>C</v>
      </c>
      <c r="AA13245" s="237">
        <f t="shared" si="2516"/>
        <v>13.1</v>
      </c>
      <c r="AB13245" s="237" t="str">
        <f t="shared" si="2517"/>
        <v>IND</v>
      </c>
      <c r="AC13245" s="244">
        <v>43112</v>
      </c>
      <c r="AD13245" s="237" t="str">
        <f t="shared" si="2518"/>
        <v>A</v>
      </c>
      <c r="AE13245" s="245">
        <f t="shared" si="2519"/>
        <v>20.966666666666665</v>
      </c>
      <c r="AF13245" s="269">
        <f t="shared" si="2509"/>
        <v>6.0396496081143378E-2</v>
      </c>
      <c r="AG13245" s="237" t="str">
        <f t="shared" si="2510"/>
        <v>Tristan Thompson</v>
      </c>
      <c r="AH13245" s="269">
        <f t="shared" si="2511"/>
        <v>8.6921304260176024E-2</v>
      </c>
      <c r="AI13245" s="188" t="b">
        <f t="shared" si="2512"/>
        <v>0</v>
      </c>
      <c r="AJ13245" s="188">
        <f t="shared" si="2513"/>
        <v>16</v>
      </c>
    </row>
    <row r="13246" spans="1:36" x14ac:dyDescent="0.2">
      <c r="A13246" s="188" t="s">
        <v>220</v>
      </c>
      <c r="B13246" s="188" t="s">
        <v>46</v>
      </c>
      <c r="C13246" s="188" t="s">
        <v>373</v>
      </c>
      <c r="D13246" s="188" t="s">
        <v>42</v>
      </c>
      <c r="E13246" s="247">
        <v>0.73888888888888893</v>
      </c>
      <c r="F13246" s="188">
        <v>1</v>
      </c>
      <c r="G13246" s="188">
        <v>6</v>
      </c>
      <c r="H13246" s="188">
        <v>0.16700000000000001</v>
      </c>
      <c r="I13246" s="258">
        <v>0</v>
      </c>
      <c r="J13246" s="188">
        <v>5</v>
      </c>
      <c r="K13246" s="261">
        <v>0</v>
      </c>
      <c r="L13246" s="188">
        <v>0</v>
      </c>
      <c r="M13246" s="188">
        <v>0</v>
      </c>
      <c r="O13246" s="188">
        <v>1</v>
      </c>
      <c r="P13246" s="188">
        <v>1</v>
      </c>
      <c r="Q13246" s="188">
        <v>2</v>
      </c>
      <c r="R13246" s="188">
        <v>2</v>
      </c>
      <c r="S13246" s="188">
        <v>1</v>
      </c>
      <c r="T13246" s="188">
        <v>0</v>
      </c>
      <c r="U13246" s="188">
        <v>1</v>
      </c>
      <c r="V13246" s="188">
        <v>0</v>
      </c>
      <c r="W13246" s="188">
        <v>2</v>
      </c>
      <c r="X13246" s="237" t="str">
        <f t="shared" si="2514"/>
        <v>Kyle Korver</v>
      </c>
      <c r="Y13246" s="237" t="str">
        <f t="shared" si="2515"/>
        <v>CLE</v>
      </c>
      <c r="Z13246" s="237" t="str">
        <f t="shared" si="2520"/>
        <v>SG</v>
      </c>
      <c r="AA13246" s="237">
        <f t="shared" si="2516"/>
        <v>9.4</v>
      </c>
      <c r="AB13246" s="237" t="str">
        <f t="shared" si="2517"/>
        <v>IND</v>
      </c>
      <c r="AC13246" s="244">
        <v>43112</v>
      </c>
      <c r="AD13246" s="237" t="str">
        <f t="shared" si="2518"/>
        <v>A</v>
      </c>
      <c r="AE13246" s="245">
        <f t="shared" si="2519"/>
        <v>17.733333333333334</v>
      </c>
      <c r="AF13246" s="269">
        <f t="shared" si="2509"/>
        <v>4.3337943752881511E-2</v>
      </c>
      <c r="AG13246" s="237" t="str">
        <f t="shared" si="2510"/>
        <v>Kyle Korver</v>
      </c>
      <c r="AH13246" s="269">
        <f t="shared" si="2511"/>
        <v>0.17984704072253527</v>
      </c>
      <c r="AI13246" s="188" t="b">
        <f t="shared" si="2512"/>
        <v>0</v>
      </c>
      <c r="AJ13246" s="188">
        <f t="shared" si="2513"/>
        <v>11.5</v>
      </c>
    </row>
    <row r="13247" spans="1:36" x14ac:dyDescent="0.2">
      <c r="A13247" s="188" t="s">
        <v>467</v>
      </c>
      <c r="B13247" s="188" t="s">
        <v>42</v>
      </c>
      <c r="D13247" s="188" t="s">
        <v>46</v>
      </c>
      <c r="E13247" s="246">
        <v>1.4611111111111112</v>
      </c>
      <c r="F13247" s="188">
        <v>9</v>
      </c>
      <c r="G13247" s="188">
        <v>11</v>
      </c>
      <c r="H13247" s="188">
        <v>0.81799999999999995</v>
      </c>
      <c r="I13247" s="258">
        <v>1</v>
      </c>
      <c r="J13247" s="188">
        <v>1</v>
      </c>
      <c r="K13247" s="261">
        <v>1</v>
      </c>
      <c r="L13247" s="188">
        <v>3</v>
      </c>
      <c r="M13247" s="188">
        <v>4</v>
      </c>
      <c r="N13247" s="188">
        <v>0.75</v>
      </c>
      <c r="O13247" s="188">
        <v>1</v>
      </c>
      <c r="P13247" s="188">
        <v>1</v>
      </c>
      <c r="Q13247" s="188">
        <v>2</v>
      </c>
      <c r="R13247" s="188">
        <v>4</v>
      </c>
      <c r="S13247" s="188">
        <v>2</v>
      </c>
      <c r="T13247" s="188">
        <v>0</v>
      </c>
      <c r="U13247" s="188">
        <v>2</v>
      </c>
      <c r="V13247" s="188">
        <v>2</v>
      </c>
      <c r="W13247" s="188">
        <v>22</v>
      </c>
      <c r="X13247" s="237" t="str">
        <f t="shared" si="2514"/>
        <v>Darren Collison</v>
      </c>
      <c r="Y13247" s="237" t="str">
        <f t="shared" si="2515"/>
        <v>IND</v>
      </c>
      <c r="Z13247" s="237" t="str">
        <f t="shared" si="2520"/>
        <v>PG</v>
      </c>
      <c r="AA13247" s="237">
        <f t="shared" si="2516"/>
        <v>34.4</v>
      </c>
      <c r="AB13247" s="237" t="str">
        <f t="shared" si="2517"/>
        <v>CLE</v>
      </c>
      <c r="AC13247" s="244">
        <v>43112</v>
      </c>
      <c r="AD13247" s="237" t="str">
        <f t="shared" si="2518"/>
        <v>H</v>
      </c>
      <c r="AE13247" s="245">
        <f t="shared" si="2519"/>
        <v>35.06666666666667</v>
      </c>
      <c r="AF13247" s="269">
        <f t="shared" si="2509"/>
        <v>0.1841541755888651</v>
      </c>
      <c r="AG13247" s="237" t="str">
        <f t="shared" si="2510"/>
        <v>Darren Collison</v>
      </c>
      <c r="AH13247" s="269">
        <f t="shared" si="2511"/>
        <v>0.19374570657238988</v>
      </c>
      <c r="AI13247" s="188" t="b">
        <f t="shared" si="2512"/>
        <v>0</v>
      </c>
      <c r="AJ13247" s="188">
        <f t="shared" si="2513"/>
        <v>38</v>
      </c>
    </row>
    <row r="13248" spans="1:36" x14ac:dyDescent="0.2">
      <c r="A13248" s="188" t="s">
        <v>278</v>
      </c>
      <c r="B13248" s="188" t="s">
        <v>42</v>
      </c>
      <c r="D13248" s="188" t="s">
        <v>46</v>
      </c>
      <c r="E13248" s="246">
        <v>1.6680555555555554</v>
      </c>
      <c r="F13248" s="188">
        <v>8</v>
      </c>
      <c r="G13248" s="188">
        <v>21</v>
      </c>
      <c r="H13248" s="188">
        <v>0.38100000000000001</v>
      </c>
      <c r="I13248" s="258">
        <v>2</v>
      </c>
      <c r="J13248" s="188">
        <v>6</v>
      </c>
      <c r="K13248" s="261">
        <v>0.33300000000000002</v>
      </c>
      <c r="L13248" s="188">
        <v>1</v>
      </c>
      <c r="M13248" s="188">
        <v>1</v>
      </c>
      <c r="N13248" s="188">
        <v>1</v>
      </c>
      <c r="O13248" s="188">
        <v>0</v>
      </c>
      <c r="P13248" s="188">
        <v>3</v>
      </c>
      <c r="Q13248" s="188">
        <v>3</v>
      </c>
      <c r="R13248" s="188">
        <v>1</v>
      </c>
      <c r="S13248" s="188">
        <v>1</v>
      </c>
      <c r="T13248" s="188">
        <v>1</v>
      </c>
      <c r="U13248" s="188">
        <v>1</v>
      </c>
      <c r="V13248" s="188">
        <v>2</v>
      </c>
      <c r="W13248" s="188">
        <v>19</v>
      </c>
      <c r="X13248" s="237" t="str">
        <f t="shared" si="2514"/>
        <v>Victor Oladipo</v>
      </c>
      <c r="Y13248" s="237" t="str">
        <f t="shared" si="2515"/>
        <v>IND</v>
      </c>
      <c r="Z13248" s="237" t="str">
        <f t="shared" si="2520"/>
        <v>SG</v>
      </c>
      <c r="AA13248" s="237">
        <f t="shared" si="2516"/>
        <v>29.1</v>
      </c>
      <c r="AB13248" s="237" t="str">
        <f t="shared" si="2517"/>
        <v>CLE</v>
      </c>
      <c r="AC13248" s="244">
        <v>43112</v>
      </c>
      <c r="AD13248" s="237" t="str">
        <f t="shared" si="2518"/>
        <v>H</v>
      </c>
      <c r="AE13248" s="245">
        <f t="shared" si="2519"/>
        <v>40.033333333333331</v>
      </c>
      <c r="AF13248" s="269">
        <f t="shared" si="2509"/>
        <v>0.15578158458244112</v>
      </c>
      <c r="AG13248" s="237" t="str">
        <f t="shared" si="2510"/>
        <v>Victor Oladipo</v>
      </c>
      <c r="AH13248" s="269">
        <f t="shared" si="2511"/>
        <v>0.25801283740342962</v>
      </c>
      <c r="AI13248" s="188" t="b">
        <f t="shared" si="2512"/>
        <v>0</v>
      </c>
      <c r="AJ13248" s="188">
        <f t="shared" si="2513"/>
        <v>29.75</v>
      </c>
    </row>
    <row r="13249" spans="1:36" x14ac:dyDescent="0.2">
      <c r="A13249" s="188" t="s">
        <v>322</v>
      </c>
      <c r="B13249" s="188" t="s">
        <v>42</v>
      </c>
      <c r="D13249" s="188" t="s">
        <v>46</v>
      </c>
      <c r="E13249" s="246">
        <v>1.242361111111111</v>
      </c>
      <c r="F13249" s="188">
        <v>6</v>
      </c>
      <c r="G13249" s="188">
        <v>11</v>
      </c>
      <c r="H13249" s="188">
        <v>0.54500000000000004</v>
      </c>
      <c r="I13249" s="258">
        <v>3</v>
      </c>
      <c r="J13249" s="188">
        <v>6</v>
      </c>
      <c r="K13249" s="261">
        <v>0.5</v>
      </c>
      <c r="L13249" s="188">
        <v>1</v>
      </c>
      <c r="M13249" s="188">
        <v>2</v>
      </c>
      <c r="N13249" s="188">
        <v>0.5</v>
      </c>
      <c r="O13249" s="188">
        <v>0</v>
      </c>
      <c r="P13249" s="188">
        <v>11</v>
      </c>
      <c r="Q13249" s="188">
        <v>11</v>
      </c>
      <c r="R13249" s="188">
        <v>4</v>
      </c>
      <c r="S13249" s="188">
        <v>1</v>
      </c>
      <c r="T13249" s="188">
        <v>1</v>
      </c>
      <c r="U13249" s="188">
        <v>2</v>
      </c>
      <c r="V13249" s="188">
        <v>2</v>
      </c>
      <c r="W13249" s="188">
        <v>16</v>
      </c>
      <c r="X13249" s="237" t="str">
        <f t="shared" si="2514"/>
        <v>Lance Stephenson</v>
      </c>
      <c r="Y13249" s="237" t="str">
        <f t="shared" si="2515"/>
        <v>IND</v>
      </c>
      <c r="Z13249" s="237" t="str">
        <f t="shared" si="2520"/>
        <v>SG</v>
      </c>
      <c r="AA13249" s="237">
        <f t="shared" si="2516"/>
        <v>39.200000000000003</v>
      </c>
      <c r="AB13249" s="237" t="str">
        <f t="shared" si="2517"/>
        <v>CLE</v>
      </c>
      <c r="AC13249" s="244">
        <v>43112</v>
      </c>
      <c r="AD13249" s="237" t="str">
        <f t="shared" si="2518"/>
        <v>H</v>
      </c>
      <c r="AE13249" s="245">
        <f t="shared" si="2519"/>
        <v>29.816666666666663</v>
      </c>
      <c r="AF13249" s="269">
        <f t="shared" si="2509"/>
        <v>0.20985010706638119</v>
      </c>
      <c r="AG13249" s="237" t="str">
        <f t="shared" si="2510"/>
        <v>Lance Stephenson</v>
      </c>
      <c r="AH13249" s="269">
        <f t="shared" si="2511"/>
        <v>0.21427454955838679</v>
      </c>
      <c r="AI13249" s="188" t="b">
        <f t="shared" si="2512"/>
        <v>0</v>
      </c>
      <c r="AJ13249" s="188">
        <f t="shared" si="2513"/>
        <v>42.25</v>
      </c>
    </row>
    <row r="13250" spans="1:36" x14ac:dyDescent="0.2">
      <c r="A13250" s="188" t="s">
        <v>359</v>
      </c>
      <c r="B13250" s="188" t="s">
        <v>42</v>
      </c>
      <c r="D13250" s="188" t="s">
        <v>46</v>
      </c>
      <c r="E13250" s="246">
        <v>1.6409722222222223</v>
      </c>
      <c r="F13250" s="188">
        <v>5</v>
      </c>
      <c r="G13250" s="188">
        <v>16</v>
      </c>
      <c r="H13250" s="188">
        <v>0.313</v>
      </c>
      <c r="I13250" s="258">
        <v>2</v>
      </c>
      <c r="J13250" s="188">
        <v>5</v>
      </c>
      <c r="K13250" s="261">
        <v>0.4</v>
      </c>
      <c r="L13250" s="188">
        <v>0</v>
      </c>
      <c r="M13250" s="188">
        <v>0</v>
      </c>
      <c r="O13250" s="188">
        <v>3</v>
      </c>
      <c r="P13250" s="188">
        <v>4</v>
      </c>
      <c r="Q13250" s="188">
        <v>7</v>
      </c>
      <c r="R13250" s="188">
        <v>2</v>
      </c>
      <c r="S13250" s="188">
        <v>1</v>
      </c>
      <c r="T13250" s="188">
        <v>0</v>
      </c>
      <c r="U13250" s="188">
        <v>2</v>
      </c>
      <c r="V13250" s="188">
        <v>2</v>
      </c>
      <c r="W13250" s="188">
        <v>12</v>
      </c>
      <c r="X13250" s="237" t="str">
        <f t="shared" si="2514"/>
        <v>Thaddeus Young</v>
      </c>
      <c r="Y13250" s="237" t="str">
        <f t="shared" si="2515"/>
        <v>IND</v>
      </c>
      <c r="Z13250" s="237" t="str">
        <f t="shared" si="2520"/>
        <v>PF</v>
      </c>
      <c r="AA13250" s="237">
        <f t="shared" si="2516"/>
        <v>24.4</v>
      </c>
      <c r="AB13250" s="237" t="str">
        <f t="shared" si="2517"/>
        <v>CLE</v>
      </c>
      <c r="AC13250" s="244">
        <v>43112</v>
      </c>
      <c r="AD13250" s="237" t="str">
        <f t="shared" si="2518"/>
        <v>H</v>
      </c>
      <c r="AE13250" s="245">
        <f t="shared" si="2519"/>
        <v>39.383333333333333</v>
      </c>
      <c r="AF13250" s="269">
        <f t="shared" ref="AF13250:AF13313" si="2521">AA13250/SUMIFS(AA:AA,Y:Y,Y13250,AC:AC,AC13250)</f>
        <v>0.13062098501070665</v>
      </c>
      <c r="AG13250" s="237" t="str">
        <f t="shared" ref="AG13250:AG13313" si="2522">X13250</f>
        <v>Thaddeus Young</v>
      </c>
      <c r="AH13250" s="269">
        <f t="shared" ref="AH13250:AH13313" si="2523">(G13250+(0.44*M13250)+U13250)*(SUMIFS(AE:AE,AC:AC,AC13250,Y:Y,Y13250)/5)/(AE13250*(SUMIFS(G:G,AC:AC,AC13250,Y:Y,Y13250)+(0.44*SUMIFS(M:M,AC:AC,AC13250,Y:Y,Y13250))+SUMIFS(U:U,AC:AC,AC13250,Y:Y,Y13250)))</f>
        <v>0.21037796446657739</v>
      </c>
      <c r="AI13250" s="188" t="b">
        <f t="shared" si="2512"/>
        <v>0</v>
      </c>
      <c r="AJ13250" s="188">
        <f t="shared" si="2513"/>
        <v>28.25</v>
      </c>
    </row>
    <row r="13251" spans="1:36" x14ac:dyDescent="0.2">
      <c r="A13251" s="188" t="s">
        <v>306</v>
      </c>
      <c r="B13251" s="188" t="s">
        <v>42</v>
      </c>
      <c r="D13251" s="188" t="s">
        <v>46</v>
      </c>
      <c r="E13251" s="246">
        <v>1.1805555555555556</v>
      </c>
      <c r="F13251" s="188">
        <v>4</v>
      </c>
      <c r="G13251" s="188">
        <v>11</v>
      </c>
      <c r="H13251" s="188">
        <v>0.36399999999999999</v>
      </c>
      <c r="I13251" s="258">
        <v>0</v>
      </c>
      <c r="J13251" s="188">
        <v>0</v>
      </c>
      <c r="K13251" s="261"/>
      <c r="L13251" s="188">
        <v>4</v>
      </c>
      <c r="M13251" s="188">
        <v>4</v>
      </c>
      <c r="N13251" s="188">
        <v>1</v>
      </c>
      <c r="O13251" s="188">
        <v>2</v>
      </c>
      <c r="P13251" s="188">
        <v>13</v>
      </c>
      <c r="Q13251" s="188">
        <v>15</v>
      </c>
      <c r="R13251" s="188">
        <v>3</v>
      </c>
      <c r="S13251" s="188">
        <v>0</v>
      </c>
      <c r="T13251" s="188">
        <v>1</v>
      </c>
      <c r="U13251" s="188">
        <v>2</v>
      </c>
      <c r="V13251" s="188">
        <v>4</v>
      </c>
      <c r="W13251" s="188">
        <v>12</v>
      </c>
      <c r="X13251" s="237" t="str">
        <f t="shared" si="2514"/>
        <v>Domantas Sabonis</v>
      </c>
      <c r="Y13251" s="237" t="str">
        <f t="shared" si="2515"/>
        <v>IND</v>
      </c>
      <c r="Z13251" s="237" t="str">
        <f t="shared" si="2520"/>
        <v>PF</v>
      </c>
      <c r="AA13251" s="237">
        <f t="shared" si="2516"/>
        <v>35.5</v>
      </c>
      <c r="AB13251" s="237" t="str">
        <f t="shared" si="2517"/>
        <v>CLE</v>
      </c>
      <c r="AC13251" s="244">
        <v>43112</v>
      </c>
      <c r="AD13251" s="237" t="str">
        <f t="shared" si="2518"/>
        <v>H</v>
      </c>
      <c r="AE13251" s="245">
        <f t="shared" si="2519"/>
        <v>28.333333333333336</v>
      </c>
      <c r="AF13251" s="269">
        <f t="shared" si="2521"/>
        <v>0.19004282655246255</v>
      </c>
      <c r="AG13251" s="237" t="str">
        <f t="shared" si="2522"/>
        <v>Domantas Sabonis</v>
      </c>
      <c r="AH13251" s="269">
        <f t="shared" si="2523"/>
        <v>0.23978880389900489</v>
      </c>
      <c r="AI13251" s="188" t="b">
        <f t="shared" ref="AI13251:AI13314" si="2524">IF((IF(W13251&gt;=10,1,0)+IF(Q13251&gt;=10,1,0)+IF(R13251&gt;=10,1,0)+IF(S13251&gt;=10,1,0)+IF(T13251&gt;=10,1,0))&gt;=3,TRUE,FALSE)</f>
        <v>0</v>
      </c>
      <c r="AJ13251" s="188">
        <f t="shared" ref="AJ13251:AJ13314" si="2525">W13251+(O13251*1.75)+(P13251*1.25)+(R13251*2)+(2.5*T13251)+(3*S13251)-(0.5*U13251)+(AI13251*16.75)</f>
        <v>39.25</v>
      </c>
    </row>
    <row r="13252" spans="1:36" x14ac:dyDescent="0.2">
      <c r="A13252" s="188" t="s">
        <v>204</v>
      </c>
      <c r="B13252" s="188" t="s">
        <v>42</v>
      </c>
      <c r="D13252" s="188" t="s">
        <v>46</v>
      </c>
      <c r="E13252" s="247">
        <v>0.64097222222222217</v>
      </c>
      <c r="F13252" s="188">
        <v>4</v>
      </c>
      <c r="G13252" s="188">
        <v>7</v>
      </c>
      <c r="H13252" s="188">
        <v>0.57099999999999995</v>
      </c>
      <c r="I13252" s="258">
        <v>0</v>
      </c>
      <c r="J13252" s="188">
        <v>0</v>
      </c>
      <c r="K13252" s="261"/>
      <c r="L13252" s="188">
        <v>0</v>
      </c>
      <c r="M13252" s="188">
        <v>1</v>
      </c>
      <c r="N13252" s="188">
        <v>0</v>
      </c>
      <c r="O13252" s="188">
        <v>0</v>
      </c>
      <c r="P13252" s="188">
        <v>4</v>
      </c>
      <c r="Q13252" s="188">
        <v>4</v>
      </c>
      <c r="R13252" s="188">
        <v>0</v>
      </c>
      <c r="S13252" s="188">
        <v>0</v>
      </c>
      <c r="T13252" s="188">
        <v>1</v>
      </c>
      <c r="U13252" s="188">
        <v>1</v>
      </c>
      <c r="V13252" s="188">
        <v>3</v>
      </c>
      <c r="W13252" s="188">
        <v>8</v>
      </c>
      <c r="X13252" s="237" t="str">
        <f t="shared" si="2514"/>
        <v>Al Jefferson</v>
      </c>
      <c r="Y13252" s="237" t="str">
        <f t="shared" si="2515"/>
        <v>IND</v>
      </c>
      <c r="Z13252" s="237" t="str">
        <f t="shared" si="2520"/>
        <v>C</v>
      </c>
      <c r="AA13252" s="237">
        <f t="shared" si="2516"/>
        <v>14.8</v>
      </c>
      <c r="AB13252" s="237" t="str">
        <f t="shared" si="2517"/>
        <v>CLE</v>
      </c>
      <c r="AC13252" s="244">
        <v>43112</v>
      </c>
      <c r="AD13252" s="237" t="str">
        <f t="shared" si="2518"/>
        <v>H</v>
      </c>
      <c r="AE13252" s="245">
        <f t="shared" si="2519"/>
        <v>15.383333333333333</v>
      </c>
      <c r="AF13252" s="269">
        <f t="shared" si="2521"/>
        <v>7.9229122055674533E-2</v>
      </c>
      <c r="AG13252" s="237" t="str">
        <f t="shared" si="2522"/>
        <v>Al Jefferson</v>
      </c>
      <c r="AH13252" s="269">
        <f t="shared" si="2523"/>
        <v>0.25254118318835739</v>
      </c>
      <c r="AI13252" s="188" t="b">
        <f t="shared" si="2524"/>
        <v>0</v>
      </c>
      <c r="AJ13252" s="188">
        <f t="shared" si="2525"/>
        <v>15</v>
      </c>
    </row>
    <row r="13253" spans="1:36" x14ac:dyDescent="0.2">
      <c r="A13253" s="188" t="s">
        <v>89</v>
      </c>
      <c r="B13253" s="188" t="s">
        <v>42</v>
      </c>
      <c r="D13253" s="188" t="s">
        <v>46</v>
      </c>
      <c r="E13253" s="246">
        <v>1.2125000000000001</v>
      </c>
      <c r="F13253" s="188">
        <v>2</v>
      </c>
      <c r="G13253" s="188">
        <v>4</v>
      </c>
      <c r="H13253" s="188">
        <v>0.5</v>
      </c>
      <c r="I13253" s="258">
        <v>2</v>
      </c>
      <c r="J13253" s="188">
        <v>3</v>
      </c>
      <c r="K13253" s="261">
        <v>0.66700000000000004</v>
      </c>
      <c r="L13253" s="188">
        <v>0</v>
      </c>
      <c r="M13253" s="188">
        <v>0</v>
      </c>
      <c r="O13253" s="188">
        <v>0</v>
      </c>
      <c r="P13253" s="188">
        <v>1</v>
      </c>
      <c r="Q13253" s="188">
        <v>1</v>
      </c>
      <c r="R13253" s="188">
        <v>0</v>
      </c>
      <c r="S13253" s="188">
        <v>0</v>
      </c>
      <c r="T13253" s="188">
        <v>0</v>
      </c>
      <c r="U13253" s="188">
        <v>3</v>
      </c>
      <c r="V13253" s="188">
        <v>1</v>
      </c>
      <c r="W13253" s="188">
        <v>6</v>
      </c>
      <c r="X13253" s="237" t="str">
        <f t="shared" si="2514"/>
        <v>Bojan Bogdanovic</v>
      </c>
      <c r="Y13253" s="237" t="str">
        <f t="shared" si="2515"/>
        <v>IND</v>
      </c>
      <c r="Z13253" s="237" t="str">
        <f t="shared" si="2520"/>
        <v>SF</v>
      </c>
      <c r="AA13253" s="237">
        <f t="shared" si="2516"/>
        <v>4.2</v>
      </c>
      <c r="AB13253" s="237" t="str">
        <f t="shared" si="2517"/>
        <v>CLE</v>
      </c>
      <c r="AC13253" s="244">
        <v>43112</v>
      </c>
      <c r="AD13253" s="237" t="str">
        <f t="shared" si="2518"/>
        <v>H</v>
      </c>
      <c r="AE13253" s="245">
        <f t="shared" si="2519"/>
        <v>29.1</v>
      </c>
      <c r="AF13253" s="269">
        <f t="shared" si="2521"/>
        <v>2.2483940042826556E-2</v>
      </c>
      <c r="AG13253" s="237" t="str">
        <f t="shared" si="2522"/>
        <v>Bojan Bogdanovic</v>
      </c>
      <c r="AH13253" s="269">
        <f t="shared" si="2523"/>
        <v>0.11072489214209165</v>
      </c>
      <c r="AI13253" s="188" t="b">
        <f t="shared" si="2524"/>
        <v>0</v>
      </c>
      <c r="AJ13253" s="188">
        <f t="shared" si="2525"/>
        <v>5.75</v>
      </c>
    </row>
    <row r="13254" spans="1:36" x14ac:dyDescent="0.2">
      <c r="A13254" s="188" t="s">
        <v>214</v>
      </c>
      <c r="B13254" s="188" t="s">
        <v>42</v>
      </c>
      <c r="D13254" s="188" t="s">
        <v>46</v>
      </c>
      <c r="E13254" s="247">
        <v>0.6958333333333333</v>
      </c>
      <c r="F13254" s="188">
        <v>1</v>
      </c>
      <c r="G13254" s="188">
        <v>3</v>
      </c>
      <c r="H13254" s="188">
        <v>0.33300000000000002</v>
      </c>
      <c r="I13254" s="258">
        <v>0</v>
      </c>
      <c r="J13254" s="188">
        <v>0</v>
      </c>
      <c r="K13254" s="261"/>
      <c r="L13254" s="188">
        <v>0</v>
      </c>
      <c r="M13254" s="188">
        <v>0</v>
      </c>
      <c r="O13254" s="188">
        <v>0</v>
      </c>
      <c r="P13254" s="188">
        <v>1</v>
      </c>
      <c r="Q13254" s="188">
        <v>1</v>
      </c>
      <c r="R13254" s="188">
        <v>2</v>
      </c>
      <c r="S13254" s="188">
        <v>0</v>
      </c>
      <c r="T13254" s="188">
        <v>0</v>
      </c>
      <c r="U13254" s="188">
        <v>1</v>
      </c>
      <c r="V13254" s="188">
        <v>0</v>
      </c>
      <c r="W13254" s="188">
        <v>2</v>
      </c>
      <c r="X13254" s="237" t="str">
        <f t="shared" si="2514"/>
        <v>Cory Joseph</v>
      </c>
      <c r="Y13254" s="237" t="str">
        <f t="shared" si="2515"/>
        <v>IND</v>
      </c>
      <c r="Z13254" s="237" t="str">
        <f t="shared" si="2520"/>
        <v>PG</v>
      </c>
      <c r="AA13254" s="237">
        <f t="shared" si="2516"/>
        <v>5.2</v>
      </c>
      <c r="AB13254" s="237" t="str">
        <f t="shared" si="2517"/>
        <v>CLE</v>
      </c>
      <c r="AC13254" s="244">
        <v>43112</v>
      </c>
      <c r="AD13254" s="237" t="str">
        <f t="shared" si="2518"/>
        <v>H</v>
      </c>
      <c r="AE13254" s="245">
        <f t="shared" si="2519"/>
        <v>16.7</v>
      </c>
      <c r="AF13254" s="269">
        <f t="shared" si="2521"/>
        <v>2.78372591006424E-2</v>
      </c>
      <c r="AG13254" s="237" t="str">
        <f t="shared" si="2522"/>
        <v>Cory Joseph</v>
      </c>
      <c r="AH13254" s="269">
        <f t="shared" si="2523"/>
        <v>0.1102513040662059</v>
      </c>
      <c r="AI13254" s="188" t="b">
        <f t="shared" si="2524"/>
        <v>0</v>
      </c>
      <c r="AJ13254" s="188">
        <f t="shared" si="2525"/>
        <v>6.75</v>
      </c>
    </row>
    <row r="13255" spans="1:36" x14ac:dyDescent="0.2">
      <c r="A13255" s="188" t="s">
        <v>564</v>
      </c>
      <c r="B13255" s="188" t="s">
        <v>42</v>
      </c>
      <c r="D13255" s="188" t="s">
        <v>46</v>
      </c>
      <c r="E13255" s="247">
        <v>0.25763888888888892</v>
      </c>
      <c r="F13255" s="188">
        <v>0</v>
      </c>
      <c r="G13255" s="188">
        <v>1</v>
      </c>
      <c r="H13255" s="188">
        <v>0</v>
      </c>
      <c r="I13255" s="258">
        <v>0</v>
      </c>
      <c r="J13255" s="188">
        <v>0</v>
      </c>
      <c r="K13255" s="261"/>
      <c r="L13255" s="188">
        <v>0</v>
      </c>
      <c r="M13255" s="188">
        <v>0</v>
      </c>
      <c r="O13255" s="188">
        <v>0</v>
      </c>
      <c r="P13255" s="188">
        <v>0</v>
      </c>
      <c r="Q13255" s="188">
        <v>0</v>
      </c>
      <c r="R13255" s="188">
        <v>0</v>
      </c>
      <c r="S13255" s="188">
        <v>0</v>
      </c>
      <c r="T13255" s="188">
        <v>0</v>
      </c>
      <c r="U13255" s="188">
        <v>0</v>
      </c>
      <c r="V13255" s="188">
        <v>2</v>
      </c>
      <c r="W13255" s="188">
        <v>0</v>
      </c>
      <c r="X13255" s="237" t="str">
        <f t="shared" si="2514"/>
        <v>T.J. Leaf</v>
      </c>
      <c r="Y13255" s="237" t="str">
        <f t="shared" si="2515"/>
        <v>IND</v>
      </c>
      <c r="Z13255" s="237" t="str">
        <f t="shared" si="2520"/>
        <v>PF</v>
      </c>
      <c r="AA13255" s="237">
        <f t="shared" si="2516"/>
        <v>0</v>
      </c>
      <c r="AB13255" s="237" t="str">
        <f t="shared" si="2517"/>
        <v>CLE</v>
      </c>
      <c r="AC13255" s="244">
        <v>43112</v>
      </c>
      <c r="AD13255" s="237" t="str">
        <f t="shared" si="2518"/>
        <v>H</v>
      </c>
      <c r="AE13255" s="245">
        <f t="shared" si="2519"/>
        <v>6.1833333333333336</v>
      </c>
      <c r="AF13255" s="269">
        <f t="shared" si="2521"/>
        <v>0</v>
      </c>
      <c r="AG13255" s="237" t="str">
        <f t="shared" si="2522"/>
        <v>T.J. Leaf</v>
      </c>
      <c r="AH13255" s="269">
        <f t="shared" si="2523"/>
        <v>7.4441918244163283E-2</v>
      </c>
      <c r="AI13255" s="188" t="b">
        <f t="shared" si="2524"/>
        <v>0</v>
      </c>
      <c r="AJ13255" s="188">
        <f t="shared" si="2525"/>
        <v>0</v>
      </c>
    </row>
    <row r="13256" spans="1:36" x14ac:dyDescent="0.2">
      <c r="A13256" s="188" t="s">
        <v>144</v>
      </c>
      <c r="B13256" s="188" t="s">
        <v>116</v>
      </c>
      <c r="C13256" s="188" t="s">
        <v>373</v>
      </c>
      <c r="D13256" s="188" t="s">
        <v>52</v>
      </c>
      <c r="E13256" s="246">
        <v>1.5</v>
      </c>
      <c r="F13256" s="188">
        <v>12</v>
      </c>
      <c r="G13256" s="188">
        <v>20</v>
      </c>
      <c r="H13256" s="188">
        <v>0.6</v>
      </c>
      <c r="I13256" s="258">
        <v>2</v>
      </c>
      <c r="J13256" s="188">
        <v>6</v>
      </c>
      <c r="K13256" s="261">
        <v>0.33300000000000002</v>
      </c>
      <c r="L13256" s="188">
        <v>0</v>
      </c>
      <c r="M13256" s="188">
        <v>2</v>
      </c>
      <c r="N13256" s="188">
        <v>0</v>
      </c>
      <c r="O13256" s="188">
        <v>1</v>
      </c>
      <c r="P13256" s="188">
        <v>5</v>
      </c>
      <c r="Q13256" s="188">
        <v>6</v>
      </c>
      <c r="R13256" s="188">
        <v>6</v>
      </c>
      <c r="S13256" s="188">
        <v>2</v>
      </c>
      <c r="T13256" s="188">
        <v>0</v>
      </c>
      <c r="U13256" s="188">
        <v>3</v>
      </c>
      <c r="V13256" s="188">
        <v>2</v>
      </c>
      <c r="W13256" s="188">
        <v>26</v>
      </c>
      <c r="X13256" s="237" t="str">
        <f t="shared" si="2514"/>
        <v>Kevin Durant</v>
      </c>
      <c r="Y13256" s="237" t="str">
        <f t="shared" si="2515"/>
        <v>GSW</v>
      </c>
      <c r="Z13256" s="237" t="str">
        <f t="shared" si="2520"/>
        <v>SF</v>
      </c>
      <c r="AA13256" s="237">
        <f t="shared" si="2516"/>
        <v>45.2</v>
      </c>
      <c r="AB13256" s="237" t="str">
        <f t="shared" si="2517"/>
        <v>MIL</v>
      </c>
      <c r="AC13256" s="244">
        <v>43112</v>
      </c>
      <c r="AD13256" s="237" t="str">
        <f t="shared" si="2518"/>
        <v>A</v>
      </c>
      <c r="AE13256" s="245">
        <f t="shared" si="2519"/>
        <v>36</v>
      </c>
      <c r="AF13256" s="269">
        <f t="shared" si="2521"/>
        <v>0.20397111913357402</v>
      </c>
      <c r="AG13256" s="237" t="str">
        <f t="shared" si="2522"/>
        <v>Kevin Durant</v>
      </c>
      <c r="AH13256" s="269">
        <f t="shared" si="2523"/>
        <v>0.32516339869281047</v>
      </c>
      <c r="AI13256" s="188" t="b">
        <f t="shared" si="2524"/>
        <v>0</v>
      </c>
      <c r="AJ13256" s="188">
        <f t="shared" si="2525"/>
        <v>50.5</v>
      </c>
    </row>
    <row r="13257" spans="1:36" x14ac:dyDescent="0.2">
      <c r="A13257" s="188" t="s">
        <v>173</v>
      </c>
      <c r="B13257" s="188" t="s">
        <v>116</v>
      </c>
      <c r="C13257" s="188" t="s">
        <v>373</v>
      </c>
      <c r="D13257" s="188" t="s">
        <v>52</v>
      </c>
      <c r="E13257" s="246">
        <v>1.5486111111111109</v>
      </c>
      <c r="F13257" s="188">
        <v>8</v>
      </c>
      <c r="G13257" s="188">
        <v>17</v>
      </c>
      <c r="H13257" s="188">
        <v>0.47099999999999997</v>
      </c>
      <c r="I13257" s="258">
        <v>1</v>
      </c>
      <c r="J13257" s="188">
        <v>4</v>
      </c>
      <c r="K13257" s="261">
        <v>0.25</v>
      </c>
      <c r="L13257" s="188">
        <v>4</v>
      </c>
      <c r="M13257" s="188">
        <v>4</v>
      </c>
      <c r="N13257" s="188">
        <v>1</v>
      </c>
      <c r="O13257" s="188">
        <v>1</v>
      </c>
      <c r="P13257" s="188">
        <v>9</v>
      </c>
      <c r="Q13257" s="188">
        <v>10</v>
      </c>
      <c r="R13257" s="188">
        <v>7</v>
      </c>
      <c r="S13257" s="188">
        <v>1</v>
      </c>
      <c r="T13257" s="188">
        <v>0</v>
      </c>
      <c r="U13257" s="188">
        <v>0</v>
      </c>
      <c r="V13257" s="188">
        <v>3</v>
      </c>
      <c r="W13257" s="188">
        <v>21</v>
      </c>
      <c r="X13257" s="237" t="str">
        <f t="shared" si="2514"/>
        <v>Draymond Green</v>
      </c>
      <c r="Y13257" s="237" t="str">
        <f t="shared" si="2515"/>
        <v>GSW</v>
      </c>
      <c r="Z13257" s="237" t="str">
        <f t="shared" si="2520"/>
        <v>PF</v>
      </c>
      <c r="AA13257" s="237">
        <f t="shared" si="2516"/>
        <v>46.5</v>
      </c>
      <c r="AB13257" s="237" t="str">
        <f t="shared" si="2517"/>
        <v>MIL</v>
      </c>
      <c r="AC13257" s="244">
        <v>43112</v>
      </c>
      <c r="AD13257" s="237" t="str">
        <f t="shared" si="2518"/>
        <v>A</v>
      </c>
      <c r="AE13257" s="245">
        <f t="shared" si="2519"/>
        <v>37.166666666666664</v>
      </c>
      <c r="AF13257" s="269">
        <f t="shared" si="2521"/>
        <v>0.2098375451263538</v>
      </c>
      <c r="AG13257" s="237" t="str">
        <f t="shared" si="2522"/>
        <v>Draymond Green</v>
      </c>
      <c r="AH13257" s="269">
        <f t="shared" si="2523"/>
        <v>0.24742811922975472</v>
      </c>
      <c r="AI13257" s="188" t="b">
        <f t="shared" si="2524"/>
        <v>0</v>
      </c>
      <c r="AJ13257" s="188">
        <f t="shared" si="2525"/>
        <v>51</v>
      </c>
    </row>
    <row r="13258" spans="1:36" x14ac:dyDescent="0.2">
      <c r="A13258" s="188" t="s">
        <v>329</v>
      </c>
      <c r="B13258" s="188" t="s">
        <v>116</v>
      </c>
      <c r="C13258" s="188" t="s">
        <v>373</v>
      </c>
      <c r="D13258" s="188" t="s">
        <v>52</v>
      </c>
      <c r="E13258" s="246">
        <v>1.4743055555555555</v>
      </c>
      <c r="F13258" s="188">
        <v>4</v>
      </c>
      <c r="G13258" s="188">
        <v>11</v>
      </c>
      <c r="H13258" s="188">
        <v>0.36399999999999999</v>
      </c>
      <c r="I13258" s="258">
        <v>0</v>
      </c>
      <c r="J13258" s="188">
        <v>2</v>
      </c>
      <c r="K13258" s="261">
        <v>0</v>
      </c>
      <c r="L13258" s="188">
        <v>4</v>
      </c>
      <c r="M13258" s="188">
        <v>4</v>
      </c>
      <c r="N13258" s="188">
        <v>1</v>
      </c>
      <c r="O13258" s="188">
        <v>0</v>
      </c>
      <c r="P13258" s="188">
        <v>5</v>
      </c>
      <c r="Q13258" s="188">
        <v>5</v>
      </c>
      <c r="R13258" s="188">
        <v>2</v>
      </c>
      <c r="S13258" s="188">
        <v>0</v>
      </c>
      <c r="T13258" s="188">
        <v>0</v>
      </c>
      <c r="U13258" s="188">
        <v>2</v>
      </c>
      <c r="V13258" s="188">
        <v>3</v>
      </c>
      <c r="W13258" s="188">
        <v>12</v>
      </c>
      <c r="X13258" s="237" t="str">
        <f t="shared" si="2514"/>
        <v>Klay Thompson</v>
      </c>
      <c r="Y13258" s="237" t="str">
        <f t="shared" si="2515"/>
        <v>GSW</v>
      </c>
      <c r="Z13258" s="237" t="str">
        <f t="shared" si="2520"/>
        <v>SG</v>
      </c>
      <c r="AA13258" s="237">
        <f t="shared" si="2516"/>
        <v>19</v>
      </c>
      <c r="AB13258" s="237" t="str">
        <f t="shared" si="2517"/>
        <v>MIL</v>
      </c>
      <c r="AC13258" s="244">
        <v>43112</v>
      </c>
      <c r="AD13258" s="237" t="str">
        <f t="shared" si="2518"/>
        <v>A</v>
      </c>
      <c r="AE13258" s="245">
        <f t="shared" si="2519"/>
        <v>35.383333333333333</v>
      </c>
      <c r="AF13258" s="269">
        <f t="shared" si="2521"/>
        <v>8.5740072202166062E-2</v>
      </c>
      <c r="AG13258" s="237" t="str">
        <f t="shared" si="2522"/>
        <v>Klay Thompson</v>
      </c>
      <c r="AH13258" s="269">
        <f t="shared" si="2523"/>
        <v>0.20448311213321882</v>
      </c>
      <c r="AI13258" s="188" t="b">
        <f t="shared" si="2524"/>
        <v>0</v>
      </c>
      <c r="AJ13258" s="188">
        <f t="shared" si="2525"/>
        <v>21.25</v>
      </c>
    </row>
    <row r="13259" spans="1:36" x14ac:dyDescent="0.2">
      <c r="A13259" s="188" t="s">
        <v>235</v>
      </c>
      <c r="B13259" s="188" t="s">
        <v>116</v>
      </c>
      <c r="C13259" s="188" t="s">
        <v>373</v>
      </c>
      <c r="D13259" s="188" t="s">
        <v>52</v>
      </c>
      <c r="E13259" s="247">
        <v>0.96597222222222223</v>
      </c>
      <c r="F13259" s="188">
        <v>3</v>
      </c>
      <c r="G13259" s="188">
        <v>3</v>
      </c>
      <c r="H13259" s="188">
        <v>1</v>
      </c>
      <c r="I13259" s="258">
        <v>0</v>
      </c>
      <c r="J13259" s="188">
        <v>0</v>
      </c>
      <c r="K13259" s="261"/>
      <c r="L13259" s="188">
        <v>3</v>
      </c>
      <c r="M13259" s="188">
        <v>4</v>
      </c>
      <c r="N13259" s="188">
        <v>0.75</v>
      </c>
      <c r="O13259" s="188">
        <v>6</v>
      </c>
      <c r="P13259" s="188">
        <v>2</v>
      </c>
      <c r="Q13259" s="188">
        <v>8</v>
      </c>
      <c r="R13259" s="188">
        <v>3</v>
      </c>
      <c r="S13259" s="188">
        <v>0</v>
      </c>
      <c r="T13259" s="188">
        <v>1</v>
      </c>
      <c r="U13259" s="188">
        <v>1</v>
      </c>
      <c r="V13259" s="188">
        <v>1</v>
      </c>
      <c r="W13259" s="188">
        <v>9</v>
      </c>
      <c r="X13259" s="237" t="str">
        <f t="shared" si="2514"/>
        <v>Kevon Looney</v>
      </c>
      <c r="Y13259" s="237" t="str">
        <f t="shared" si="2515"/>
        <v>GSW</v>
      </c>
      <c r="Z13259" s="237" t="str">
        <f t="shared" si="2520"/>
        <v>SF</v>
      </c>
      <c r="AA13259" s="237">
        <f t="shared" si="2516"/>
        <v>25.1</v>
      </c>
      <c r="AB13259" s="237" t="str">
        <f t="shared" si="2517"/>
        <v>MIL</v>
      </c>
      <c r="AC13259" s="244">
        <v>43112</v>
      </c>
      <c r="AD13259" s="237" t="str">
        <f t="shared" si="2518"/>
        <v>A</v>
      </c>
      <c r="AE13259" s="245">
        <f t="shared" si="2519"/>
        <v>23.183333333333334</v>
      </c>
      <c r="AF13259" s="269">
        <f t="shared" si="2521"/>
        <v>0.11326714801444045</v>
      </c>
      <c r="AG13259" s="237" t="str">
        <f t="shared" si="2522"/>
        <v>Kevon Looney</v>
      </c>
      <c r="AH13259" s="269">
        <f t="shared" si="2523"/>
        <v>0.121791347739671</v>
      </c>
      <c r="AI13259" s="188" t="b">
        <f t="shared" si="2524"/>
        <v>0</v>
      </c>
      <c r="AJ13259" s="188">
        <f t="shared" si="2525"/>
        <v>30</v>
      </c>
    </row>
    <row r="13260" spans="1:36" x14ac:dyDescent="0.2">
      <c r="A13260" s="188" t="s">
        <v>279</v>
      </c>
      <c r="B13260" s="188" t="s">
        <v>116</v>
      </c>
      <c r="C13260" s="188" t="s">
        <v>373</v>
      </c>
      <c r="D13260" s="188" t="s">
        <v>52</v>
      </c>
      <c r="E13260" s="247">
        <v>0.59791666666666665</v>
      </c>
      <c r="F13260" s="188">
        <v>4</v>
      </c>
      <c r="G13260" s="188">
        <v>5</v>
      </c>
      <c r="H13260" s="188">
        <v>0.8</v>
      </c>
      <c r="I13260" s="258">
        <v>0</v>
      </c>
      <c r="J13260" s="188">
        <v>0</v>
      </c>
      <c r="K13260" s="261"/>
      <c r="L13260" s="188">
        <v>0</v>
      </c>
      <c r="M13260" s="188">
        <v>0</v>
      </c>
      <c r="O13260" s="188">
        <v>1</v>
      </c>
      <c r="P13260" s="188">
        <v>2</v>
      </c>
      <c r="Q13260" s="188">
        <v>3</v>
      </c>
      <c r="R13260" s="188">
        <v>1</v>
      </c>
      <c r="S13260" s="188">
        <v>0</v>
      </c>
      <c r="T13260" s="188">
        <v>0</v>
      </c>
      <c r="U13260" s="188">
        <v>0</v>
      </c>
      <c r="V13260" s="188">
        <v>1</v>
      </c>
      <c r="W13260" s="188">
        <v>8</v>
      </c>
      <c r="X13260" s="237" t="str">
        <f t="shared" si="2514"/>
        <v>Zaza Pachulia</v>
      </c>
      <c r="Y13260" s="237" t="str">
        <f t="shared" si="2515"/>
        <v>GSW</v>
      </c>
      <c r="Z13260" s="237" t="str">
        <f t="shared" si="2520"/>
        <v>C</v>
      </c>
      <c r="AA13260" s="237">
        <f t="shared" si="2516"/>
        <v>13.1</v>
      </c>
      <c r="AB13260" s="237" t="str">
        <f t="shared" si="2517"/>
        <v>MIL</v>
      </c>
      <c r="AC13260" s="244">
        <v>43112</v>
      </c>
      <c r="AD13260" s="237" t="str">
        <f t="shared" si="2518"/>
        <v>A</v>
      </c>
      <c r="AE13260" s="245">
        <f t="shared" si="2519"/>
        <v>14.35</v>
      </c>
      <c r="AF13260" s="269">
        <f t="shared" si="2521"/>
        <v>5.9115523465703972E-2</v>
      </c>
      <c r="AG13260" s="237" t="str">
        <f t="shared" si="2522"/>
        <v>Zaza Pachulia</v>
      </c>
      <c r="AH13260" s="269">
        <f t="shared" si="2523"/>
        <v>0.17080002732800437</v>
      </c>
      <c r="AI13260" s="188" t="b">
        <f t="shared" si="2524"/>
        <v>0</v>
      </c>
      <c r="AJ13260" s="188">
        <f t="shared" si="2525"/>
        <v>14.25</v>
      </c>
    </row>
    <row r="13261" spans="1:36" x14ac:dyDescent="0.2">
      <c r="A13261" s="188" t="s">
        <v>347</v>
      </c>
      <c r="B13261" s="188" t="s">
        <v>116</v>
      </c>
      <c r="C13261" s="188" t="s">
        <v>373</v>
      </c>
      <c r="D13261" s="188" t="s">
        <v>52</v>
      </c>
      <c r="E13261" s="247">
        <v>0.70000000000000007</v>
      </c>
      <c r="F13261" s="188">
        <v>4</v>
      </c>
      <c r="G13261" s="188">
        <v>7</v>
      </c>
      <c r="H13261" s="188">
        <v>0.57099999999999995</v>
      </c>
      <c r="I13261" s="258">
        <v>0</v>
      </c>
      <c r="J13261" s="188">
        <v>0</v>
      </c>
      <c r="K13261" s="261"/>
      <c r="L13261" s="188">
        <v>0</v>
      </c>
      <c r="M13261" s="188">
        <v>0</v>
      </c>
      <c r="O13261" s="188">
        <v>0</v>
      </c>
      <c r="P13261" s="188">
        <v>5</v>
      </c>
      <c r="Q13261" s="188">
        <v>5</v>
      </c>
      <c r="R13261" s="188">
        <v>1</v>
      </c>
      <c r="S13261" s="188">
        <v>1</v>
      </c>
      <c r="T13261" s="188">
        <v>2</v>
      </c>
      <c r="U13261" s="188">
        <v>1</v>
      </c>
      <c r="V13261" s="188">
        <v>1</v>
      </c>
      <c r="W13261" s="188">
        <v>8</v>
      </c>
      <c r="X13261" s="237" t="str">
        <f t="shared" si="2514"/>
        <v>David West</v>
      </c>
      <c r="Y13261" s="237" t="str">
        <f t="shared" si="2515"/>
        <v>GSW</v>
      </c>
      <c r="Z13261" s="237" t="str">
        <f t="shared" si="2520"/>
        <v>PF</v>
      </c>
      <c r="AA13261" s="237">
        <f t="shared" si="2516"/>
        <v>23.5</v>
      </c>
      <c r="AB13261" s="237" t="str">
        <f t="shared" si="2517"/>
        <v>MIL</v>
      </c>
      <c r="AC13261" s="244">
        <v>43112</v>
      </c>
      <c r="AD13261" s="237" t="str">
        <f t="shared" si="2518"/>
        <v>A</v>
      </c>
      <c r="AE13261" s="245">
        <f t="shared" si="2519"/>
        <v>16.8</v>
      </c>
      <c r="AF13261" s="269">
        <f t="shared" si="2521"/>
        <v>0.10604693140794225</v>
      </c>
      <c r="AG13261" s="237" t="str">
        <f t="shared" si="2522"/>
        <v>David West</v>
      </c>
      <c r="AH13261" s="269">
        <f t="shared" si="2523"/>
        <v>0.23342670401493931</v>
      </c>
      <c r="AI13261" s="188" t="b">
        <f t="shared" si="2524"/>
        <v>0</v>
      </c>
      <c r="AJ13261" s="188">
        <f t="shared" si="2525"/>
        <v>23.75</v>
      </c>
    </row>
    <row r="13262" spans="1:36" x14ac:dyDescent="0.2">
      <c r="A13262" s="188" t="s">
        <v>358</v>
      </c>
      <c r="B13262" s="188" t="s">
        <v>116</v>
      </c>
      <c r="C13262" s="188" t="s">
        <v>373</v>
      </c>
      <c r="D13262" s="188" t="s">
        <v>52</v>
      </c>
      <c r="E13262" s="247">
        <v>0.54375000000000007</v>
      </c>
      <c r="F13262" s="188">
        <v>3</v>
      </c>
      <c r="G13262" s="188">
        <v>3</v>
      </c>
      <c r="H13262" s="188">
        <v>1</v>
      </c>
      <c r="I13262" s="258">
        <v>2</v>
      </c>
      <c r="J13262" s="188">
        <v>2</v>
      </c>
      <c r="K13262" s="261">
        <v>1</v>
      </c>
      <c r="L13262" s="188">
        <v>0</v>
      </c>
      <c r="M13262" s="188">
        <v>0</v>
      </c>
      <c r="O13262" s="188">
        <v>1</v>
      </c>
      <c r="P13262" s="188">
        <v>0</v>
      </c>
      <c r="Q13262" s="188">
        <v>1</v>
      </c>
      <c r="R13262" s="188">
        <v>0</v>
      </c>
      <c r="S13262" s="188">
        <v>0</v>
      </c>
      <c r="T13262" s="188">
        <v>0</v>
      </c>
      <c r="U13262" s="188">
        <v>1</v>
      </c>
      <c r="V13262" s="188">
        <v>0</v>
      </c>
      <c r="W13262" s="188">
        <v>8</v>
      </c>
      <c r="X13262" s="237" t="str">
        <f t="shared" si="2514"/>
        <v>Nick Young</v>
      </c>
      <c r="Y13262" s="237" t="str">
        <f t="shared" si="2515"/>
        <v>GSW</v>
      </c>
      <c r="Z13262" s="237" t="str">
        <f t="shared" si="2520"/>
        <v>SG</v>
      </c>
      <c r="AA13262" s="237">
        <f t="shared" si="2516"/>
        <v>8.1999999999999993</v>
      </c>
      <c r="AB13262" s="237" t="str">
        <f t="shared" si="2517"/>
        <v>MIL</v>
      </c>
      <c r="AC13262" s="244">
        <v>43112</v>
      </c>
      <c r="AD13262" s="237" t="str">
        <f t="shared" si="2518"/>
        <v>A</v>
      </c>
      <c r="AE13262" s="245">
        <f t="shared" si="2519"/>
        <v>13.05</v>
      </c>
      <c r="AF13262" s="269">
        <f t="shared" si="2521"/>
        <v>3.7003610108303248E-2</v>
      </c>
      <c r="AG13262" s="237" t="str">
        <f t="shared" si="2522"/>
        <v>Nick Young</v>
      </c>
      <c r="AH13262" s="269">
        <f t="shared" si="2523"/>
        <v>0.15025167154984601</v>
      </c>
      <c r="AI13262" s="188" t="b">
        <f t="shared" si="2524"/>
        <v>0</v>
      </c>
      <c r="AJ13262" s="188">
        <f t="shared" si="2525"/>
        <v>9.25</v>
      </c>
    </row>
    <row r="13263" spans="1:36" x14ac:dyDescent="0.2">
      <c r="A13263" s="188" t="s">
        <v>248</v>
      </c>
      <c r="B13263" s="188" t="s">
        <v>116</v>
      </c>
      <c r="C13263" s="188" t="s">
        <v>373</v>
      </c>
      <c r="D13263" s="188" t="s">
        <v>52</v>
      </c>
      <c r="E13263" s="247">
        <v>0.94305555555555554</v>
      </c>
      <c r="F13263" s="188">
        <v>3</v>
      </c>
      <c r="G13263" s="188">
        <v>5</v>
      </c>
      <c r="H13263" s="188">
        <v>0.6</v>
      </c>
      <c r="I13263" s="258">
        <v>0</v>
      </c>
      <c r="J13263" s="188">
        <v>0</v>
      </c>
      <c r="K13263" s="261"/>
      <c r="L13263" s="188">
        <v>0</v>
      </c>
      <c r="M13263" s="188">
        <v>0</v>
      </c>
      <c r="O13263" s="188">
        <v>0</v>
      </c>
      <c r="P13263" s="188">
        <v>1</v>
      </c>
      <c r="Q13263" s="188">
        <v>1</v>
      </c>
      <c r="R13263" s="188">
        <v>2</v>
      </c>
      <c r="S13263" s="188">
        <v>2</v>
      </c>
      <c r="T13263" s="188">
        <v>0</v>
      </c>
      <c r="U13263" s="188">
        <v>0</v>
      </c>
      <c r="V13263" s="188">
        <v>0</v>
      </c>
      <c r="W13263" s="188">
        <v>6</v>
      </c>
      <c r="X13263" s="237" t="str">
        <f t="shared" si="2514"/>
        <v>Patrick McCaw</v>
      </c>
      <c r="Y13263" s="237" t="str">
        <f t="shared" si="2515"/>
        <v>GSW</v>
      </c>
      <c r="Z13263" s="237" t="str">
        <f t="shared" si="2520"/>
        <v>SG</v>
      </c>
      <c r="AA13263" s="237">
        <f t="shared" si="2516"/>
        <v>16.2</v>
      </c>
      <c r="AB13263" s="237" t="str">
        <f t="shared" si="2517"/>
        <v>MIL</v>
      </c>
      <c r="AC13263" s="244">
        <v>43112</v>
      </c>
      <c r="AD13263" s="237" t="str">
        <f t="shared" si="2518"/>
        <v>A</v>
      </c>
      <c r="AE13263" s="245">
        <f t="shared" si="2519"/>
        <v>22.633333333333333</v>
      </c>
      <c r="AF13263" s="269">
        <f t="shared" si="2521"/>
        <v>7.3104693140794222E-2</v>
      </c>
      <c r="AG13263" s="237" t="str">
        <f t="shared" si="2522"/>
        <v>Patrick McCaw</v>
      </c>
      <c r="AH13263" s="269">
        <f t="shared" si="2523"/>
        <v>0.10829073897600278</v>
      </c>
      <c r="AI13263" s="188" t="b">
        <f t="shared" si="2524"/>
        <v>0</v>
      </c>
      <c r="AJ13263" s="188">
        <f t="shared" si="2525"/>
        <v>17.25</v>
      </c>
    </row>
    <row r="13264" spans="1:36" x14ac:dyDescent="0.2">
      <c r="A13264" s="188" t="s">
        <v>234</v>
      </c>
      <c r="B13264" s="188" t="s">
        <v>116</v>
      </c>
      <c r="C13264" s="188" t="s">
        <v>373</v>
      </c>
      <c r="D13264" s="188" t="s">
        <v>52</v>
      </c>
      <c r="E13264" s="247">
        <v>0.60416666666666663</v>
      </c>
      <c r="F13264" s="188">
        <v>3</v>
      </c>
      <c r="G13264" s="188">
        <v>5</v>
      </c>
      <c r="H13264" s="188">
        <v>0.6</v>
      </c>
      <c r="I13264" s="258">
        <v>0</v>
      </c>
      <c r="J13264" s="188">
        <v>0</v>
      </c>
      <c r="K13264" s="261"/>
      <c r="L13264" s="188">
        <v>0</v>
      </c>
      <c r="M13264" s="188">
        <v>0</v>
      </c>
      <c r="O13264" s="188">
        <v>0</v>
      </c>
      <c r="P13264" s="188">
        <v>0</v>
      </c>
      <c r="Q13264" s="188">
        <v>0</v>
      </c>
      <c r="R13264" s="188">
        <v>1</v>
      </c>
      <c r="S13264" s="188">
        <v>0</v>
      </c>
      <c r="T13264" s="188">
        <v>0</v>
      </c>
      <c r="U13264" s="188">
        <v>1</v>
      </c>
      <c r="V13264" s="188">
        <v>0</v>
      </c>
      <c r="W13264" s="188">
        <v>6</v>
      </c>
      <c r="X13264" s="237" t="str">
        <f t="shared" si="2514"/>
        <v>Shaun Livingston</v>
      </c>
      <c r="Y13264" s="237" t="str">
        <f t="shared" si="2515"/>
        <v>GSW</v>
      </c>
      <c r="Z13264" s="237" t="str">
        <f t="shared" si="2520"/>
        <v>PG</v>
      </c>
      <c r="AA13264" s="237">
        <f t="shared" si="2516"/>
        <v>6.5</v>
      </c>
      <c r="AB13264" s="237" t="str">
        <f t="shared" si="2517"/>
        <v>MIL</v>
      </c>
      <c r="AC13264" s="244">
        <v>43112</v>
      </c>
      <c r="AD13264" s="237" t="str">
        <f t="shared" si="2518"/>
        <v>A</v>
      </c>
      <c r="AE13264" s="245">
        <f t="shared" si="2519"/>
        <v>14.5</v>
      </c>
      <c r="AF13264" s="269">
        <f t="shared" si="2521"/>
        <v>2.9332129963898917E-2</v>
      </c>
      <c r="AG13264" s="237" t="str">
        <f t="shared" si="2522"/>
        <v>Shaun Livingston</v>
      </c>
      <c r="AH13264" s="269">
        <f t="shared" si="2523"/>
        <v>0.20283975659229211</v>
      </c>
      <c r="AI13264" s="188" t="b">
        <f t="shared" si="2524"/>
        <v>0</v>
      </c>
      <c r="AJ13264" s="188">
        <f t="shared" si="2525"/>
        <v>7.5</v>
      </c>
    </row>
    <row r="13265" spans="1:36" x14ac:dyDescent="0.2">
      <c r="A13265" s="188" t="s">
        <v>198</v>
      </c>
      <c r="B13265" s="188" t="s">
        <v>116</v>
      </c>
      <c r="C13265" s="188" t="s">
        <v>373</v>
      </c>
      <c r="D13265" s="188" t="s">
        <v>52</v>
      </c>
      <c r="E13265" s="246">
        <v>1.1222222222222222</v>
      </c>
      <c r="F13265" s="188">
        <v>0</v>
      </c>
      <c r="G13265" s="188">
        <v>4</v>
      </c>
      <c r="H13265" s="188">
        <v>0</v>
      </c>
      <c r="I13265" s="258">
        <v>0</v>
      </c>
      <c r="J13265" s="188">
        <v>1</v>
      </c>
      <c r="K13265" s="261">
        <v>0</v>
      </c>
      <c r="L13265" s="188">
        <v>4</v>
      </c>
      <c r="M13265" s="188">
        <v>4</v>
      </c>
      <c r="N13265" s="188">
        <v>1</v>
      </c>
      <c r="O13265" s="188">
        <v>0</v>
      </c>
      <c r="P13265" s="188">
        <v>4</v>
      </c>
      <c r="Q13265" s="188">
        <v>4</v>
      </c>
      <c r="R13265" s="188">
        <v>5</v>
      </c>
      <c r="S13265" s="188">
        <v>1</v>
      </c>
      <c r="T13265" s="188">
        <v>0</v>
      </c>
      <c r="U13265" s="188">
        <v>1</v>
      </c>
      <c r="V13265" s="188">
        <v>2</v>
      </c>
      <c r="W13265" s="188">
        <v>4</v>
      </c>
      <c r="X13265" s="237" t="str">
        <f t="shared" si="2514"/>
        <v>Andre Iguodala</v>
      </c>
      <c r="Y13265" s="237" t="str">
        <f t="shared" si="2515"/>
        <v>GSW</v>
      </c>
      <c r="Z13265" s="237" t="str">
        <f t="shared" si="2520"/>
        <v>SF</v>
      </c>
      <c r="AA13265" s="237">
        <f t="shared" si="2516"/>
        <v>18.3</v>
      </c>
      <c r="AB13265" s="237" t="str">
        <f t="shared" si="2517"/>
        <v>MIL</v>
      </c>
      <c r="AC13265" s="244">
        <v>43112</v>
      </c>
      <c r="AD13265" s="237" t="str">
        <f t="shared" si="2518"/>
        <v>A</v>
      </c>
      <c r="AE13265" s="245">
        <f t="shared" si="2519"/>
        <v>26.933333333333334</v>
      </c>
      <c r="AF13265" s="269">
        <f t="shared" si="2521"/>
        <v>8.2581227436823113E-2</v>
      </c>
      <c r="AG13265" s="237" t="str">
        <f t="shared" si="2522"/>
        <v>Andre Iguodala</v>
      </c>
      <c r="AH13265" s="269">
        <f t="shared" si="2523"/>
        <v>0.12303436225975539</v>
      </c>
      <c r="AI13265" s="188" t="b">
        <f t="shared" si="2524"/>
        <v>0</v>
      </c>
      <c r="AJ13265" s="188">
        <f t="shared" si="2525"/>
        <v>21.5</v>
      </c>
    </row>
    <row r="13266" spans="1:36" x14ac:dyDescent="0.2">
      <c r="A13266" s="188" t="s">
        <v>51</v>
      </c>
      <c r="B13266" s="188" t="s">
        <v>52</v>
      </c>
      <c r="D13266" s="188" t="s">
        <v>116</v>
      </c>
      <c r="E13266" s="246">
        <v>1.48125</v>
      </c>
      <c r="F13266" s="188">
        <v>10</v>
      </c>
      <c r="G13266" s="188">
        <v>19</v>
      </c>
      <c r="H13266" s="188">
        <v>0.52600000000000002</v>
      </c>
      <c r="I13266" s="258">
        <v>0</v>
      </c>
      <c r="J13266" s="188">
        <v>3</v>
      </c>
      <c r="K13266" s="261">
        <v>0</v>
      </c>
      <c r="L13266" s="188">
        <v>3</v>
      </c>
      <c r="M13266" s="188">
        <v>3</v>
      </c>
      <c r="N13266" s="188">
        <v>1</v>
      </c>
      <c r="O13266" s="188">
        <v>2</v>
      </c>
      <c r="P13266" s="188">
        <v>5</v>
      </c>
      <c r="Q13266" s="188">
        <v>7</v>
      </c>
      <c r="R13266" s="188">
        <v>4</v>
      </c>
      <c r="S13266" s="188">
        <v>0</v>
      </c>
      <c r="T13266" s="188">
        <v>1</v>
      </c>
      <c r="U13266" s="188">
        <v>3</v>
      </c>
      <c r="V13266" s="188">
        <v>5</v>
      </c>
      <c r="W13266" s="188">
        <v>23</v>
      </c>
      <c r="X13266" s="237" t="str">
        <f t="shared" si="2514"/>
        <v>Giannis Antetokounmpo</v>
      </c>
      <c r="Y13266" s="237" t="str">
        <f t="shared" si="2515"/>
        <v>MIL</v>
      </c>
      <c r="Z13266" s="237" t="str">
        <f t="shared" si="2520"/>
        <v>SF</v>
      </c>
      <c r="AA13266" s="237">
        <f t="shared" si="2516"/>
        <v>37.4</v>
      </c>
      <c r="AB13266" s="237" t="str">
        <f t="shared" si="2517"/>
        <v>GSW</v>
      </c>
      <c r="AC13266" s="244">
        <v>43112</v>
      </c>
      <c r="AD13266" s="237" t="str">
        <f t="shared" si="2518"/>
        <v>H</v>
      </c>
      <c r="AE13266" s="245">
        <f t="shared" si="2519"/>
        <v>35.549999999999997</v>
      </c>
      <c r="AF13266" s="269">
        <f t="shared" si="2521"/>
        <v>0.18765679879578526</v>
      </c>
      <c r="AG13266" s="237" t="str">
        <f t="shared" si="2522"/>
        <v>Giannis Antetokounmpo</v>
      </c>
      <c r="AH13266" s="269">
        <f t="shared" si="2523"/>
        <v>0.30785021344567493</v>
      </c>
      <c r="AI13266" s="188" t="b">
        <f t="shared" si="2524"/>
        <v>0</v>
      </c>
      <c r="AJ13266" s="188">
        <f t="shared" si="2525"/>
        <v>41.75</v>
      </c>
    </row>
    <row r="13267" spans="1:36" x14ac:dyDescent="0.2">
      <c r="A13267" s="188" t="s">
        <v>88</v>
      </c>
      <c r="B13267" s="188" t="s">
        <v>52</v>
      </c>
      <c r="D13267" s="188" t="s">
        <v>116</v>
      </c>
      <c r="E13267" s="246">
        <v>1.3194444444444444</v>
      </c>
      <c r="F13267" s="188">
        <v>8</v>
      </c>
      <c r="G13267" s="188">
        <v>16</v>
      </c>
      <c r="H13267" s="188">
        <v>0.5</v>
      </c>
      <c r="I13267" s="258">
        <v>3</v>
      </c>
      <c r="J13267" s="188">
        <v>5</v>
      </c>
      <c r="K13267" s="261">
        <v>0.6</v>
      </c>
      <c r="L13267" s="188">
        <v>2</v>
      </c>
      <c r="M13267" s="188">
        <v>2</v>
      </c>
      <c r="N13267" s="188">
        <v>1</v>
      </c>
      <c r="O13267" s="188">
        <v>0</v>
      </c>
      <c r="P13267" s="188">
        <v>4</v>
      </c>
      <c r="Q13267" s="188">
        <v>4</v>
      </c>
      <c r="R13267" s="188">
        <v>3</v>
      </c>
      <c r="S13267" s="188">
        <v>4</v>
      </c>
      <c r="T13267" s="188">
        <v>0</v>
      </c>
      <c r="U13267" s="188">
        <v>3</v>
      </c>
      <c r="V13267" s="188">
        <v>3</v>
      </c>
      <c r="W13267" s="188">
        <v>21</v>
      </c>
      <c r="X13267" s="237" t="str">
        <f t="shared" ref="X13267:X13330" si="2526">$A13267</f>
        <v>Eric Bledsoe</v>
      </c>
      <c r="Y13267" s="237" t="str">
        <f t="shared" ref="Y13267:Y13330" si="2527">$B13267</f>
        <v>MIL</v>
      </c>
      <c r="Z13267" s="237" t="str">
        <f t="shared" si="2520"/>
        <v>PG</v>
      </c>
      <c r="AA13267" s="237">
        <f t="shared" ref="AA13267:AA13330" si="2528">$W13267+($Q13267*1.2)+($R13267*1.5)+(3*$S13267)+(3*$T13267)+($U13267*-1)</f>
        <v>39.299999999999997</v>
      </c>
      <c r="AB13267" s="237" t="str">
        <f t="shared" ref="AB13267:AB13330" si="2529">$D13267</f>
        <v>GSW</v>
      </c>
      <c r="AC13267" s="244">
        <v>43112</v>
      </c>
      <c r="AD13267" s="237" t="str">
        <f t="shared" ref="AD13267:AD13330" si="2530">IF($C13267="@","A","H")</f>
        <v>H</v>
      </c>
      <c r="AE13267" s="245">
        <f t="shared" ref="AE13267:AE13330" si="2531">$E13267*24</f>
        <v>31.666666666666664</v>
      </c>
      <c r="AF13267" s="269">
        <f t="shared" si="2521"/>
        <v>0.19719016557952834</v>
      </c>
      <c r="AG13267" s="237" t="str">
        <f t="shared" si="2522"/>
        <v>Eric Bledsoe</v>
      </c>
      <c r="AH13267" s="269">
        <f t="shared" si="2523"/>
        <v>0.294621575448202</v>
      </c>
      <c r="AI13267" s="188" t="b">
        <f t="shared" si="2524"/>
        <v>0</v>
      </c>
      <c r="AJ13267" s="188">
        <f t="shared" si="2525"/>
        <v>42.5</v>
      </c>
    </row>
    <row r="13268" spans="1:36" x14ac:dyDescent="0.2">
      <c r="A13268" s="188" t="s">
        <v>97</v>
      </c>
      <c r="B13268" s="188" t="s">
        <v>52</v>
      </c>
      <c r="D13268" s="188" t="s">
        <v>116</v>
      </c>
      <c r="E13268" s="246">
        <v>1.6638888888888888</v>
      </c>
      <c r="F13268" s="188">
        <v>7</v>
      </c>
      <c r="G13268" s="188">
        <v>14</v>
      </c>
      <c r="H13268" s="188">
        <v>0.5</v>
      </c>
      <c r="I13268" s="258">
        <v>2</v>
      </c>
      <c r="J13268" s="188">
        <v>5</v>
      </c>
      <c r="K13268" s="261">
        <v>0.4</v>
      </c>
      <c r="L13268" s="188">
        <v>1</v>
      </c>
      <c r="M13268" s="188">
        <v>1</v>
      </c>
      <c r="N13268" s="188">
        <v>1</v>
      </c>
      <c r="O13268" s="188">
        <v>0</v>
      </c>
      <c r="P13268" s="188">
        <v>2</v>
      </c>
      <c r="Q13268" s="188">
        <v>2</v>
      </c>
      <c r="R13268" s="188">
        <v>4</v>
      </c>
      <c r="S13268" s="188">
        <v>1</v>
      </c>
      <c r="T13268" s="188">
        <v>0</v>
      </c>
      <c r="U13268" s="188">
        <v>1</v>
      </c>
      <c r="V13268" s="188">
        <v>4</v>
      </c>
      <c r="W13268" s="188">
        <v>17</v>
      </c>
      <c r="X13268" s="237" t="str">
        <f t="shared" si="2526"/>
        <v>Malcolm Brogdon</v>
      </c>
      <c r="Y13268" s="237" t="str">
        <f t="shared" si="2527"/>
        <v>MIL</v>
      </c>
      <c r="Z13268" s="237" t="str">
        <f t="shared" si="2520"/>
        <v>PG</v>
      </c>
      <c r="AA13268" s="237">
        <f t="shared" si="2528"/>
        <v>27.4</v>
      </c>
      <c r="AB13268" s="237" t="str">
        <f t="shared" si="2529"/>
        <v>GSW</v>
      </c>
      <c r="AC13268" s="244">
        <v>43112</v>
      </c>
      <c r="AD13268" s="237" t="str">
        <f t="shared" si="2530"/>
        <v>H</v>
      </c>
      <c r="AE13268" s="245">
        <f t="shared" si="2531"/>
        <v>39.93333333333333</v>
      </c>
      <c r="AF13268" s="269">
        <f t="shared" si="2521"/>
        <v>0.13748118414450577</v>
      </c>
      <c r="AG13268" s="237" t="str">
        <f t="shared" si="2522"/>
        <v>Malcolm Brogdon</v>
      </c>
      <c r="AH13268" s="269">
        <f t="shared" si="2523"/>
        <v>0.18145220524626168</v>
      </c>
      <c r="AI13268" s="188" t="b">
        <f t="shared" si="2524"/>
        <v>0</v>
      </c>
      <c r="AJ13268" s="188">
        <f t="shared" si="2525"/>
        <v>30</v>
      </c>
    </row>
    <row r="13269" spans="1:36" x14ac:dyDescent="0.2">
      <c r="A13269" s="188" t="s">
        <v>319</v>
      </c>
      <c r="B13269" s="188" t="s">
        <v>52</v>
      </c>
      <c r="D13269" s="188" t="s">
        <v>116</v>
      </c>
      <c r="E13269" s="247">
        <v>0.93402777777777779</v>
      </c>
      <c r="F13269" s="188">
        <v>4</v>
      </c>
      <c r="G13269" s="188">
        <v>7</v>
      </c>
      <c r="H13269" s="188">
        <v>0.57099999999999995</v>
      </c>
      <c r="I13269" s="258">
        <v>3</v>
      </c>
      <c r="J13269" s="188">
        <v>5</v>
      </c>
      <c r="K13269" s="261">
        <v>0.6</v>
      </c>
      <c r="L13269" s="188">
        <v>0</v>
      </c>
      <c r="M13269" s="188">
        <v>0</v>
      </c>
      <c r="O13269" s="188">
        <v>0</v>
      </c>
      <c r="P13269" s="188">
        <v>3</v>
      </c>
      <c r="Q13269" s="188">
        <v>3</v>
      </c>
      <c r="R13269" s="188">
        <v>0</v>
      </c>
      <c r="S13269" s="188">
        <v>0</v>
      </c>
      <c r="T13269" s="188">
        <v>0</v>
      </c>
      <c r="U13269" s="188">
        <v>0</v>
      </c>
      <c r="V13269" s="188">
        <v>2</v>
      </c>
      <c r="W13269" s="188">
        <v>11</v>
      </c>
      <c r="X13269" s="237" t="str">
        <f t="shared" si="2526"/>
        <v>Tony Snell</v>
      </c>
      <c r="Y13269" s="237" t="str">
        <f t="shared" si="2527"/>
        <v>MIL</v>
      </c>
      <c r="Z13269" s="237" t="str">
        <f t="shared" si="2520"/>
        <v>SG</v>
      </c>
      <c r="AA13269" s="237">
        <f t="shared" si="2528"/>
        <v>14.6</v>
      </c>
      <c r="AB13269" s="237" t="str">
        <f t="shared" si="2529"/>
        <v>GSW</v>
      </c>
      <c r="AC13269" s="244">
        <v>43112</v>
      </c>
      <c r="AD13269" s="237" t="str">
        <f t="shared" si="2530"/>
        <v>H</v>
      </c>
      <c r="AE13269" s="245">
        <f t="shared" si="2531"/>
        <v>22.416666666666668</v>
      </c>
      <c r="AF13269" s="269">
        <f t="shared" si="2521"/>
        <v>7.3256397390868047E-2</v>
      </c>
      <c r="AG13269" s="237" t="str">
        <f t="shared" si="2522"/>
        <v>Tony Snell</v>
      </c>
      <c r="AH13269" s="269">
        <f t="shared" si="2523"/>
        <v>0.14654719968364413</v>
      </c>
      <c r="AI13269" s="188" t="b">
        <f t="shared" si="2524"/>
        <v>0</v>
      </c>
      <c r="AJ13269" s="188">
        <f t="shared" si="2525"/>
        <v>14.75</v>
      </c>
    </row>
    <row r="13270" spans="1:36" x14ac:dyDescent="0.2">
      <c r="A13270" s="188" t="s">
        <v>493</v>
      </c>
      <c r="B13270" s="188" t="s">
        <v>52</v>
      </c>
      <c r="D13270" s="188" t="s">
        <v>116</v>
      </c>
      <c r="E13270" s="246">
        <v>1.5319444444444443</v>
      </c>
      <c r="F13270" s="188">
        <v>2</v>
      </c>
      <c r="G13270" s="188">
        <v>12</v>
      </c>
      <c r="H13270" s="188">
        <v>0.16700000000000001</v>
      </c>
      <c r="I13270" s="258">
        <v>1</v>
      </c>
      <c r="J13270" s="188">
        <v>5</v>
      </c>
      <c r="K13270" s="261">
        <v>0.2</v>
      </c>
      <c r="L13270" s="188">
        <v>3</v>
      </c>
      <c r="M13270" s="188">
        <v>4</v>
      </c>
      <c r="N13270" s="188">
        <v>0.75</v>
      </c>
      <c r="O13270" s="188">
        <v>0</v>
      </c>
      <c r="P13270" s="188">
        <v>3</v>
      </c>
      <c r="Q13270" s="188">
        <v>3</v>
      </c>
      <c r="R13270" s="188">
        <v>4</v>
      </c>
      <c r="S13270" s="188">
        <v>1</v>
      </c>
      <c r="T13270" s="188">
        <v>0</v>
      </c>
      <c r="U13270" s="188">
        <v>2</v>
      </c>
      <c r="V13270" s="188">
        <v>2</v>
      </c>
      <c r="W13270" s="188">
        <v>8</v>
      </c>
      <c r="X13270" s="237" t="str">
        <f t="shared" si="2526"/>
        <v>Khris Middleton</v>
      </c>
      <c r="Y13270" s="237" t="str">
        <f t="shared" si="2527"/>
        <v>MIL</v>
      </c>
      <c r="Z13270" s="237" t="str">
        <f t="shared" si="2520"/>
        <v>SF</v>
      </c>
      <c r="AA13270" s="237">
        <f t="shared" si="2528"/>
        <v>18.600000000000001</v>
      </c>
      <c r="AB13270" s="237" t="str">
        <f t="shared" si="2529"/>
        <v>GSW</v>
      </c>
      <c r="AC13270" s="244">
        <v>43112</v>
      </c>
      <c r="AD13270" s="237" t="str">
        <f t="shared" si="2530"/>
        <v>H</v>
      </c>
      <c r="AE13270" s="245">
        <f t="shared" si="2531"/>
        <v>36.766666666666666</v>
      </c>
      <c r="AF13270" s="269">
        <f t="shared" si="2521"/>
        <v>9.3326643251379848E-2</v>
      </c>
      <c r="AG13270" s="237" t="str">
        <f t="shared" si="2522"/>
        <v>Khris Middleton</v>
      </c>
      <c r="AH13270" s="269">
        <f t="shared" si="2523"/>
        <v>0.2011650240340721</v>
      </c>
      <c r="AI13270" s="188" t="b">
        <f t="shared" si="2524"/>
        <v>0</v>
      </c>
      <c r="AJ13270" s="188">
        <f t="shared" si="2525"/>
        <v>21.75</v>
      </c>
    </row>
    <row r="13271" spans="1:36" x14ac:dyDescent="0.2">
      <c r="A13271" s="188" t="s">
        <v>183</v>
      </c>
      <c r="B13271" s="188" t="s">
        <v>52</v>
      </c>
      <c r="D13271" s="188" t="s">
        <v>116</v>
      </c>
      <c r="E13271" s="246">
        <v>1.0680555555555555</v>
      </c>
      <c r="F13271" s="188">
        <v>2</v>
      </c>
      <c r="G13271" s="188">
        <v>6</v>
      </c>
      <c r="H13271" s="188">
        <v>0.33300000000000002</v>
      </c>
      <c r="I13271" s="258">
        <v>0</v>
      </c>
      <c r="J13271" s="188">
        <v>0</v>
      </c>
      <c r="K13271" s="261"/>
      <c r="L13271" s="188">
        <v>2</v>
      </c>
      <c r="M13271" s="188">
        <v>2</v>
      </c>
      <c r="N13271" s="188">
        <v>1</v>
      </c>
      <c r="O13271" s="188">
        <v>2</v>
      </c>
      <c r="P13271" s="188">
        <v>6</v>
      </c>
      <c r="Q13271" s="188">
        <v>8</v>
      </c>
      <c r="R13271" s="188">
        <v>1</v>
      </c>
      <c r="S13271" s="188">
        <v>0</v>
      </c>
      <c r="T13271" s="188">
        <v>3</v>
      </c>
      <c r="U13271" s="188">
        <v>1</v>
      </c>
      <c r="V13271" s="188">
        <v>2</v>
      </c>
      <c r="W13271" s="188">
        <v>6</v>
      </c>
      <c r="X13271" s="237" t="str">
        <f t="shared" si="2526"/>
        <v>John Henson</v>
      </c>
      <c r="Y13271" s="237" t="str">
        <f t="shared" si="2527"/>
        <v>MIL</v>
      </c>
      <c r="Z13271" s="237" t="str">
        <f t="shared" si="2520"/>
        <v>PF</v>
      </c>
      <c r="AA13271" s="237">
        <f t="shared" si="2528"/>
        <v>25.1</v>
      </c>
      <c r="AB13271" s="237" t="str">
        <f t="shared" si="2529"/>
        <v>GSW</v>
      </c>
      <c r="AC13271" s="244">
        <v>43112</v>
      </c>
      <c r="AD13271" s="237" t="str">
        <f t="shared" si="2530"/>
        <v>H</v>
      </c>
      <c r="AE13271" s="245">
        <f t="shared" si="2531"/>
        <v>25.633333333333333</v>
      </c>
      <c r="AF13271" s="269">
        <f t="shared" si="2521"/>
        <v>0.12594079277471151</v>
      </c>
      <c r="AG13271" s="237" t="str">
        <f t="shared" si="2522"/>
        <v>John Henson</v>
      </c>
      <c r="AH13271" s="269">
        <f t="shared" si="2523"/>
        <v>0.14426854454459134</v>
      </c>
      <c r="AI13271" s="188" t="b">
        <f t="shared" si="2524"/>
        <v>0</v>
      </c>
      <c r="AJ13271" s="188">
        <f t="shared" si="2525"/>
        <v>26</v>
      </c>
    </row>
    <row r="13272" spans="1:36" x14ac:dyDescent="0.2">
      <c r="A13272" s="188" t="s">
        <v>243</v>
      </c>
      <c r="B13272" s="188" t="s">
        <v>52</v>
      </c>
      <c r="D13272" s="188" t="s">
        <v>116</v>
      </c>
      <c r="E13272" s="247">
        <v>0.87638888888888899</v>
      </c>
      <c r="F13272" s="188">
        <v>2</v>
      </c>
      <c r="G13272" s="188">
        <v>5</v>
      </c>
      <c r="H13272" s="188">
        <v>0.4</v>
      </c>
      <c r="I13272" s="258">
        <v>1</v>
      </c>
      <c r="J13272" s="188">
        <v>1</v>
      </c>
      <c r="K13272" s="261">
        <v>1</v>
      </c>
      <c r="L13272" s="188">
        <v>0</v>
      </c>
      <c r="M13272" s="188">
        <v>0</v>
      </c>
      <c r="O13272" s="188">
        <v>2</v>
      </c>
      <c r="P13272" s="188">
        <v>2</v>
      </c>
      <c r="Q13272" s="188">
        <v>4</v>
      </c>
      <c r="R13272" s="188">
        <v>1</v>
      </c>
      <c r="S13272" s="188">
        <v>2</v>
      </c>
      <c r="T13272" s="188">
        <v>1</v>
      </c>
      <c r="U13272" s="188">
        <v>0</v>
      </c>
      <c r="V13272" s="188">
        <v>1</v>
      </c>
      <c r="W13272" s="188">
        <v>5</v>
      </c>
      <c r="X13272" s="237" t="str">
        <f t="shared" si="2526"/>
        <v>Thon Maker</v>
      </c>
      <c r="Y13272" s="237" t="str">
        <f t="shared" si="2527"/>
        <v>MIL</v>
      </c>
      <c r="Z13272" s="237" t="str">
        <f t="shared" si="2520"/>
        <v>PF</v>
      </c>
      <c r="AA13272" s="237">
        <f t="shared" si="2528"/>
        <v>20.3</v>
      </c>
      <c r="AB13272" s="237" t="str">
        <f t="shared" si="2529"/>
        <v>GSW</v>
      </c>
      <c r="AC13272" s="244">
        <v>43112</v>
      </c>
      <c r="AD13272" s="237" t="str">
        <f t="shared" si="2530"/>
        <v>H</v>
      </c>
      <c r="AE13272" s="245">
        <f t="shared" si="2531"/>
        <v>21.033333333333335</v>
      </c>
      <c r="AF13272" s="269">
        <f t="shared" si="2521"/>
        <v>0.10185649774209735</v>
      </c>
      <c r="AG13272" s="237" t="str">
        <f t="shared" si="2522"/>
        <v>Thon Maker</v>
      </c>
      <c r="AH13272" s="269">
        <f t="shared" si="2523"/>
        <v>0.11156100496632404</v>
      </c>
      <c r="AI13272" s="188" t="b">
        <f t="shared" si="2524"/>
        <v>0</v>
      </c>
      <c r="AJ13272" s="188">
        <f t="shared" si="2525"/>
        <v>21.5</v>
      </c>
    </row>
    <row r="13273" spans="1:36" x14ac:dyDescent="0.2">
      <c r="A13273" s="188" t="s">
        <v>606</v>
      </c>
      <c r="B13273" s="188" t="s">
        <v>52</v>
      </c>
      <c r="D13273" s="188" t="s">
        <v>116</v>
      </c>
      <c r="E13273" s="247">
        <v>0.3888888888888889</v>
      </c>
      <c r="F13273" s="188">
        <v>1</v>
      </c>
      <c r="G13273" s="188">
        <v>2</v>
      </c>
      <c r="H13273" s="188">
        <v>0.5</v>
      </c>
      <c r="I13273" s="258">
        <v>1</v>
      </c>
      <c r="J13273" s="188">
        <v>1</v>
      </c>
      <c r="K13273" s="261">
        <v>1</v>
      </c>
      <c r="L13273" s="188">
        <v>0</v>
      </c>
      <c r="M13273" s="188">
        <v>0</v>
      </c>
      <c r="O13273" s="188">
        <v>1</v>
      </c>
      <c r="P13273" s="188">
        <v>1</v>
      </c>
      <c r="Q13273" s="188">
        <v>2</v>
      </c>
      <c r="R13273" s="188">
        <v>0</v>
      </c>
      <c r="S13273" s="188">
        <v>0</v>
      </c>
      <c r="T13273" s="188">
        <v>1</v>
      </c>
      <c r="U13273" s="188">
        <v>0</v>
      </c>
      <c r="V13273" s="188">
        <v>1</v>
      </c>
      <c r="W13273" s="188">
        <v>3</v>
      </c>
      <c r="X13273" s="237" t="str">
        <f t="shared" si="2526"/>
        <v>Sterling Brown</v>
      </c>
      <c r="Y13273" s="237" t="str">
        <f t="shared" si="2527"/>
        <v>MIL</v>
      </c>
      <c r="Z13273" s="237" t="str">
        <f t="shared" si="2520"/>
        <v>SG</v>
      </c>
      <c r="AA13273" s="237">
        <f t="shared" si="2528"/>
        <v>8.4</v>
      </c>
      <c r="AB13273" s="237" t="str">
        <f t="shared" si="2529"/>
        <v>GSW</v>
      </c>
      <c r="AC13273" s="244">
        <v>43112</v>
      </c>
      <c r="AD13273" s="237" t="str">
        <f t="shared" si="2530"/>
        <v>H</v>
      </c>
      <c r="AE13273" s="245">
        <f t="shared" si="2531"/>
        <v>9.3333333333333339</v>
      </c>
      <c r="AF13273" s="269">
        <f t="shared" si="2521"/>
        <v>4.2147516307074764E-2</v>
      </c>
      <c r="AG13273" s="237" t="str">
        <f t="shared" si="2522"/>
        <v>Sterling Brown</v>
      </c>
      <c r="AH13273" s="269">
        <f t="shared" si="2523"/>
        <v>0.10056427733392924</v>
      </c>
      <c r="AI13273" s="188" t="b">
        <f t="shared" si="2524"/>
        <v>0</v>
      </c>
      <c r="AJ13273" s="188">
        <f t="shared" si="2525"/>
        <v>8.5</v>
      </c>
    </row>
    <row r="13274" spans="1:36" x14ac:dyDescent="0.2">
      <c r="A13274" s="188" t="s">
        <v>135</v>
      </c>
      <c r="B13274" s="188" t="s">
        <v>52</v>
      </c>
      <c r="D13274" s="188" t="s">
        <v>116</v>
      </c>
      <c r="E13274" s="247">
        <v>0.73611111111111116</v>
      </c>
      <c r="F13274" s="188">
        <v>0</v>
      </c>
      <c r="G13274" s="188">
        <v>4</v>
      </c>
      <c r="H13274" s="188">
        <v>0</v>
      </c>
      <c r="I13274" s="258">
        <v>0</v>
      </c>
      <c r="J13274" s="188">
        <v>3</v>
      </c>
      <c r="K13274" s="261">
        <v>0</v>
      </c>
      <c r="L13274" s="188">
        <v>0</v>
      </c>
      <c r="M13274" s="188">
        <v>0</v>
      </c>
      <c r="O13274" s="188">
        <v>1</v>
      </c>
      <c r="P13274" s="188">
        <v>0</v>
      </c>
      <c r="Q13274" s="188">
        <v>1</v>
      </c>
      <c r="R13274" s="188">
        <v>4</v>
      </c>
      <c r="S13274" s="188">
        <v>0</v>
      </c>
      <c r="T13274" s="188">
        <v>1</v>
      </c>
      <c r="U13274" s="188">
        <v>2</v>
      </c>
      <c r="V13274" s="188">
        <v>0</v>
      </c>
      <c r="W13274" s="188">
        <v>0</v>
      </c>
      <c r="X13274" s="237" t="str">
        <f t="shared" si="2526"/>
        <v>Matthew Dellavedova</v>
      </c>
      <c r="Y13274" s="237" t="str">
        <f t="shared" si="2527"/>
        <v>MIL</v>
      </c>
      <c r="Z13274" s="237" t="str">
        <f t="shared" si="2520"/>
        <v>PG</v>
      </c>
      <c r="AA13274" s="237">
        <f t="shared" si="2528"/>
        <v>8.1999999999999993</v>
      </c>
      <c r="AB13274" s="237" t="str">
        <f t="shared" si="2529"/>
        <v>GSW</v>
      </c>
      <c r="AC13274" s="244">
        <v>43112</v>
      </c>
      <c r="AD13274" s="237" t="str">
        <f t="shared" si="2530"/>
        <v>H</v>
      </c>
      <c r="AE13274" s="245">
        <f t="shared" si="2531"/>
        <v>17.666666666666668</v>
      </c>
      <c r="AF13274" s="269">
        <f t="shared" si="2521"/>
        <v>4.1144004014049169E-2</v>
      </c>
      <c r="AG13274" s="237" t="str">
        <f t="shared" si="2522"/>
        <v>Matthew Dellavedova</v>
      </c>
      <c r="AH13274" s="269">
        <f t="shared" si="2523"/>
        <v>0.15938489237830294</v>
      </c>
      <c r="AI13274" s="188" t="b">
        <f t="shared" si="2524"/>
        <v>0</v>
      </c>
      <c r="AJ13274" s="188">
        <f t="shared" si="2525"/>
        <v>11.25</v>
      </c>
    </row>
    <row r="13275" spans="1:36" x14ac:dyDescent="0.2">
      <c r="A13275" s="188" t="s">
        <v>528</v>
      </c>
      <c r="B13275" s="188" t="s">
        <v>54</v>
      </c>
      <c r="C13275" s="188" t="s">
        <v>373</v>
      </c>
      <c r="D13275" s="188" t="s">
        <v>39</v>
      </c>
      <c r="E13275" s="246">
        <v>1.39375</v>
      </c>
      <c r="F13275" s="188">
        <v>7</v>
      </c>
      <c r="G13275" s="188">
        <v>12</v>
      </c>
      <c r="H13275" s="188">
        <v>0.58299999999999996</v>
      </c>
      <c r="I13275" s="258">
        <v>2</v>
      </c>
      <c r="J13275" s="188">
        <v>3</v>
      </c>
      <c r="K13275" s="261">
        <v>0.66700000000000004</v>
      </c>
      <c r="L13275" s="188">
        <v>2</v>
      </c>
      <c r="M13275" s="188">
        <v>2</v>
      </c>
      <c r="N13275" s="188">
        <v>1</v>
      </c>
      <c r="O13275" s="188">
        <v>0</v>
      </c>
      <c r="P13275" s="188">
        <v>1</v>
      </c>
      <c r="Q13275" s="188">
        <v>1</v>
      </c>
      <c r="R13275" s="188">
        <v>8</v>
      </c>
      <c r="S13275" s="188">
        <v>1</v>
      </c>
      <c r="T13275" s="188">
        <v>0</v>
      </c>
      <c r="U13275" s="188">
        <v>2</v>
      </c>
      <c r="V13275" s="188">
        <v>2</v>
      </c>
      <c r="W13275" s="188">
        <v>18</v>
      </c>
      <c r="X13275" s="237" t="str">
        <f t="shared" si="2526"/>
        <v>Jarrett Jack</v>
      </c>
      <c r="Y13275" s="237" t="str">
        <f t="shared" si="2527"/>
        <v>NYK</v>
      </c>
      <c r="Z13275" s="237" t="str">
        <f t="shared" si="2520"/>
        <v>PG</v>
      </c>
      <c r="AA13275" s="237">
        <f t="shared" si="2528"/>
        <v>32.200000000000003</v>
      </c>
      <c r="AB13275" s="237" t="str">
        <f t="shared" si="2529"/>
        <v>MIN</v>
      </c>
      <c r="AC13275" s="244">
        <v>43112</v>
      </c>
      <c r="AD13275" s="237" t="str">
        <f t="shared" si="2530"/>
        <v>A</v>
      </c>
      <c r="AE13275" s="245">
        <f t="shared" si="2531"/>
        <v>33.450000000000003</v>
      </c>
      <c r="AF13275" s="269">
        <f t="shared" si="2521"/>
        <v>0.15428845232390997</v>
      </c>
      <c r="AG13275" s="237" t="str">
        <f t="shared" si="2522"/>
        <v>Jarrett Jack</v>
      </c>
      <c r="AH13275" s="269">
        <f t="shared" si="2523"/>
        <v>0.20738603698244959</v>
      </c>
      <c r="AI13275" s="188" t="b">
        <f t="shared" si="2524"/>
        <v>0</v>
      </c>
      <c r="AJ13275" s="188">
        <f t="shared" si="2525"/>
        <v>37.25</v>
      </c>
    </row>
    <row r="13276" spans="1:36" x14ac:dyDescent="0.2">
      <c r="A13276" s="188" t="s">
        <v>290</v>
      </c>
      <c r="B13276" s="188" t="s">
        <v>54</v>
      </c>
      <c r="C13276" s="188" t="s">
        <v>373</v>
      </c>
      <c r="D13276" s="188" t="s">
        <v>39</v>
      </c>
      <c r="E13276" s="246">
        <v>1.4986111111111111</v>
      </c>
      <c r="F13276" s="188">
        <v>6</v>
      </c>
      <c r="G13276" s="188">
        <v>19</v>
      </c>
      <c r="H13276" s="188">
        <v>0.316</v>
      </c>
      <c r="I13276" s="258">
        <v>3</v>
      </c>
      <c r="J13276" s="188">
        <v>5</v>
      </c>
      <c r="K13276" s="261">
        <v>0.6</v>
      </c>
      <c r="L13276" s="188">
        <v>2</v>
      </c>
      <c r="M13276" s="188">
        <v>4</v>
      </c>
      <c r="N13276" s="188">
        <v>0.5</v>
      </c>
      <c r="O13276" s="188">
        <v>4</v>
      </c>
      <c r="P13276" s="188">
        <v>6</v>
      </c>
      <c r="Q13276" s="188">
        <v>10</v>
      </c>
      <c r="R13276" s="188">
        <v>2</v>
      </c>
      <c r="S13276" s="188">
        <v>2</v>
      </c>
      <c r="T13276" s="188">
        <v>3</v>
      </c>
      <c r="U13276" s="188">
        <v>3</v>
      </c>
      <c r="V13276" s="188">
        <v>3</v>
      </c>
      <c r="W13276" s="188">
        <v>17</v>
      </c>
      <c r="X13276" s="237" t="str">
        <f t="shared" si="2526"/>
        <v>Kristaps Porzingis</v>
      </c>
      <c r="Y13276" s="237" t="str">
        <f t="shared" si="2527"/>
        <v>NYK</v>
      </c>
      <c r="Z13276" s="237" t="str">
        <f t="shared" si="2520"/>
        <v>PF</v>
      </c>
      <c r="AA13276" s="237">
        <f t="shared" si="2528"/>
        <v>44</v>
      </c>
      <c r="AB13276" s="237" t="str">
        <f t="shared" si="2529"/>
        <v>MIN</v>
      </c>
      <c r="AC13276" s="244">
        <v>43112</v>
      </c>
      <c r="AD13276" s="237" t="str">
        <f t="shared" si="2530"/>
        <v>A</v>
      </c>
      <c r="AE13276" s="245">
        <f t="shared" si="2531"/>
        <v>35.966666666666669</v>
      </c>
      <c r="AF13276" s="269">
        <f t="shared" si="2521"/>
        <v>0.21082894106372788</v>
      </c>
      <c r="AG13276" s="237" t="str">
        <f t="shared" si="2522"/>
        <v>Kristaps Porzingis</v>
      </c>
      <c r="AH13276" s="269">
        <f t="shared" si="2523"/>
        <v>0.30797747201825065</v>
      </c>
      <c r="AI13276" s="188" t="b">
        <f t="shared" si="2524"/>
        <v>0</v>
      </c>
      <c r="AJ13276" s="188">
        <f t="shared" si="2525"/>
        <v>47.5</v>
      </c>
    </row>
    <row r="13277" spans="1:36" x14ac:dyDescent="0.2">
      <c r="A13277" s="188" t="s">
        <v>216</v>
      </c>
      <c r="B13277" s="188" t="s">
        <v>54</v>
      </c>
      <c r="C13277" s="188" t="s">
        <v>373</v>
      </c>
      <c r="D13277" s="188" t="s">
        <v>39</v>
      </c>
      <c r="E13277" s="246">
        <v>1.1243055555555557</v>
      </c>
      <c r="F13277" s="188">
        <v>8</v>
      </c>
      <c r="G13277" s="188">
        <v>10</v>
      </c>
      <c r="H13277" s="188">
        <v>0.8</v>
      </c>
      <c r="I13277" s="258">
        <v>0</v>
      </c>
      <c r="J13277" s="188">
        <v>0</v>
      </c>
      <c r="K13277" s="261"/>
      <c r="L13277" s="188">
        <v>0</v>
      </c>
      <c r="M13277" s="188">
        <v>0</v>
      </c>
      <c r="O13277" s="188">
        <v>4</v>
      </c>
      <c r="P13277" s="188">
        <v>8</v>
      </c>
      <c r="Q13277" s="188">
        <v>12</v>
      </c>
      <c r="R13277" s="188">
        <v>2</v>
      </c>
      <c r="S13277" s="188">
        <v>0</v>
      </c>
      <c r="T13277" s="188">
        <v>1</v>
      </c>
      <c r="U13277" s="188">
        <v>3</v>
      </c>
      <c r="V13277" s="188">
        <v>4</v>
      </c>
      <c r="W13277" s="188">
        <v>16</v>
      </c>
      <c r="X13277" s="237" t="str">
        <f t="shared" si="2526"/>
        <v>Enes Kanter</v>
      </c>
      <c r="Y13277" s="237" t="str">
        <f t="shared" si="2527"/>
        <v>NYK</v>
      </c>
      <c r="Z13277" s="237" t="str">
        <f t="shared" si="2520"/>
        <v>C</v>
      </c>
      <c r="AA13277" s="237">
        <f t="shared" si="2528"/>
        <v>33.4</v>
      </c>
      <c r="AB13277" s="237" t="str">
        <f t="shared" si="2529"/>
        <v>MIN</v>
      </c>
      <c r="AC13277" s="244">
        <v>43112</v>
      </c>
      <c r="AD13277" s="237" t="str">
        <f t="shared" si="2530"/>
        <v>A</v>
      </c>
      <c r="AE13277" s="245">
        <f t="shared" si="2531"/>
        <v>26.983333333333334</v>
      </c>
      <c r="AF13277" s="269">
        <f t="shared" si="2521"/>
        <v>0.16003833253473887</v>
      </c>
      <c r="AG13277" s="237" t="str">
        <f t="shared" si="2522"/>
        <v>Enes Kanter</v>
      </c>
      <c r="AH13277" s="269">
        <f t="shared" si="2523"/>
        <v>0.22460553652647547</v>
      </c>
      <c r="AI13277" s="188" t="b">
        <f t="shared" si="2524"/>
        <v>0</v>
      </c>
      <c r="AJ13277" s="188">
        <f t="shared" si="2525"/>
        <v>38</v>
      </c>
    </row>
    <row r="13278" spans="1:36" x14ac:dyDescent="0.2">
      <c r="A13278" s="188" t="s">
        <v>582</v>
      </c>
      <c r="B13278" s="188" t="s">
        <v>54</v>
      </c>
      <c r="C13278" s="188" t="s">
        <v>373</v>
      </c>
      <c r="D13278" s="188" t="s">
        <v>39</v>
      </c>
      <c r="E13278" s="246">
        <v>1.03125</v>
      </c>
      <c r="F13278" s="188">
        <v>6</v>
      </c>
      <c r="G13278" s="188">
        <v>13</v>
      </c>
      <c r="H13278" s="188">
        <v>0.46200000000000002</v>
      </c>
      <c r="I13278" s="258">
        <v>4</v>
      </c>
      <c r="J13278" s="188">
        <v>8</v>
      </c>
      <c r="K13278" s="261">
        <v>0.5</v>
      </c>
      <c r="L13278" s="188">
        <v>0</v>
      </c>
      <c r="M13278" s="188">
        <v>0</v>
      </c>
      <c r="O13278" s="188">
        <v>0</v>
      </c>
      <c r="P13278" s="188">
        <v>3</v>
      </c>
      <c r="Q13278" s="188">
        <v>3</v>
      </c>
      <c r="R13278" s="188">
        <v>2</v>
      </c>
      <c r="S13278" s="188">
        <v>2</v>
      </c>
      <c r="T13278" s="188">
        <v>0</v>
      </c>
      <c r="U13278" s="188">
        <v>1</v>
      </c>
      <c r="V13278" s="188">
        <v>1</v>
      </c>
      <c r="W13278" s="188">
        <v>16</v>
      </c>
      <c r="X13278" s="237" t="str">
        <f t="shared" si="2526"/>
        <v>Tim Hardaway</v>
      </c>
      <c r="Y13278" s="237" t="str">
        <f t="shared" si="2527"/>
        <v>NYK</v>
      </c>
      <c r="Z13278" s="237" t="str">
        <f t="shared" si="2520"/>
        <v>SG</v>
      </c>
      <c r="AA13278" s="237">
        <f t="shared" si="2528"/>
        <v>27.6</v>
      </c>
      <c r="AB13278" s="237" t="str">
        <f t="shared" si="2529"/>
        <v>MIN</v>
      </c>
      <c r="AC13278" s="244">
        <v>43112</v>
      </c>
      <c r="AD13278" s="237" t="str">
        <f t="shared" si="2530"/>
        <v>A</v>
      </c>
      <c r="AE13278" s="245">
        <f t="shared" si="2531"/>
        <v>24.75</v>
      </c>
      <c r="AF13278" s="269">
        <f t="shared" si="2521"/>
        <v>0.13224724484906566</v>
      </c>
      <c r="AG13278" s="237" t="str">
        <f t="shared" si="2522"/>
        <v>Tim Hardaway</v>
      </c>
      <c r="AH13278" s="269">
        <f t="shared" si="2523"/>
        <v>0.26370935461844563</v>
      </c>
      <c r="AI13278" s="188" t="b">
        <f t="shared" si="2524"/>
        <v>0</v>
      </c>
      <c r="AJ13278" s="188">
        <f t="shared" si="2525"/>
        <v>29.25</v>
      </c>
    </row>
    <row r="13279" spans="1:36" x14ac:dyDescent="0.2">
      <c r="A13279" s="188" t="s">
        <v>226</v>
      </c>
      <c r="B13279" s="188" t="s">
        <v>54</v>
      </c>
      <c r="C13279" s="188" t="s">
        <v>373</v>
      </c>
      <c r="D13279" s="188" t="s">
        <v>39</v>
      </c>
      <c r="E13279" s="246">
        <v>1.3513888888888888</v>
      </c>
      <c r="F13279" s="188">
        <v>6</v>
      </c>
      <c r="G13279" s="188">
        <v>10</v>
      </c>
      <c r="H13279" s="188">
        <v>0.6</v>
      </c>
      <c r="I13279" s="258">
        <v>2</v>
      </c>
      <c r="J13279" s="188">
        <v>5</v>
      </c>
      <c r="K13279" s="261">
        <v>0.4</v>
      </c>
      <c r="L13279" s="188">
        <v>0</v>
      </c>
      <c r="M13279" s="188">
        <v>0</v>
      </c>
      <c r="O13279" s="188">
        <v>1</v>
      </c>
      <c r="P13279" s="188">
        <v>1</v>
      </c>
      <c r="Q13279" s="188">
        <v>2</v>
      </c>
      <c r="R13279" s="188">
        <v>4</v>
      </c>
      <c r="S13279" s="188">
        <v>0</v>
      </c>
      <c r="T13279" s="188">
        <v>0</v>
      </c>
      <c r="U13279" s="188">
        <v>1</v>
      </c>
      <c r="V13279" s="188">
        <v>2</v>
      </c>
      <c r="W13279" s="188">
        <v>14</v>
      </c>
      <c r="X13279" s="237" t="str">
        <f t="shared" si="2526"/>
        <v>Courtney Lee</v>
      </c>
      <c r="Y13279" s="237" t="str">
        <f t="shared" si="2527"/>
        <v>NYK</v>
      </c>
      <c r="Z13279" s="237" t="str">
        <f t="shared" si="2520"/>
        <v>SG</v>
      </c>
      <c r="AA13279" s="237">
        <f t="shared" si="2528"/>
        <v>21.4</v>
      </c>
      <c r="AB13279" s="237" t="str">
        <f t="shared" si="2529"/>
        <v>MIN</v>
      </c>
      <c r="AC13279" s="244">
        <v>43112</v>
      </c>
      <c r="AD13279" s="237" t="str">
        <f t="shared" si="2530"/>
        <v>A</v>
      </c>
      <c r="AE13279" s="245">
        <f t="shared" si="2531"/>
        <v>32.43333333333333</v>
      </c>
      <c r="AF13279" s="269">
        <f t="shared" si="2521"/>
        <v>0.10253953042644946</v>
      </c>
      <c r="AG13279" s="237" t="str">
        <f t="shared" si="2522"/>
        <v>Courtney Lee</v>
      </c>
      <c r="AH13279" s="269">
        <f t="shared" si="2523"/>
        <v>0.15811526602893516</v>
      </c>
      <c r="AI13279" s="188" t="b">
        <f t="shared" si="2524"/>
        <v>0</v>
      </c>
      <c r="AJ13279" s="188">
        <f t="shared" si="2525"/>
        <v>24.5</v>
      </c>
    </row>
    <row r="13280" spans="1:36" x14ac:dyDescent="0.2">
      <c r="A13280" s="188" t="s">
        <v>77</v>
      </c>
      <c r="B13280" s="188" t="s">
        <v>54</v>
      </c>
      <c r="C13280" s="188" t="s">
        <v>373</v>
      </c>
      <c r="D13280" s="188" t="s">
        <v>39</v>
      </c>
      <c r="E13280" s="247">
        <v>0.66388888888888886</v>
      </c>
      <c r="F13280" s="188">
        <v>6</v>
      </c>
      <c r="G13280" s="188">
        <v>8</v>
      </c>
      <c r="H13280" s="188">
        <v>0.75</v>
      </c>
      <c r="I13280" s="258">
        <v>1</v>
      </c>
      <c r="J13280" s="188">
        <v>1</v>
      </c>
      <c r="K13280" s="261">
        <v>1</v>
      </c>
      <c r="L13280" s="188">
        <v>0</v>
      </c>
      <c r="M13280" s="188">
        <v>0</v>
      </c>
      <c r="O13280" s="188">
        <v>0</v>
      </c>
      <c r="P13280" s="188">
        <v>1</v>
      </c>
      <c r="Q13280" s="188">
        <v>1</v>
      </c>
      <c r="R13280" s="188">
        <v>3</v>
      </c>
      <c r="S13280" s="188">
        <v>0</v>
      </c>
      <c r="T13280" s="188">
        <v>1</v>
      </c>
      <c r="U13280" s="188">
        <v>1</v>
      </c>
      <c r="V13280" s="188">
        <v>0</v>
      </c>
      <c r="W13280" s="188">
        <v>13</v>
      </c>
      <c r="X13280" s="237" t="str">
        <f t="shared" si="2526"/>
        <v>Michael Beasley</v>
      </c>
      <c r="Y13280" s="237" t="str">
        <f t="shared" si="2527"/>
        <v>NYK</v>
      </c>
      <c r="Z13280" s="237" t="str">
        <f t="shared" si="2520"/>
        <v>SF</v>
      </c>
      <c r="AA13280" s="237">
        <f t="shared" si="2528"/>
        <v>20.7</v>
      </c>
      <c r="AB13280" s="237" t="str">
        <f t="shared" si="2529"/>
        <v>MIN</v>
      </c>
      <c r="AC13280" s="244">
        <v>43112</v>
      </c>
      <c r="AD13280" s="237" t="str">
        <f t="shared" si="2530"/>
        <v>A</v>
      </c>
      <c r="AE13280" s="245">
        <f t="shared" si="2531"/>
        <v>15.933333333333334</v>
      </c>
      <c r="AF13280" s="269">
        <f t="shared" si="2521"/>
        <v>9.9185433636799256E-2</v>
      </c>
      <c r="AG13280" s="237" t="str">
        <f t="shared" si="2522"/>
        <v>Michael Beasley</v>
      </c>
      <c r="AH13280" s="269">
        <f t="shared" si="2523"/>
        <v>0.26333499136846428</v>
      </c>
      <c r="AI13280" s="188" t="b">
        <f t="shared" si="2524"/>
        <v>0</v>
      </c>
      <c r="AJ13280" s="188">
        <f t="shared" si="2525"/>
        <v>22.25</v>
      </c>
    </row>
    <row r="13281" spans="1:36" x14ac:dyDescent="0.2">
      <c r="A13281" s="188" t="s">
        <v>276</v>
      </c>
      <c r="B13281" s="188" t="s">
        <v>54</v>
      </c>
      <c r="C13281" s="188" t="s">
        <v>373</v>
      </c>
      <c r="D13281" s="188" t="s">
        <v>39</v>
      </c>
      <c r="E13281" s="247">
        <v>0.87569444444444444</v>
      </c>
      <c r="F13281" s="188">
        <v>5</v>
      </c>
      <c r="G13281" s="188">
        <v>7</v>
      </c>
      <c r="H13281" s="188">
        <v>0.71399999999999997</v>
      </c>
      <c r="I13281" s="258">
        <v>0</v>
      </c>
      <c r="J13281" s="188">
        <v>1</v>
      </c>
      <c r="K13281" s="261">
        <v>0</v>
      </c>
      <c r="L13281" s="188">
        <v>2</v>
      </c>
      <c r="M13281" s="188">
        <v>3</v>
      </c>
      <c r="N13281" s="188">
        <v>0.66700000000000004</v>
      </c>
      <c r="O13281" s="188">
        <v>0</v>
      </c>
      <c r="P13281" s="188">
        <v>6</v>
      </c>
      <c r="Q13281" s="188">
        <v>6</v>
      </c>
      <c r="R13281" s="188">
        <v>1</v>
      </c>
      <c r="S13281" s="188">
        <v>0</v>
      </c>
      <c r="T13281" s="188">
        <v>0</v>
      </c>
      <c r="U13281" s="188">
        <v>0</v>
      </c>
      <c r="V13281" s="188">
        <v>2</v>
      </c>
      <c r="W13281" s="188">
        <v>12</v>
      </c>
      <c r="X13281" s="237" t="str">
        <f t="shared" si="2526"/>
        <v>Kyle O'Quinn</v>
      </c>
      <c r="Y13281" s="237" t="str">
        <f t="shared" si="2527"/>
        <v>NYK</v>
      </c>
      <c r="Z13281" s="237" t="str">
        <f t="shared" si="2520"/>
        <v>C</v>
      </c>
      <c r="AA13281" s="237">
        <f t="shared" si="2528"/>
        <v>20.7</v>
      </c>
      <c r="AB13281" s="237" t="str">
        <f t="shared" si="2529"/>
        <v>MIN</v>
      </c>
      <c r="AC13281" s="244">
        <v>43112</v>
      </c>
      <c r="AD13281" s="237" t="str">
        <f t="shared" si="2530"/>
        <v>A</v>
      </c>
      <c r="AE13281" s="245">
        <f t="shared" si="2531"/>
        <v>21.016666666666666</v>
      </c>
      <c r="AF13281" s="269">
        <f t="shared" si="2521"/>
        <v>9.9185433636799256E-2</v>
      </c>
      <c r="AG13281" s="237" t="str">
        <f t="shared" si="2522"/>
        <v>Kyle O'Quinn</v>
      </c>
      <c r="AH13281" s="269">
        <f t="shared" si="2523"/>
        <v>0.18455771033090629</v>
      </c>
      <c r="AI13281" s="188" t="b">
        <f t="shared" si="2524"/>
        <v>0</v>
      </c>
      <c r="AJ13281" s="188">
        <f t="shared" si="2525"/>
        <v>21.5</v>
      </c>
    </row>
    <row r="13282" spans="1:36" x14ac:dyDescent="0.2">
      <c r="A13282" s="188" t="s">
        <v>581</v>
      </c>
      <c r="B13282" s="188" t="s">
        <v>54</v>
      </c>
      <c r="C13282" s="188" t="s">
        <v>373</v>
      </c>
      <c r="D13282" s="188" t="s">
        <v>39</v>
      </c>
      <c r="E13282" s="247">
        <v>0.60625000000000007</v>
      </c>
      <c r="F13282" s="188">
        <v>1</v>
      </c>
      <c r="G13282" s="188">
        <v>3</v>
      </c>
      <c r="H13282" s="188">
        <v>0.33300000000000002</v>
      </c>
      <c r="I13282" s="258">
        <v>0</v>
      </c>
      <c r="J13282" s="188">
        <v>0</v>
      </c>
      <c r="K13282" s="261"/>
      <c r="L13282" s="188">
        <v>0</v>
      </c>
      <c r="M13282" s="188">
        <v>0</v>
      </c>
      <c r="O13282" s="188">
        <v>0</v>
      </c>
      <c r="P13282" s="188">
        <v>0</v>
      </c>
      <c r="Q13282" s="188">
        <v>0</v>
      </c>
      <c r="R13282" s="188">
        <v>2</v>
      </c>
      <c r="S13282" s="188">
        <v>0</v>
      </c>
      <c r="T13282" s="188">
        <v>0</v>
      </c>
      <c r="U13282" s="188">
        <v>3</v>
      </c>
      <c r="V13282" s="188">
        <v>0</v>
      </c>
      <c r="W13282" s="188">
        <v>2</v>
      </c>
      <c r="X13282" s="237" t="str">
        <f t="shared" si="2526"/>
        <v>Frank Ntilikina</v>
      </c>
      <c r="Y13282" s="237" t="str">
        <f t="shared" si="2527"/>
        <v>NYK</v>
      </c>
      <c r="Z13282" s="237" t="str">
        <f t="shared" si="2520"/>
        <v>PG</v>
      </c>
      <c r="AA13282" s="237">
        <f t="shared" si="2528"/>
        <v>2</v>
      </c>
      <c r="AB13282" s="237" t="str">
        <f t="shared" si="2529"/>
        <v>MIN</v>
      </c>
      <c r="AC13282" s="244">
        <v>43112</v>
      </c>
      <c r="AD13282" s="237" t="str">
        <f t="shared" si="2530"/>
        <v>A</v>
      </c>
      <c r="AE13282" s="245">
        <f t="shared" si="2531"/>
        <v>14.55</v>
      </c>
      <c r="AF13282" s="269">
        <f t="shared" si="2521"/>
        <v>9.5831336847149035E-3</v>
      </c>
      <c r="AG13282" s="237" t="str">
        <f t="shared" si="2522"/>
        <v>Frank Ntilikina</v>
      </c>
      <c r="AH13282" s="269">
        <f t="shared" si="2523"/>
        <v>0.19224761492802739</v>
      </c>
      <c r="AI13282" s="188" t="b">
        <f t="shared" si="2524"/>
        <v>0</v>
      </c>
      <c r="AJ13282" s="188">
        <f t="shared" si="2525"/>
        <v>4.5</v>
      </c>
    </row>
    <row r="13283" spans="1:36" x14ac:dyDescent="0.2">
      <c r="A13283" s="188" t="s">
        <v>328</v>
      </c>
      <c r="B13283" s="188" t="s">
        <v>54</v>
      </c>
      <c r="C13283" s="188" t="s">
        <v>373</v>
      </c>
      <c r="D13283" s="188" t="s">
        <v>39</v>
      </c>
      <c r="E13283" s="246">
        <v>1.2145833333333333</v>
      </c>
      <c r="F13283" s="188">
        <v>0</v>
      </c>
      <c r="G13283" s="188">
        <v>1</v>
      </c>
      <c r="H13283" s="188">
        <v>0</v>
      </c>
      <c r="I13283" s="258">
        <v>0</v>
      </c>
      <c r="J13283" s="188">
        <v>1</v>
      </c>
      <c r="K13283" s="261">
        <v>0</v>
      </c>
      <c r="L13283" s="188">
        <v>0</v>
      </c>
      <c r="M13283" s="188">
        <v>0</v>
      </c>
      <c r="O13283" s="188">
        <v>0</v>
      </c>
      <c r="P13283" s="188">
        <v>1</v>
      </c>
      <c r="Q13283" s="188">
        <v>1</v>
      </c>
      <c r="R13283" s="188">
        <v>1</v>
      </c>
      <c r="S13283" s="188">
        <v>1</v>
      </c>
      <c r="T13283" s="188">
        <v>1</v>
      </c>
      <c r="U13283" s="188">
        <v>2</v>
      </c>
      <c r="V13283" s="188">
        <v>3</v>
      </c>
      <c r="W13283" s="188">
        <v>0</v>
      </c>
      <c r="X13283" s="237" t="str">
        <f t="shared" si="2526"/>
        <v>Lance Thomas</v>
      </c>
      <c r="Y13283" s="237" t="str">
        <f t="shared" si="2527"/>
        <v>NYK</v>
      </c>
      <c r="Z13283" s="237" t="str">
        <f t="shared" si="2520"/>
        <v>SF</v>
      </c>
      <c r="AA13283" s="237">
        <f t="shared" si="2528"/>
        <v>6.6999999999999993</v>
      </c>
      <c r="AB13283" s="237" t="str">
        <f t="shared" si="2529"/>
        <v>MIN</v>
      </c>
      <c r="AC13283" s="244">
        <v>43112</v>
      </c>
      <c r="AD13283" s="237" t="str">
        <f t="shared" si="2530"/>
        <v>A</v>
      </c>
      <c r="AE13283" s="245">
        <f t="shared" si="2531"/>
        <v>29.15</v>
      </c>
      <c r="AF13283" s="269">
        <f t="shared" si="2521"/>
        <v>3.2103497843794924E-2</v>
      </c>
      <c r="AG13283" s="237" t="str">
        <f t="shared" si="2522"/>
        <v>Lance Thomas</v>
      </c>
      <c r="AH13283" s="269">
        <f t="shared" si="2523"/>
        <v>4.7979464789070302E-2</v>
      </c>
      <c r="AI13283" s="188" t="b">
        <f t="shared" si="2524"/>
        <v>0</v>
      </c>
      <c r="AJ13283" s="188">
        <f t="shared" si="2525"/>
        <v>7.75</v>
      </c>
    </row>
    <row r="13284" spans="1:36" x14ac:dyDescent="0.2">
      <c r="A13284" s="188" t="s">
        <v>252</v>
      </c>
      <c r="B13284" s="188" t="s">
        <v>54</v>
      </c>
      <c r="C13284" s="188" t="s">
        <v>373</v>
      </c>
      <c r="D13284" s="188" t="s">
        <v>39</v>
      </c>
      <c r="E13284" s="247">
        <v>0.24027777777777778</v>
      </c>
      <c r="F13284" s="188">
        <v>0</v>
      </c>
      <c r="G13284" s="188">
        <v>0</v>
      </c>
      <c r="H13284" s="188"/>
      <c r="I13284" s="258">
        <v>0</v>
      </c>
      <c r="J13284" s="188">
        <v>0</v>
      </c>
      <c r="K13284" s="261"/>
      <c r="L13284" s="188">
        <v>0</v>
      </c>
      <c r="M13284" s="188">
        <v>0</v>
      </c>
      <c r="O13284" s="188">
        <v>0</v>
      </c>
      <c r="P13284" s="188">
        <v>0</v>
      </c>
      <c r="Q13284" s="188">
        <v>0</v>
      </c>
      <c r="R13284" s="188">
        <v>0</v>
      </c>
      <c r="S13284" s="188">
        <v>0</v>
      </c>
      <c r="T13284" s="188">
        <v>0</v>
      </c>
      <c r="U13284" s="188">
        <v>0</v>
      </c>
      <c r="V13284" s="188">
        <v>0</v>
      </c>
      <c r="W13284" s="188">
        <v>0</v>
      </c>
      <c r="X13284" s="237" t="str">
        <f t="shared" si="2526"/>
        <v>Doug McDermott</v>
      </c>
      <c r="Y13284" s="237" t="str">
        <f t="shared" si="2527"/>
        <v>NYK</v>
      </c>
      <c r="Z13284" s="237" t="str">
        <f t="shared" si="2520"/>
        <v>SF</v>
      </c>
      <c r="AA13284" s="237">
        <f t="shared" si="2528"/>
        <v>0</v>
      </c>
      <c r="AB13284" s="237" t="str">
        <f t="shared" si="2529"/>
        <v>MIN</v>
      </c>
      <c r="AC13284" s="244">
        <v>43112</v>
      </c>
      <c r="AD13284" s="237" t="str">
        <f t="shared" si="2530"/>
        <v>A</v>
      </c>
      <c r="AE13284" s="245">
        <f t="shared" si="2531"/>
        <v>5.7666666666666666</v>
      </c>
      <c r="AF13284" s="269">
        <f t="shared" si="2521"/>
        <v>0</v>
      </c>
      <c r="AG13284" s="237" t="str">
        <f t="shared" si="2522"/>
        <v>Doug McDermott</v>
      </c>
      <c r="AH13284" s="269">
        <f t="shared" si="2523"/>
        <v>0</v>
      </c>
      <c r="AI13284" s="188" t="b">
        <f t="shared" si="2524"/>
        <v>0</v>
      </c>
      <c r="AJ13284" s="188">
        <f t="shared" si="2525"/>
        <v>0</v>
      </c>
    </row>
    <row r="13285" spans="1:36" x14ac:dyDescent="0.2">
      <c r="A13285" s="188" t="s">
        <v>332</v>
      </c>
      <c r="B13285" s="188" t="s">
        <v>39</v>
      </c>
      <c r="D13285" s="188" t="s">
        <v>54</v>
      </c>
      <c r="E13285" s="246">
        <v>1.6659722222222222</v>
      </c>
      <c r="F13285" s="188">
        <v>9</v>
      </c>
      <c r="G13285" s="188">
        <v>15</v>
      </c>
      <c r="H13285" s="188">
        <v>0.6</v>
      </c>
      <c r="I13285" s="258">
        <v>2</v>
      </c>
      <c r="J13285" s="188">
        <v>4</v>
      </c>
      <c r="K13285" s="261">
        <v>0.5</v>
      </c>
      <c r="L13285" s="188">
        <v>3</v>
      </c>
      <c r="M13285" s="188">
        <v>4</v>
      </c>
      <c r="N13285" s="188">
        <v>0.75</v>
      </c>
      <c r="O13285" s="188">
        <v>4</v>
      </c>
      <c r="P13285" s="188">
        <v>11</v>
      </c>
      <c r="Q13285" s="188">
        <v>15</v>
      </c>
      <c r="R13285" s="188">
        <v>9</v>
      </c>
      <c r="S13285" s="188">
        <v>0</v>
      </c>
      <c r="T13285" s="188">
        <v>1</v>
      </c>
      <c r="U13285" s="188">
        <v>3</v>
      </c>
      <c r="V13285" s="188">
        <v>2</v>
      </c>
      <c r="W13285" s="188">
        <v>23</v>
      </c>
      <c r="X13285" s="237" t="str">
        <f t="shared" si="2526"/>
        <v>Karl-Anthony Towns</v>
      </c>
      <c r="Y13285" s="237" t="str">
        <f t="shared" si="2527"/>
        <v>MIN</v>
      </c>
      <c r="Z13285" s="237" t="str">
        <f t="shared" si="2520"/>
        <v>C</v>
      </c>
      <c r="AA13285" s="237">
        <f t="shared" si="2528"/>
        <v>54.5</v>
      </c>
      <c r="AB13285" s="237" t="str">
        <f t="shared" si="2529"/>
        <v>NYK</v>
      </c>
      <c r="AC13285" s="244">
        <v>43112</v>
      </c>
      <c r="AD13285" s="237" t="str">
        <f t="shared" si="2530"/>
        <v>H</v>
      </c>
      <c r="AE13285" s="245">
        <f t="shared" si="2531"/>
        <v>39.983333333333334</v>
      </c>
      <c r="AF13285" s="269">
        <f t="shared" si="2521"/>
        <v>0.21364170913367309</v>
      </c>
      <c r="AG13285" s="237" t="str">
        <f t="shared" si="2522"/>
        <v>Karl-Anthony Towns</v>
      </c>
      <c r="AH13285" s="269">
        <f t="shared" si="2523"/>
        <v>0.20801371552422532</v>
      </c>
      <c r="AI13285" s="188" t="b">
        <f t="shared" si="2524"/>
        <v>0</v>
      </c>
      <c r="AJ13285" s="188">
        <f t="shared" si="2525"/>
        <v>62.75</v>
      </c>
    </row>
    <row r="13286" spans="1:36" x14ac:dyDescent="0.2">
      <c r="A13286" s="188" t="s">
        <v>166</v>
      </c>
      <c r="B13286" s="188" t="s">
        <v>39</v>
      </c>
      <c r="D13286" s="188" t="s">
        <v>54</v>
      </c>
      <c r="E13286" s="246">
        <v>1.4208333333333334</v>
      </c>
      <c r="F13286" s="188">
        <v>8</v>
      </c>
      <c r="G13286" s="188">
        <v>11</v>
      </c>
      <c r="H13286" s="188">
        <v>0.72699999999999998</v>
      </c>
      <c r="I13286" s="258">
        <v>0</v>
      </c>
      <c r="J13286" s="188">
        <v>0</v>
      </c>
      <c r="K13286" s="261"/>
      <c r="L13286" s="188">
        <v>1</v>
      </c>
      <c r="M13286" s="188">
        <v>1</v>
      </c>
      <c r="N13286" s="188">
        <v>1</v>
      </c>
      <c r="O13286" s="188">
        <v>5</v>
      </c>
      <c r="P13286" s="188">
        <v>1</v>
      </c>
      <c r="Q13286" s="188">
        <v>6</v>
      </c>
      <c r="R13286" s="188">
        <v>2</v>
      </c>
      <c r="S13286" s="188">
        <v>0</v>
      </c>
      <c r="T13286" s="188">
        <v>1</v>
      </c>
      <c r="U13286" s="188">
        <v>1</v>
      </c>
      <c r="V13286" s="188">
        <v>2</v>
      </c>
      <c r="W13286" s="188">
        <v>17</v>
      </c>
      <c r="X13286" s="237" t="str">
        <f t="shared" si="2526"/>
        <v>Taj Gibson</v>
      </c>
      <c r="Y13286" s="237" t="str">
        <f t="shared" si="2527"/>
        <v>MIN</v>
      </c>
      <c r="Z13286" s="237" t="str">
        <f t="shared" si="2520"/>
        <v>PF</v>
      </c>
      <c r="AA13286" s="237">
        <f t="shared" si="2528"/>
        <v>29.2</v>
      </c>
      <c r="AB13286" s="237" t="str">
        <f t="shared" si="2529"/>
        <v>NYK</v>
      </c>
      <c r="AC13286" s="244">
        <v>43112</v>
      </c>
      <c r="AD13286" s="237" t="str">
        <f t="shared" si="2530"/>
        <v>H</v>
      </c>
      <c r="AE13286" s="245">
        <f t="shared" si="2531"/>
        <v>34.1</v>
      </c>
      <c r="AF13286" s="269">
        <f t="shared" si="2521"/>
        <v>0.11446491571932575</v>
      </c>
      <c r="AG13286" s="237" t="str">
        <f t="shared" si="2522"/>
        <v>Taj Gibson</v>
      </c>
      <c r="AH13286" s="269">
        <f t="shared" si="2523"/>
        <v>0.15355007400809098</v>
      </c>
      <c r="AI13286" s="188" t="b">
        <f t="shared" si="2524"/>
        <v>0</v>
      </c>
      <c r="AJ13286" s="188">
        <f t="shared" si="2525"/>
        <v>33</v>
      </c>
    </row>
    <row r="13287" spans="1:36" x14ac:dyDescent="0.2">
      <c r="A13287" s="188" t="s">
        <v>351</v>
      </c>
      <c r="B13287" s="188" t="s">
        <v>39</v>
      </c>
      <c r="D13287" s="188" t="s">
        <v>54</v>
      </c>
      <c r="E13287" s="246">
        <v>1.4666666666666668</v>
      </c>
      <c r="F13287" s="188">
        <v>7</v>
      </c>
      <c r="G13287" s="188">
        <v>20</v>
      </c>
      <c r="H13287" s="188">
        <v>0.35</v>
      </c>
      <c r="I13287" s="258">
        <v>1</v>
      </c>
      <c r="J13287" s="188">
        <v>4</v>
      </c>
      <c r="K13287" s="261">
        <v>0.25</v>
      </c>
      <c r="L13287" s="188">
        <v>1</v>
      </c>
      <c r="M13287" s="188">
        <v>3</v>
      </c>
      <c r="N13287" s="188">
        <v>0.33300000000000002</v>
      </c>
      <c r="O13287" s="188">
        <v>1</v>
      </c>
      <c r="P13287" s="188">
        <v>5</v>
      </c>
      <c r="Q13287" s="188">
        <v>6</v>
      </c>
      <c r="R13287" s="188">
        <v>2</v>
      </c>
      <c r="S13287" s="188">
        <v>2</v>
      </c>
      <c r="T13287" s="188">
        <v>1</v>
      </c>
      <c r="U13287" s="188">
        <v>2</v>
      </c>
      <c r="V13287" s="188">
        <v>2</v>
      </c>
      <c r="W13287" s="188">
        <v>16</v>
      </c>
      <c r="X13287" s="237" t="str">
        <f t="shared" si="2526"/>
        <v>Andrew Wiggins</v>
      </c>
      <c r="Y13287" s="237" t="str">
        <f t="shared" si="2527"/>
        <v>MIN</v>
      </c>
      <c r="Z13287" s="237" t="str">
        <f t="shared" si="2520"/>
        <v>SG</v>
      </c>
      <c r="AA13287" s="237">
        <f t="shared" si="2528"/>
        <v>33.200000000000003</v>
      </c>
      <c r="AB13287" s="237" t="str">
        <f t="shared" si="2529"/>
        <v>NYK</v>
      </c>
      <c r="AC13287" s="244">
        <v>43112</v>
      </c>
      <c r="AD13287" s="237" t="str">
        <f t="shared" si="2530"/>
        <v>H</v>
      </c>
      <c r="AE13287" s="245">
        <f t="shared" si="2531"/>
        <v>35.200000000000003</v>
      </c>
      <c r="AF13287" s="269">
        <f t="shared" si="2521"/>
        <v>0.13014504116032929</v>
      </c>
      <c r="AG13287" s="237" t="str">
        <f t="shared" si="2522"/>
        <v>Andrew Wiggins</v>
      </c>
      <c r="AH13287" s="269">
        <f t="shared" si="2523"/>
        <v>0.27884952648193617</v>
      </c>
      <c r="AI13287" s="188" t="b">
        <f t="shared" si="2524"/>
        <v>0</v>
      </c>
      <c r="AJ13287" s="188">
        <f t="shared" si="2525"/>
        <v>35.5</v>
      </c>
    </row>
    <row r="13288" spans="1:36" x14ac:dyDescent="0.2">
      <c r="A13288" s="188" t="s">
        <v>101</v>
      </c>
      <c r="B13288" s="188" t="s">
        <v>39</v>
      </c>
      <c r="D13288" s="188" t="s">
        <v>54</v>
      </c>
      <c r="E13288" s="246">
        <v>1.4118055555555555</v>
      </c>
      <c r="F13288" s="188">
        <v>6</v>
      </c>
      <c r="G13288" s="188">
        <v>12</v>
      </c>
      <c r="H13288" s="188">
        <v>0.5</v>
      </c>
      <c r="I13288" s="258">
        <v>1</v>
      </c>
      <c r="J13288" s="188">
        <v>3</v>
      </c>
      <c r="K13288" s="261">
        <v>0.33300000000000002</v>
      </c>
      <c r="L13288" s="188">
        <v>0</v>
      </c>
      <c r="M13288" s="188">
        <v>1</v>
      </c>
      <c r="N13288" s="188">
        <v>0</v>
      </c>
      <c r="O13288" s="188">
        <v>1</v>
      </c>
      <c r="P13288" s="188">
        <v>3</v>
      </c>
      <c r="Q13288" s="188">
        <v>4</v>
      </c>
      <c r="R13288" s="188">
        <v>2</v>
      </c>
      <c r="S13288" s="188">
        <v>3</v>
      </c>
      <c r="T13288" s="188">
        <v>1</v>
      </c>
      <c r="U13288" s="188">
        <v>2</v>
      </c>
      <c r="V13288" s="188">
        <v>1</v>
      </c>
      <c r="W13288" s="188">
        <v>13</v>
      </c>
      <c r="X13288" s="237" t="str">
        <f t="shared" si="2526"/>
        <v>Jimmy Butler</v>
      </c>
      <c r="Y13288" s="237" t="str">
        <f t="shared" si="2527"/>
        <v>MIN</v>
      </c>
      <c r="Z13288" s="237" t="str">
        <f t="shared" si="2520"/>
        <v>SF</v>
      </c>
      <c r="AA13288" s="237">
        <f t="shared" si="2528"/>
        <v>30.799999999999997</v>
      </c>
      <c r="AB13288" s="237" t="str">
        <f t="shared" si="2529"/>
        <v>NYK</v>
      </c>
      <c r="AC13288" s="244">
        <v>43112</v>
      </c>
      <c r="AD13288" s="237" t="str">
        <f t="shared" si="2530"/>
        <v>H</v>
      </c>
      <c r="AE13288" s="245">
        <f t="shared" si="2531"/>
        <v>33.883333333333333</v>
      </c>
      <c r="AF13288" s="269">
        <f t="shared" si="2521"/>
        <v>0.12073696589572716</v>
      </c>
      <c r="AG13288" s="237" t="str">
        <f t="shared" si="2522"/>
        <v>Jimmy Butler</v>
      </c>
      <c r="AH13288" s="269">
        <f t="shared" si="2523"/>
        <v>0.17937631327915765</v>
      </c>
      <c r="AI13288" s="188" t="b">
        <f t="shared" si="2524"/>
        <v>0</v>
      </c>
      <c r="AJ13288" s="188">
        <f t="shared" si="2525"/>
        <v>33</v>
      </c>
    </row>
    <row r="13289" spans="1:36" x14ac:dyDescent="0.2">
      <c r="A13289" s="188" t="s">
        <v>323</v>
      </c>
      <c r="B13289" s="188" t="s">
        <v>39</v>
      </c>
      <c r="D13289" s="188" t="s">
        <v>54</v>
      </c>
      <c r="E13289" s="246">
        <v>1.3597222222222223</v>
      </c>
      <c r="F13289" s="188">
        <v>3</v>
      </c>
      <c r="G13289" s="188">
        <v>11</v>
      </c>
      <c r="H13289" s="188">
        <v>0.27300000000000002</v>
      </c>
      <c r="I13289" s="258">
        <v>1</v>
      </c>
      <c r="J13289" s="188">
        <v>6</v>
      </c>
      <c r="K13289" s="261">
        <v>0.16700000000000001</v>
      </c>
      <c r="L13289" s="188">
        <v>5</v>
      </c>
      <c r="M13289" s="188">
        <v>6</v>
      </c>
      <c r="N13289" s="188">
        <v>0.83299999999999996</v>
      </c>
      <c r="O13289" s="188">
        <v>1</v>
      </c>
      <c r="P13289" s="188">
        <v>3</v>
      </c>
      <c r="Q13289" s="188">
        <v>4</v>
      </c>
      <c r="R13289" s="188">
        <v>8</v>
      </c>
      <c r="S13289" s="188">
        <v>4</v>
      </c>
      <c r="T13289" s="188">
        <v>0</v>
      </c>
      <c r="U13289" s="188">
        <v>3</v>
      </c>
      <c r="V13289" s="188">
        <v>1</v>
      </c>
      <c r="W13289" s="188">
        <v>12</v>
      </c>
      <c r="X13289" s="237" t="str">
        <f t="shared" si="2526"/>
        <v>Jeff Teague</v>
      </c>
      <c r="Y13289" s="237" t="str">
        <f t="shared" si="2527"/>
        <v>MIN</v>
      </c>
      <c r="Z13289" s="237" t="str">
        <f t="shared" si="2520"/>
        <v>PG</v>
      </c>
      <c r="AA13289" s="237">
        <f t="shared" si="2528"/>
        <v>37.799999999999997</v>
      </c>
      <c r="AB13289" s="237" t="str">
        <f t="shared" si="2529"/>
        <v>NYK</v>
      </c>
      <c r="AC13289" s="244">
        <v>43112</v>
      </c>
      <c r="AD13289" s="237" t="str">
        <f t="shared" si="2530"/>
        <v>H</v>
      </c>
      <c r="AE13289" s="245">
        <f t="shared" si="2531"/>
        <v>32.633333333333333</v>
      </c>
      <c r="AF13289" s="269">
        <f t="shared" si="2521"/>
        <v>0.14817718541748334</v>
      </c>
      <c r="AG13289" s="237" t="str">
        <f t="shared" si="2522"/>
        <v>Jeff Teague</v>
      </c>
      <c r="AH13289" s="269">
        <f t="shared" si="2523"/>
        <v>0.21462282825336987</v>
      </c>
      <c r="AI13289" s="188" t="b">
        <f t="shared" si="2524"/>
        <v>0</v>
      </c>
      <c r="AJ13289" s="188">
        <f t="shared" si="2525"/>
        <v>44</v>
      </c>
    </row>
    <row r="13290" spans="1:36" x14ac:dyDescent="0.2">
      <c r="A13290" s="188" t="s">
        <v>139</v>
      </c>
      <c r="B13290" s="188" t="s">
        <v>39</v>
      </c>
      <c r="D13290" s="188" t="s">
        <v>54</v>
      </c>
      <c r="E13290" s="247">
        <v>0.86736111111111114</v>
      </c>
      <c r="F13290" s="188">
        <v>5</v>
      </c>
      <c r="G13290" s="188">
        <v>8</v>
      </c>
      <c r="H13290" s="188">
        <v>0.625</v>
      </c>
      <c r="I13290" s="258">
        <v>0</v>
      </c>
      <c r="J13290" s="188">
        <v>1</v>
      </c>
      <c r="K13290" s="261">
        <v>0</v>
      </c>
      <c r="L13290" s="188">
        <v>0</v>
      </c>
      <c r="M13290" s="188">
        <v>0</v>
      </c>
      <c r="O13290" s="188">
        <v>3</v>
      </c>
      <c r="P13290" s="188">
        <v>2</v>
      </c>
      <c r="Q13290" s="188">
        <v>5</v>
      </c>
      <c r="R13290" s="188">
        <v>2</v>
      </c>
      <c r="S13290" s="188">
        <v>2</v>
      </c>
      <c r="T13290" s="188">
        <v>0</v>
      </c>
      <c r="U13290" s="188">
        <v>1</v>
      </c>
      <c r="V13290" s="188">
        <v>0</v>
      </c>
      <c r="W13290" s="188">
        <v>10</v>
      </c>
      <c r="X13290" s="237" t="str">
        <f t="shared" si="2526"/>
        <v>Gorgui Dieng</v>
      </c>
      <c r="Y13290" s="237" t="str">
        <f t="shared" si="2527"/>
        <v>MIN</v>
      </c>
      <c r="Z13290" s="237" t="str">
        <f t="shared" si="2520"/>
        <v>C</v>
      </c>
      <c r="AA13290" s="237">
        <f t="shared" si="2528"/>
        <v>24</v>
      </c>
      <c r="AB13290" s="237" t="str">
        <f t="shared" si="2529"/>
        <v>NYK</v>
      </c>
      <c r="AC13290" s="244">
        <v>43112</v>
      </c>
      <c r="AD13290" s="237" t="str">
        <f t="shared" si="2530"/>
        <v>H</v>
      </c>
      <c r="AE13290" s="245">
        <f t="shared" si="2531"/>
        <v>20.816666666666666</v>
      </c>
      <c r="AF13290" s="269">
        <f t="shared" si="2521"/>
        <v>9.4080752646021171E-2</v>
      </c>
      <c r="AG13290" s="237" t="str">
        <f t="shared" si="2522"/>
        <v>Gorgui Dieng</v>
      </c>
      <c r="AH13290" s="269">
        <f t="shared" si="2523"/>
        <v>0.18197651772768619</v>
      </c>
      <c r="AI13290" s="188" t="b">
        <f t="shared" si="2524"/>
        <v>0</v>
      </c>
      <c r="AJ13290" s="188">
        <f t="shared" si="2525"/>
        <v>27.25</v>
      </c>
    </row>
    <row r="13291" spans="1:36" x14ac:dyDescent="0.2">
      <c r="A13291" s="188" t="s">
        <v>123</v>
      </c>
      <c r="B13291" s="188" t="s">
        <v>39</v>
      </c>
      <c r="D13291" s="188" t="s">
        <v>54</v>
      </c>
      <c r="E13291" s="247">
        <v>0.6958333333333333</v>
      </c>
      <c r="F13291" s="188">
        <v>4</v>
      </c>
      <c r="G13291" s="188">
        <v>9</v>
      </c>
      <c r="H13291" s="188">
        <v>0.44400000000000001</v>
      </c>
      <c r="I13291" s="258">
        <v>2</v>
      </c>
      <c r="J13291" s="188">
        <v>5</v>
      </c>
      <c r="K13291" s="261">
        <v>0.4</v>
      </c>
      <c r="L13291" s="188">
        <v>0</v>
      </c>
      <c r="M13291" s="188">
        <v>1</v>
      </c>
      <c r="N13291" s="188">
        <v>0</v>
      </c>
      <c r="O13291" s="188">
        <v>1</v>
      </c>
      <c r="P13291" s="188">
        <v>0</v>
      </c>
      <c r="Q13291" s="188">
        <v>1</v>
      </c>
      <c r="R13291" s="188">
        <v>4</v>
      </c>
      <c r="S13291" s="188">
        <v>0</v>
      </c>
      <c r="T13291" s="188">
        <v>0</v>
      </c>
      <c r="U13291" s="188">
        <v>0</v>
      </c>
      <c r="V13291" s="188">
        <v>3</v>
      </c>
      <c r="W13291" s="188">
        <v>10</v>
      </c>
      <c r="X13291" s="237" t="str">
        <f t="shared" si="2526"/>
        <v>Jamal Crawford</v>
      </c>
      <c r="Y13291" s="237" t="str">
        <f t="shared" si="2527"/>
        <v>MIN</v>
      </c>
      <c r="Z13291" s="237" t="str">
        <f t="shared" si="2520"/>
        <v>SG</v>
      </c>
      <c r="AA13291" s="237">
        <f t="shared" si="2528"/>
        <v>17.2</v>
      </c>
      <c r="AB13291" s="237" t="str">
        <f t="shared" si="2529"/>
        <v>NYK</v>
      </c>
      <c r="AC13291" s="244">
        <v>43112</v>
      </c>
      <c r="AD13291" s="237" t="str">
        <f t="shared" si="2530"/>
        <v>H</v>
      </c>
      <c r="AE13291" s="245">
        <f t="shared" si="2531"/>
        <v>16.7</v>
      </c>
      <c r="AF13291" s="269">
        <f t="shared" si="2521"/>
        <v>6.7424539396315167E-2</v>
      </c>
      <c r="AG13291" s="237" t="str">
        <f t="shared" si="2522"/>
        <v>Jamal Crawford</v>
      </c>
      <c r="AH13291" s="269">
        <f t="shared" si="2523"/>
        <v>0.23792471178302813</v>
      </c>
      <c r="AI13291" s="188" t="b">
        <f t="shared" si="2524"/>
        <v>0</v>
      </c>
      <c r="AJ13291" s="188">
        <f t="shared" si="2525"/>
        <v>19.75</v>
      </c>
    </row>
    <row r="13292" spans="1:36" x14ac:dyDescent="0.2">
      <c r="A13292" s="188" t="s">
        <v>85</v>
      </c>
      <c r="B13292" s="188" t="s">
        <v>39</v>
      </c>
      <c r="D13292" s="188" t="s">
        <v>54</v>
      </c>
      <c r="E13292" s="247">
        <v>0.47152777777777777</v>
      </c>
      <c r="F13292" s="188">
        <v>4</v>
      </c>
      <c r="G13292" s="188">
        <v>4</v>
      </c>
      <c r="H13292" s="188">
        <v>1</v>
      </c>
      <c r="I13292" s="258">
        <v>2</v>
      </c>
      <c r="J13292" s="188">
        <v>2</v>
      </c>
      <c r="K13292" s="261">
        <v>1</v>
      </c>
      <c r="L13292" s="188">
        <v>0</v>
      </c>
      <c r="M13292" s="188">
        <v>0</v>
      </c>
      <c r="O13292" s="188">
        <v>0</v>
      </c>
      <c r="P13292" s="188">
        <v>0</v>
      </c>
      <c r="Q13292" s="188">
        <v>0</v>
      </c>
      <c r="R13292" s="188">
        <v>0</v>
      </c>
      <c r="S13292" s="188">
        <v>0</v>
      </c>
      <c r="T13292" s="188">
        <v>0</v>
      </c>
      <c r="U13292" s="188">
        <v>0</v>
      </c>
      <c r="V13292" s="188">
        <v>0</v>
      </c>
      <c r="W13292" s="188">
        <v>10</v>
      </c>
      <c r="X13292" s="237" t="str">
        <f t="shared" si="2526"/>
        <v>Nemanja Bjelica</v>
      </c>
      <c r="Y13292" s="237" t="str">
        <f t="shared" si="2527"/>
        <v>MIN</v>
      </c>
      <c r="Z13292" s="237" t="str">
        <f t="shared" si="2520"/>
        <v>PF</v>
      </c>
      <c r="AA13292" s="237">
        <f t="shared" si="2528"/>
        <v>10</v>
      </c>
      <c r="AB13292" s="237" t="str">
        <f t="shared" si="2529"/>
        <v>NYK</v>
      </c>
      <c r="AC13292" s="244">
        <v>43112</v>
      </c>
      <c r="AD13292" s="237" t="str">
        <f t="shared" si="2530"/>
        <v>H</v>
      </c>
      <c r="AE13292" s="245">
        <f t="shared" si="2531"/>
        <v>11.316666666666666</v>
      </c>
      <c r="AF13292" s="269">
        <f t="shared" si="2521"/>
        <v>3.9200313602508821E-2</v>
      </c>
      <c r="AG13292" s="237" t="str">
        <f t="shared" si="2522"/>
        <v>Nemanja Bjelica</v>
      </c>
      <c r="AH13292" s="269">
        <f t="shared" si="2523"/>
        <v>0.14877347121052531</v>
      </c>
      <c r="AI13292" s="188" t="b">
        <f t="shared" si="2524"/>
        <v>0</v>
      </c>
      <c r="AJ13292" s="188">
        <f t="shared" si="2525"/>
        <v>10</v>
      </c>
    </row>
    <row r="13293" spans="1:36" x14ac:dyDescent="0.2">
      <c r="A13293" s="188" t="s">
        <v>418</v>
      </c>
      <c r="B13293" s="188" t="s">
        <v>39</v>
      </c>
      <c r="D13293" s="188" t="s">
        <v>54</v>
      </c>
      <c r="E13293" s="247">
        <v>0.64027777777777783</v>
      </c>
      <c r="F13293" s="188">
        <v>3</v>
      </c>
      <c r="G13293" s="188">
        <v>5</v>
      </c>
      <c r="H13293" s="188">
        <v>0.6</v>
      </c>
      <c r="I13293" s="258">
        <v>1</v>
      </c>
      <c r="J13293" s="188">
        <v>2</v>
      </c>
      <c r="K13293" s="261">
        <v>0.5</v>
      </c>
      <c r="L13293" s="188">
        <v>0</v>
      </c>
      <c r="M13293" s="188">
        <v>0</v>
      </c>
      <c r="O13293" s="188">
        <v>0</v>
      </c>
      <c r="P13293" s="188">
        <v>2</v>
      </c>
      <c r="Q13293" s="188">
        <v>2</v>
      </c>
      <c r="R13293" s="188">
        <v>4</v>
      </c>
      <c r="S13293" s="188">
        <v>1</v>
      </c>
      <c r="T13293" s="188">
        <v>0</v>
      </c>
      <c r="U13293" s="188">
        <v>0</v>
      </c>
      <c r="V13293" s="188">
        <v>1</v>
      </c>
      <c r="W13293" s="188">
        <v>7</v>
      </c>
      <c r="X13293" s="237" t="str">
        <f t="shared" si="2526"/>
        <v>Tyus Jones</v>
      </c>
      <c r="Y13293" s="237" t="str">
        <f t="shared" si="2527"/>
        <v>MIN</v>
      </c>
      <c r="Z13293" s="237" t="str">
        <f t="shared" si="2520"/>
        <v>PG</v>
      </c>
      <c r="AA13293" s="237">
        <f t="shared" si="2528"/>
        <v>18.399999999999999</v>
      </c>
      <c r="AB13293" s="237" t="str">
        <f t="shared" si="2529"/>
        <v>NYK</v>
      </c>
      <c r="AC13293" s="244">
        <v>43112</v>
      </c>
      <c r="AD13293" s="237" t="str">
        <f t="shared" si="2530"/>
        <v>H</v>
      </c>
      <c r="AE13293" s="245">
        <f t="shared" si="2531"/>
        <v>15.366666666666667</v>
      </c>
      <c r="AF13293" s="269">
        <f t="shared" si="2521"/>
        <v>7.212857702861622E-2</v>
      </c>
      <c r="AG13293" s="237" t="str">
        <f t="shared" si="2522"/>
        <v>Tyus Jones</v>
      </c>
      <c r="AH13293" s="269">
        <f t="shared" si="2523"/>
        <v>0.13695388686543747</v>
      </c>
      <c r="AI13293" s="188" t="b">
        <f t="shared" si="2524"/>
        <v>0</v>
      </c>
      <c r="AJ13293" s="188">
        <f t="shared" si="2525"/>
        <v>20.5</v>
      </c>
    </row>
    <row r="13294" spans="1:36" x14ac:dyDescent="0.2">
      <c r="A13294" s="188" t="s">
        <v>232</v>
      </c>
      <c r="B13294" s="188" t="s">
        <v>45</v>
      </c>
      <c r="C13294" s="188" t="s">
        <v>373</v>
      </c>
      <c r="D13294" s="188" t="s">
        <v>37</v>
      </c>
      <c r="E13294" s="246">
        <v>1.5854166666666665</v>
      </c>
      <c r="F13294" s="188">
        <v>9</v>
      </c>
      <c r="G13294" s="188">
        <v>22</v>
      </c>
      <c r="H13294" s="188">
        <v>0.40899999999999997</v>
      </c>
      <c r="I13294" s="258">
        <v>2</v>
      </c>
      <c r="J13294" s="188">
        <v>11</v>
      </c>
      <c r="K13294" s="261">
        <v>0.182</v>
      </c>
      <c r="L13294" s="188">
        <v>3</v>
      </c>
      <c r="M13294" s="188">
        <v>4</v>
      </c>
      <c r="N13294" s="188">
        <v>0.75</v>
      </c>
      <c r="O13294" s="188">
        <v>1</v>
      </c>
      <c r="P13294" s="188">
        <v>1</v>
      </c>
      <c r="Q13294" s="188">
        <v>2</v>
      </c>
      <c r="R13294" s="188">
        <v>8</v>
      </c>
      <c r="S13294" s="188">
        <v>3</v>
      </c>
      <c r="T13294" s="188">
        <v>0</v>
      </c>
      <c r="U13294" s="188">
        <v>2</v>
      </c>
      <c r="V13294" s="188">
        <v>3</v>
      </c>
      <c r="W13294" s="188">
        <v>23</v>
      </c>
      <c r="X13294" s="237" t="str">
        <f t="shared" si="2526"/>
        <v>Damian Lillard</v>
      </c>
      <c r="Y13294" s="237" t="str">
        <f t="shared" si="2527"/>
        <v>POR</v>
      </c>
      <c r="Z13294" s="237" t="str">
        <f t="shared" si="2520"/>
        <v>PG</v>
      </c>
      <c r="AA13294" s="237">
        <f t="shared" si="2528"/>
        <v>44.4</v>
      </c>
      <c r="AB13294" s="237" t="str">
        <f t="shared" si="2529"/>
        <v>NOP</v>
      </c>
      <c r="AC13294" s="244">
        <v>43112</v>
      </c>
      <c r="AD13294" s="237" t="str">
        <f t="shared" si="2530"/>
        <v>A</v>
      </c>
      <c r="AE13294" s="245">
        <f t="shared" si="2531"/>
        <v>38.049999999999997</v>
      </c>
      <c r="AF13294" s="269">
        <f t="shared" si="2521"/>
        <v>0.18362282878411915</v>
      </c>
      <c r="AG13294" s="237" t="str">
        <f t="shared" si="2522"/>
        <v>Damian Lillard</v>
      </c>
      <c r="AH13294" s="269">
        <f t="shared" si="2523"/>
        <v>0.27503762613838539</v>
      </c>
      <c r="AI13294" s="188" t="b">
        <f t="shared" si="2524"/>
        <v>0</v>
      </c>
      <c r="AJ13294" s="188">
        <f t="shared" si="2525"/>
        <v>50</v>
      </c>
    </row>
    <row r="13295" spans="1:36" x14ac:dyDescent="0.2">
      <c r="A13295" s="188" t="s">
        <v>249</v>
      </c>
      <c r="B13295" s="188" t="s">
        <v>45</v>
      </c>
      <c r="C13295" s="188" t="s">
        <v>373</v>
      </c>
      <c r="D13295" s="188" t="s">
        <v>37</v>
      </c>
      <c r="E13295" s="246">
        <v>1.4798611111111111</v>
      </c>
      <c r="F13295" s="188">
        <v>9</v>
      </c>
      <c r="G13295" s="188">
        <v>21</v>
      </c>
      <c r="H13295" s="188">
        <v>0.42899999999999999</v>
      </c>
      <c r="I13295" s="258">
        <v>4</v>
      </c>
      <c r="J13295" s="188">
        <v>10</v>
      </c>
      <c r="K13295" s="261">
        <v>0.4</v>
      </c>
      <c r="L13295" s="188">
        <v>1</v>
      </c>
      <c r="M13295" s="188">
        <v>2</v>
      </c>
      <c r="N13295" s="188">
        <v>0.5</v>
      </c>
      <c r="O13295" s="188">
        <v>0</v>
      </c>
      <c r="P13295" s="188">
        <v>4</v>
      </c>
      <c r="Q13295" s="188">
        <v>4</v>
      </c>
      <c r="R13295" s="188">
        <v>4</v>
      </c>
      <c r="S13295" s="188">
        <v>1</v>
      </c>
      <c r="T13295" s="188">
        <v>1</v>
      </c>
      <c r="U13295" s="188">
        <v>1</v>
      </c>
      <c r="V13295" s="188">
        <v>2</v>
      </c>
      <c r="W13295" s="188">
        <v>23</v>
      </c>
      <c r="X13295" s="237" t="str">
        <f t="shared" si="2526"/>
        <v>C.J. McCollum</v>
      </c>
      <c r="Y13295" s="237" t="str">
        <f t="shared" si="2527"/>
        <v>POR</v>
      </c>
      <c r="Z13295" s="237" t="str">
        <f t="shared" si="2520"/>
        <v>SG</v>
      </c>
      <c r="AA13295" s="237">
        <f t="shared" si="2528"/>
        <v>38.799999999999997</v>
      </c>
      <c r="AB13295" s="237" t="str">
        <f t="shared" si="2529"/>
        <v>NOP</v>
      </c>
      <c r="AC13295" s="244">
        <v>43112</v>
      </c>
      <c r="AD13295" s="237" t="str">
        <f t="shared" si="2530"/>
        <v>A</v>
      </c>
      <c r="AE13295" s="245">
        <f t="shared" si="2531"/>
        <v>35.516666666666666</v>
      </c>
      <c r="AF13295" s="269">
        <f t="shared" si="2521"/>
        <v>0.16046319272125725</v>
      </c>
      <c r="AG13295" s="237" t="str">
        <f t="shared" si="2522"/>
        <v>C.J. McCollum</v>
      </c>
      <c r="AH13295" s="269">
        <f t="shared" si="2523"/>
        <v>0.26171266156142986</v>
      </c>
      <c r="AI13295" s="188" t="b">
        <f t="shared" si="2524"/>
        <v>0</v>
      </c>
      <c r="AJ13295" s="188">
        <f t="shared" si="2525"/>
        <v>41</v>
      </c>
    </row>
    <row r="13296" spans="1:36" x14ac:dyDescent="0.2">
      <c r="A13296" s="188" t="s">
        <v>43</v>
      </c>
      <c r="B13296" s="188" t="s">
        <v>45</v>
      </c>
      <c r="C13296" s="188" t="s">
        <v>373</v>
      </c>
      <c r="D13296" s="188" t="s">
        <v>37</v>
      </c>
      <c r="E13296" s="246">
        <v>1.4465277777777779</v>
      </c>
      <c r="F13296" s="188">
        <v>7</v>
      </c>
      <c r="G13296" s="188">
        <v>16</v>
      </c>
      <c r="H13296" s="188">
        <v>0.438</v>
      </c>
      <c r="I13296" s="258">
        <v>3</v>
      </c>
      <c r="J13296" s="188">
        <v>9</v>
      </c>
      <c r="K13296" s="261">
        <v>0.33300000000000002</v>
      </c>
      <c r="L13296" s="188">
        <v>2</v>
      </c>
      <c r="M13296" s="188">
        <v>2</v>
      </c>
      <c r="N13296" s="188">
        <v>1</v>
      </c>
      <c r="O13296" s="188">
        <v>3</v>
      </c>
      <c r="P13296" s="188">
        <v>8</v>
      </c>
      <c r="Q13296" s="188">
        <v>11</v>
      </c>
      <c r="R13296" s="188">
        <v>0</v>
      </c>
      <c r="S13296" s="188">
        <v>3</v>
      </c>
      <c r="T13296" s="188">
        <v>0</v>
      </c>
      <c r="U13296" s="188">
        <v>0</v>
      </c>
      <c r="V13296" s="188">
        <v>2</v>
      </c>
      <c r="W13296" s="188">
        <v>19</v>
      </c>
      <c r="X13296" s="237" t="str">
        <f t="shared" si="2526"/>
        <v>Al-Farouq Aminu</v>
      </c>
      <c r="Y13296" s="237" t="str">
        <f t="shared" si="2527"/>
        <v>POR</v>
      </c>
      <c r="Z13296" s="237" t="str">
        <f t="shared" si="2520"/>
        <v>SF</v>
      </c>
      <c r="AA13296" s="237">
        <f t="shared" si="2528"/>
        <v>41.2</v>
      </c>
      <c r="AB13296" s="237" t="str">
        <f t="shared" si="2529"/>
        <v>NOP</v>
      </c>
      <c r="AC13296" s="244">
        <v>43112</v>
      </c>
      <c r="AD13296" s="237" t="str">
        <f t="shared" si="2530"/>
        <v>A</v>
      </c>
      <c r="AE13296" s="245">
        <f t="shared" si="2531"/>
        <v>34.716666666666669</v>
      </c>
      <c r="AF13296" s="269">
        <f t="shared" si="2521"/>
        <v>0.17038875103391238</v>
      </c>
      <c r="AG13296" s="237" t="str">
        <f t="shared" si="2522"/>
        <v>Al-Farouq Aminu</v>
      </c>
      <c r="AH13296" s="269">
        <f t="shared" si="2523"/>
        <v>0.19753103353679446</v>
      </c>
      <c r="AI13296" s="188" t="b">
        <f t="shared" si="2524"/>
        <v>0</v>
      </c>
      <c r="AJ13296" s="188">
        <f t="shared" si="2525"/>
        <v>43.25</v>
      </c>
    </row>
    <row r="13297" spans="1:36" x14ac:dyDescent="0.2">
      <c r="A13297" s="188" t="s">
        <v>275</v>
      </c>
      <c r="B13297" s="188" t="s">
        <v>45</v>
      </c>
      <c r="C13297" s="188" t="s">
        <v>373</v>
      </c>
      <c r="D13297" s="188" t="s">
        <v>37</v>
      </c>
      <c r="E13297" s="246">
        <v>1.2993055555555555</v>
      </c>
      <c r="F13297" s="188">
        <v>7</v>
      </c>
      <c r="G13297" s="188">
        <v>9</v>
      </c>
      <c r="H13297" s="188">
        <v>0.77800000000000002</v>
      </c>
      <c r="I13297" s="258">
        <v>0</v>
      </c>
      <c r="J13297" s="188">
        <v>0</v>
      </c>
      <c r="K13297" s="261"/>
      <c r="L13297" s="188">
        <v>5</v>
      </c>
      <c r="M13297" s="188">
        <v>6</v>
      </c>
      <c r="N13297" s="188">
        <v>0.83299999999999996</v>
      </c>
      <c r="O13297" s="188">
        <v>2</v>
      </c>
      <c r="P13297" s="188">
        <v>3</v>
      </c>
      <c r="Q13297" s="188">
        <v>5</v>
      </c>
      <c r="R13297" s="188">
        <v>2</v>
      </c>
      <c r="S13297" s="188">
        <v>1</v>
      </c>
      <c r="T13297" s="188">
        <v>3</v>
      </c>
      <c r="U13297" s="188">
        <v>3</v>
      </c>
      <c r="V13297" s="188">
        <v>3</v>
      </c>
      <c r="W13297" s="188">
        <v>19</v>
      </c>
      <c r="X13297" s="237" t="str">
        <f t="shared" si="2526"/>
        <v>Jusuf Nurkic</v>
      </c>
      <c r="Y13297" s="237" t="str">
        <f t="shared" si="2527"/>
        <v>POR</v>
      </c>
      <c r="Z13297" s="237" t="str">
        <f t="shared" si="2520"/>
        <v>C</v>
      </c>
      <c r="AA13297" s="237">
        <f t="shared" si="2528"/>
        <v>37</v>
      </c>
      <c r="AB13297" s="237" t="str">
        <f t="shared" si="2529"/>
        <v>NOP</v>
      </c>
      <c r="AC13297" s="244">
        <v>43112</v>
      </c>
      <c r="AD13297" s="237" t="str">
        <f t="shared" si="2530"/>
        <v>A</v>
      </c>
      <c r="AE13297" s="245">
        <f t="shared" si="2531"/>
        <v>31.18333333333333</v>
      </c>
      <c r="AF13297" s="269">
        <f t="shared" si="2521"/>
        <v>0.15301902398676595</v>
      </c>
      <c r="AG13297" s="237" t="str">
        <f t="shared" si="2522"/>
        <v>Jusuf Nurkic</v>
      </c>
      <c r="AH13297" s="269">
        <f t="shared" si="2523"/>
        <v>0.19073019507741548</v>
      </c>
      <c r="AI13297" s="188" t="b">
        <f t="shared" si="2524"/>
        <v>0</v>
      </c>
      <c r="AJ13297" s="188">
        <f t="shared" si="2525"/>
        <v>39.25</v>
      </c>
    </row>
    <row r="13298" spans="1:36" x14ac:dyDescent="0.2">
      <c r="A13298" s="188" t="s">
        <v>271</v>
      </c>
      <c r="B13298" s="188" t="s">
        <v>45</v>
      </c>
      <c r="C13298" s="188" t="s">
        <v>373</v>
      </c>
      <c r="D13298" s="188" t="s">
        <v>37</v>
      </c>
      <c r="E13298" s="246">
        <v>1.48125</v>
      </c>
      <c r="F13298" s="188">
        <v>7</v>
      </c>
      <c r="G13298" s="188">
        <v>15</v>
      </c>
      <c r="H13298" s="188">
        <v>0.46700000000000003</v>
      </c>
      <c r="I13298" s="258">
        <v>3</v>
      </c>
      <c r="J13298" s="188">
        <v>5</v>
      </c>
      <c r="K13298" s="261">
        <v>0.6</v>
      </c>
      <c r="L13298" s="188">
        <v>0</v>
      </c>
      <c r="M13298" s="188">
        <v>0</v>
      </c>
      <c r="O13298" s="188">
        <v>3</v>
      </c>
      <c r="P13298" s="188">
        <v>3</v>
      </c>
      <c r="Q13298" s="188">
        <v>6</v>
      </c>
      <c r="R13298" s="188">
        <v>6</v>
      </c>
      <c r="S13298" s="188">
        <v>2</v>
      </c>
      <c r="T13298" s="188">
        <v>0</v>
      </c>
      <c r="U13298" s="188">
        <v>2</v>
      </c>
      <c r="V13298" s="188">
        <v>1</v>
      </c>
      <c r="W13298" s="188">
        <v>17</v>
      </c>
      <c r="X13298" s="237" t="str">
        <f t="shared" si="2526"/>
        <v>Shabazz Napier</v>
      </c>
      <c r="Y13298" s="237" t="str">
        <f t="shared" si="2527"/>
        <v>POR</v>
      </c>
      <c r="Z13298" s="237" t="str">
        <f t="shared" si="2520"/>
        <v>PG</v>
      </c>
      <c r="AA13298" s="237">
        <f t="shared" si="2528"/>
        <v>37.200000000000003</v>
      </c>
      <c r="AB13298" s="237" t="str">
        <f t="shared" si="2529"/>
        <v>NOP</v>
      </c>
      <c r="AC13298" s="244">
        <v>43112</v>
      </c>
      <c r="AD13298" s="237" t="str">
        <f t="shared" si="2530"/>
        <v>A</v>
      </c>
      <c r="AE13298" s="245">
        <f t="shared" si="2531"/>
        <v>35.549999999999997</v>
      </c>
      <c r="AF13298" s="269">
        <f t="shared" si="2521"/>
        <v>0.15384615384615388</v>
      </c>
      <c r="AG13298" s="237" t="str">
        <f t="shared" si="2522"/>
        <v>Shabazz Napier</v>
      </c>
      <c r="AH13298" s="269">
        <f t="shared" si="2523"/>
        <v>0.19427200826804886</v>
      </c>
      <c r="AI13298" s="188" t="b">
        <f t="shared" si="2524"/>
        <v>0</v>
      </c>
      <c r="AJ13298" s="188">
        <f t="shared" si="2525"/>
        <v>43</v>
      </c>
    </row>
    <row r="13299" spans="1:36" x14ac:dyDescent="0.2">
      <c r="A13299" s="188" t="s">
        <v>178</v>
      </c>
      <c r="B13299" s="188" t="s">
        <v>45</v>
      </c>
      <c r="C13299" s="188" t="s">
        <v>373</v>
      </c>
      <c r="D13299" s="188" t="s">
        <v>37</v>
      </c>
      <c r="E13299" s="247">
        <v>0.81874999999999998</v>
      </c>
      <c r="F13299" s="188">
        <v>2</v>
      </c>
      <c r="G13299" s="188">
        <v>4</v>
      </c>
      <c r="H13299" s="188">
        <v>0.5</v>
      </c>
      <c r="I13299" s="258">
        <v>0</v>
      </c>
      <c r="J13299" s="188">
        <v>2</v>
      </c>
      <c r="K13299" s="261">
        <v>0</v>
      </c>
      <c r="L13299" s="188">
        <v>0</v>
      </c>
      <c r="M13299" s="188">
        <v>0</v>
      </c>
      <c r="O13299" s="188">
        <v>1</v>
      </c>
      <c r="P13299" s="188">
        <v>2</v>
      </c>
      <c r="Q13299" s="188">
        <v>3</v>
      </c>
      <c r="R13299" s="188">
        <v>1</v>
      </c>
      <c r="S13299" s="188">
        <v>1</v>
      </c>
      <c r="T13299" s="188">
        <v>1</v>
      </c>
      <c r="U13299" s="188">
        <v>2</v>
      </c>
      <c r="V13299" s="188">
        <v>2</v>
      </c>
      <c r="W13299" s="188">
        <v>4</v>
      </c>
      <c r="X13299" s="237" t="str">
        <f t="shared" si="2526"/>
        <v>Maurice Harkless</v>
      </c>
      <c r="Y13299" s="237" t="str">
        <f t="shared" si="2527"/>
        <v>POR</v>
      </c>
      <c r="Z13299" s="237" t="str">
        <f t="shared" si="2520"/>
        <v>SF</v>
      </c>
      <c r="AA13299" s="237">
        <f t="shared" si="2528"/>
        <v>13.1</v>
      </c>
      <c r="AB13299" s="237" t="str">
        <f t="shared" si="2529"/>
        <v>NOP</v>
      </c>
      <c r="AC13299" s="244">
        <v>43112</v>
      </c>
      <c r="AD13299" s="237" t="str">
        <f t="shared" si="2530"/>
        <v>A</v>
      </c>
      <c r="AE13299" s="245">
        <f t="shared" si="2531"/>
        <v>19.649999999999999</v>
      </c>
      <c r="AF13299" s="269">
        <f t="shared" si="2521"/>
        <v>5.4177005789909027E-2</v>
      </c>
      <c r="AG13299" s="237" t="str">
        <f t="shared" si="2522"/>
        <v>Maurice Harkless</v>
      </c>
      <c r="AH13299" s="269">
        <f t="shared" si="2523"/>
        <v>0.12404795498750135</v>
      </c>
      <c r="AI13299" s="188" t="b">
        <f t="shared" si="2524"/>
        <v>0</v>
      </c>
      <c r="AJ13299" s="188">
        <f t="shared" si="2525"/>
        <v>14.75</v>
      </c>
    </row>
    <row r="13300" spans="1:36" x14ac:dyDescent="0.2">
      <c r="A13300" s="188" t="s">
        <v>653</v>
      </c>
      <c r="B13300" s="188" t="s">
        <v>45</v>
      </c>
      <c r="C13300" s="188" t="s">
        <v>373</v>
      </c>
      <c r="D13300" s="188" t="s">
        <v>37</v>
      </c>
      <c r="E13300" s="247">
        <v>0.50208333333333333</v>
      </c>
      <c r="F13300" s="188">
        <v>2</v>
      </c>
      <c r="G13300" s="188">
        <v>5</v>
      </c>
      <c r="H13300" s="188">
        <v>0.4</v>
      </c>
      <c r="I13300" s="258">
        <v>0</v>
      </c>
      <c r="J13300" s="188">
        <v>0</v>
      </c>
      <c r="K13300" s="261"/>
      <c r="L13300" s="188">
        <v>0</v>
      </c>
      <c r="M13300" s="188">
        <v>0</v>
      </c>
      <c r="O13300" s="188">
        <v>2</v>
      </c>
      <c r="P13300" s="188">
        <v>2</v>
      </c>
      <c r="Q13300" s="188">
        <v>4</v>
      </c>
      <c r="R13300" s="188">
        <v>0</v>
      </c>
      <c r="S13300" s="188">
        <v>0</v>
      </c>
      <c r="T13300" s="188">
        <v>0</v>
      </c>
      <c r="U13300" s="188">
        <v>1</v>
      </c>
      <c r="V13300" s="188">
        <v>5</v>
      </c>
      <c r="W13300" s="188">
        <v>4</v>
      </c>
      <c r="X13300" s="237" t="str">
        <f t="shared" si="2526"/>
        <v>Zach Collins</v>
      </c>
      <c r="Y13300" s="237" t="str">
        <f t="shared" si="2527"/>
        <v>POR</v>
      </c>
      <c r="Z13300" s="237" t="str">
        <f t="shared" si="2520"/>
        <v>C</v>
      </c>
      <c r="AA13300" s="237">
        <f t="shared" si="2528"/>
        <v>7.8000000000000007</v>
      </c>
      <c r="AB13300" s="237" t="str">
        <f t="shared" si="2529"/>
        <v>NOP</v>
      </c>
      <c r="AC13300" s="244">
        <v>43112</v>
      </c>
      <c r="AD13300" s="237" t="str">
        <f t="shared" si="2530"/>
        <v>A</v>
      </c>
      <c r="AE13300" s="245">
        <f t="shared" si="2531"/>
        <v>12.05</v>
      </c>
      <c r="AF13300" s="269">
        <f t="shared" si="2521"/>
        <v>3.2258064516129038E-2</v>
      </c>
      <c r="AG13300" s="237" t="str">
        <f t="shared" si="2522"/>
        <v>Zach Collins</v>
      </c>
      <c r="AH13300" s="269">
        <f t="shared" si="2523"/>
        <v>0.20228566933646483</v>
      </c>
      <c r="AI13300" s="188" t="b">
        <f t="shared" si="2524"/>
        <v>0</v>
      </c>
      <c r="AJ13300" s="188">
        <f t="shared" si="2525"/>
        <v>9.5</v>
      </c>
    </row>
    <row r="13301" spans="1:36" x14ac:dyDescent="0.2">
      <c r="A13301" s="188" t="s">
        <v>131</v>
      </c>
      <c r="B13301" s="188" t="s">
        <v>45</v>
      </c>
      <c r="C13301" s="188" t="s">
        <v>373</v>
      </c>
      <c r="D13301" s="188" t="s">
        <v>37</v>
      </c>
      <c r="E13301" s="247">
        <v>0.72986111111111107</v>
      </c>
      <c r="F13301" s="188">
        <v>1</v>
      </c>
      <c r="G13301" s="188">
        <v>3</v>
      </c>
      <c r="H13301" s="188">
        <v>0.33300000000000002</v>
      </c>
      <c r="I13301" s="258">
        <v>0</v>
      </c>
      <c r="J13301" s="188">
        <v>0</v>
      </c>
      <c r="K13301" s="261"/>
      <c r="L13301" s="188">
        <v>0</v>
      </c>
      <c r="M13301" s="188">
        <v>0</v>
      </c>
      <c r="O13301" s="188">
        <v>0</v>
      </c>
      <c r="P13301" s="188">
        <v>1</v>
      </c>
      <c r="Q13301" s="188">
        <v>1</v>
      </c>
      <c r="R13301" s="188">
        <v>1</v>
      </c>
      <c r="S13301" s="188">
        <v>1</v>
      </c>
      <c r="T13301" s="188">
        <v>0</v>
      </c>
      <c r="U13301" s="188">
        <v>0</v>
      </c>
      <c r="V13301" s="188">
        <v>2</v>
      </c>
      <c r="W13301" s="188">
        <v>2</v>
      </c>
      <c r="X13301" s="237" t="str">
        <f t="shared" si="2526"/>
        <v>Ed Davis</v>
      </c>
      <c r="Y13301" s="237" t="str">
        <f t="shared" si="2527"/>
        <v>POR</v>
      </c>
      <c r="Z13301" s="237" t="str">
        <f t="shared" si="2520"/>
        <v>PF</v>
      </c>
      <c r="AA13301" s="237">
        <f t="shared" si="2528"/>
        <v>7.7</v>
      </c>
      <c r="AB13301" s="237" t="str">
        <f t="shared" si="2529"/>
        <v>NOP</v>
      </c>
      <c r="AC13301" s="244">
        <v>43112</v>
      </c>
      <c r="AD13301" s="237" t="str">
        <f t="shared" si="2530"/>
        <v>A</v>
      </c>
      <c r="AE13301" s="245">
        <f t="shared" si="2531"/>
        <v>17.516666666666666</v>
      </c>
      <c r="AF13301" s="269">
        <f t="shared" si="2521"/>
        <v>3.1844499586435079E-2</v>
      </c>
      <c r="AG13301" s="237" t="str">
        <f t="shared" si="2522"/>
        <v>Ed Davis</v>
      </c>
      <c r="AH13301" s="269">
        <f t="shared" si="2523"/>
        <v>6.9577801584331148E-2</v>
      </c>
      <c r="AI13301" s="188" t="b">
        <f t="shared" si="2524"/>
        <v>0</v>
      </c>
      <c r="AJ13301" s="188">
        <f t="shared" si="2525"/>
        <v>8.25</v>
      </c>
    </row>
    <row r="13302" spans="1:36" x14ac:dyDescent="0.2">
      <c r="A13302" s="188" t="s">
        <v>397</v>
      </c>
      <c r="B13302" s="188" t="s">
        <v>45</v>
      </c>
      <c r="C13302" s="188" t="s">
        <v>373</v>
      </c>
      <c r="D13302" s="188" t="s">
        <v>37</v>
      </c>
      <c r="E13302" s="247">
        <v>0.65763888888888888</v>
      </c>
      <c r="F13302" s="188">
        <v>1</v>
      </c>
      <c r="G13302" s="188">
        <v>6</v>
      </c>
      <c r="H13302" s="188">
        <v>0.16700000000000001</v>
      </c>
      <c r="I13302" s="258">
        <v>0</v>
      </c>
      <c r="J13302" s="188">
        <v>5</v>
      </c>
      <c r="K13302" s="261">
        <v>0</v>
      </c>
      <c r="L13302" s="188">
        <v>0</v>
      </c>
      <c r="M13302" s="188">
        <v>0</v>
      </c>
      <c r="O13302" s="188">
        <v>2</v>
      </c>
      <c r="P13302" s="188">
        <v>1</v>
      </c>
      <c r="Q13302" s="188">
        <v>3</v>
      </c>
      <c r="R13302" s="188">
        <v>2</v>
      </c>
      <c r="S13302" s="188">
        <v>1</v>
      </c>
      <c r="T13302" s="188">
        <v>1</v>
      </c>
      <c r="U13302" s="188">
        <v>0</v>
      </c>
      <c r="V13302" s="188">
        <v>2</v>
      </c>
      <c r="W13302" s="188">
        <v>2</v>
      </c>
      <c r="X13302" s="237" t="str">
        <f t="shared" si="2526"/>
        <v>Pat Connaughton</v>
      </c>
      <c r="Y13302" s="237" t="str">
        <f t="shared" si="2527"/>
        <v>POR</v>
      </c>
      <c r="Z13302" s="237" t="str">
        <f t="shared" si="2520"/>
        <v>SG</v>
      </c>
      <c r="AA13302" s="237">
        <f t="shared" si="2528"/>
        <v>14.6</v>
      </c>
      <c r="AB13302" s="237" t="str">
        <f t="shared" si="2529"/>
        <v>NOP</v>
      </c>
      <c r="AC13302" s="244">
        <v>43112</v>
      </c>
      <c r="AD13302" s="237" t="str">
        <f t="shared" si="2530"/>
        <v>A</v>
      </c>
      <c r="AE13302" s="245">
        <f t="shared" si="2531"/>
        <v>15.783333333333333</v>
      </c>
      <c r="AF13302" s="269">
        <f t="shared" si="2521"/>
        <v>6.0380479735318453E-2</v>
      </c>
      <c r="AG13302" s="237" t="str">
        <f t="shared" si="2522"/>
        <v>Pat Connaughton</v>
      </c>
      <c r="AH13302" s="269">
        <f t="shared" si="2523"/>
        <v>0.15443773910270758</v>
      </c>
      <c r="AI13302" s="188" t="b">
        <f t="shared" si="2524"/>
        <v>0</v>
      </c>
      <c r="AJ13302" s="188">
        <f t="shared" si="2525"/>
        <v>16.25</v>
      </c>
    </row>
    <row r="13303" spans="1:36" x14ac:dyDescent="0.2">
      <c r="A13303" s="188" t="s">
        <v>129</v>
      </c>
      <c r="B13303" s="188" t="s">
        <v>37</v>
      </c>
      <c r="D13303" s="188" t="s">
        <v>45</v>
      </c>
      <c r="E13303" s="246">
        <v>1.7027777777777777</v>
      </c>
      <c r="F13303" s="188">
        <v>16</v>
      </c>
      <c r="G13303" s="188">
        <v>23</v>
      </c>
      <c r="H13303" s="188">
        <v>0.69599999999999995</v>
      </c>
      <c r="I13303" s="258">
        <v>0</v>
      </c>
      <c r="J13303" s="188">
        <v>1</v>
      </c>
      <c r="K13303" s="261">
        <v>0</v>
      </c>
      <c r="L13303" s="188">
        <v>4</v>
      </c>
      <c r="M13303" s="188">
        <v>4</v>
      </c>
      <c r="N13303" s="188">
        <v>1</v>
      </c>
      <c r="O13303" s="188">
        <v>5</v>
      </c>
      <c r="P13303" s="188">
        <v>4</v>
      </c>
      <c r="Q13303" s="188">
        <v>9</v>
      </c>
      <c r="R13303" s="188">
        <v>2</v>
      </c>
      <c r="S13303" s="188">
        <v>0</v>
      </c>
      <c r="T13303" s="188">
        <v>2</v>
      </c>
      <c r="U13303" s="188">
        <v>2</v>
      </c>
      <c r="V13303" s="188">
        <v>3</v>
      </c>
      <c r="W13303" s="188">
        <v>36</v>
      </c>
      <c r="X13303" s="237" t="str">
        <f t="shared" si="2526"/>
        <v>Anthony Davis</v>
      </c>
      <c r="Y13303" s="237" t="str">
        <f t="shared" si="2527"/>
        <v>NOP</v>
      </c>
      <c r="Z13303" s="237" t="str">
        <f t="shared" si="2520"/>
        <v>PF</v>
      </c>
      <c r="AA13303" s="237">
        <f t="shared" si="2528"/>
        <v>53.8</v>
      </c>
      <c r="AB13303" s="237" t="str">
        <f t="shared" si="2529"/>
        <v>POR</v>
      </c>
      <c r="AC13303" s="244">
        <v>43112</v>
      </c>
      <c r="AD13303" s="237" t="str">
        <f t="shared" si="2530"/>
        <v>H</v>
      </c>
      <c r="AE13303" s="245">
        <f t="shared" si="2531"/>
        <v>40.866666666666667</v>
      </c>
      <c r="AF13303" s="269">
        <f t="shared" si="2521"/>
        <v>0.23330442324371206</v>
      </c>
      <c r="AG13303" s="237" t="str">
        <f t="shared" si="2522"/>
        <v>Anthony Davis</v>
      </c>
      <c r="AH13303" s="269">
        <f t="shared" si="2523"/>
        <v>0.28542494647689698</v>
      </c>
      <c r="AI13303" s="188" t="b">
        <f t="shared" si="2524"/>
        <v>0</v>
      </c>
      <c r="AJ13303" s="188">
        <f t="shared" si="2525"/>
        <v>57.75</v>
      </c>
    </row>
    <row r="13304" spans="1:36" x14ac:dyDescent="0.2">
      <c r="A13304" s="188" t="s">
        <v>502</v>
      </c>
      <c r="B13304" s="188" t="s">
        <v>37</v>
      </c>
      <c r="D13304" s="188" t="s">
        <v>45</v>
      </c>
      <c r="E13304" s="246">
        <v>1.5222222222222221</v>
      </c>
      <c r="F13304" s="188">
        <v>8</v>
      </c>
      <c r="G13304" s="188">
        <v>11</v>
      </c>
      <c r="H13304" s="188">
        <v>0.72699999999999998</v>
      </c>
      <c r="I13304" s="258">
        <v>1</v>
      </c>
      <c r="J13304" s="188">
        <v>2</v>
      </c>
      <c r="K13304" s="261">
        <v>0.5</v>
      </c>
      <c r="L13304" s="188">
        <v>8</v>
      </c>
      <c r="M13304" s="188">
        <v>8</v>
      </c>
      <c r="N13304" s="188">
        <v>1</v>
      </c>
      <c r="O13304" s="188">
        <v>0</v>
      </c>
      <c r="P13304" s="188">
        <v>5</v>
      </c>
      <c r="Q13304" s="188">
        <v>5</v>
      </c>
      <c r="R13304" s="188">
        <v>6</v>
      </c>
      <c r="S13304" s="188">
        <v>4</v>
      </c>
      <c r="T13304" s="188">
        <v>0</v>
      </c>
      <c r="U13304" s="188">
        <v>3</v>
      </c>
      <c r="V13304" s="188">
        <v>2</v>
      </c>
      <c r="W13304" s="188">
        <v>25</v>
      </c>
      <c r="X13304" s="237" t="str">
        <f t="shared" si="2526"/>
        <v>Jrue Holiday</v>
      </c>
      <c r="Y13304" s="237" t="str">
        <f t="shared" si="2527"/>
        <v>NOP</v>
      </c>
      <c r="Z13304" s="237" t="str">
        <f t="shared" si="2520"/>
        <v>PG</v>
      </c>
      <c r="AA13304" s="237">
        <f t="shared" si="2528"/>
        <v>49</v>
      </c>
      <c r="AB13304" s="237" t="str">
        <f t="shared" si="2529"/>
        <v>POR</v>
      </c>
      <c r="AC13304" s="244">
        <v>43112</v>
      </c>
      <c r="AD13304" s="237" t="str">
        <f t="shared" si="2530"/>
        <v>H</v>
      </c>
      <c r="AE13304" s="245">
        <f t="shared" si="2531"/>
        <v>36.533333333333331</v>
      </c>
      <c r="AF13304" s="269">
        <f t="shared" si="2521"/>
        <v>0.21248915871639201</v>
      </c>
      <c r="AG13304" s="237" t="str">
        <f t="shared" si="2522"/>
        <v>Jrue Holiday</v>
      </c>
      <c r="AH13304" s="269">
        <f t="shared" si="2523"/>
        <v>0.20903539867589707</v>
      </c>
      <c r="AI13304" s="188" t="b">
        <f t="shared" si="2524"/>
        <v>0</v>
      </c>
      <c r="AJ13304" s="188">
        <f t="shared" si="2525"/>
        <v>53.75</v>
      </c>
    </row>
    <row r="13305" spans="1:36" x14ac:dyDescent="0.2">
      <c r="A13305" s="188" t="s">
        <v>119</v>
      </c>
      <c r="B13305" s="188" t="s">
        <v>37</v>
      </c>
      <c r="D13305" s="188" t="s">
        <v>45</v>
      </c>
      <c r="E13305" s="246">
        <v>1.5076388888888888</v>
      </c>
      <c r="F13305" s="188">
        <v>9</v>
      </c>
      <c r="G13305" s="188">
        <v>21</v>
      </c>
      <c r="H13305" s="188">
        <v>0.42899999999999999</v>
      </c>
      <c r="I13305" s="258">
        <v>3</v>
      </c>
      <c r="J13305" s="188">
        <v>7</v>
      </c>
      <c r="K13305" s="261">
        <v>0.42899999999999999</v>
      </c>
      <c r="L13305" s="188">
        <v>3</v>
      </c>
      <c r="M13305" s="188">
        <v>3</v>
      </c>
      <c r="N13305" s="188">
        <v>1</v>
      </c>
      <c r="O13305" s="188">
        <v>3</v>
      </c>
      <c r="P13305" s="188">
        <v>16</v>
      </c>
      <c r="Q13305" s="188">
        <v>19</v>
      </c>
      <c r="R13305" s="188">
        <v>8</v>
      </c>
      <c r="S13305" s="188">
        <v>0</v>
      </c>
      <c r="T13305" s="188">
        <v>2</v>
      </c>
      <c r="U13305" s="188">
        <v>5</v>
      </c>
      <c r="V13305" s="188">
        <v>4</v>
      </c>
      <c r="W13305" s="188">
        <v>24</v>
      </c>
      <c r="X13305" s="237" t="str">
        <f t="shared" si="2526"/>
        <v>DeMarcus Cousins</v>
      </c>
      <c r="Y13305" s="237" t="str">
        <f t="shared" si="2527"/>
        <v>NOP</v>
      </c>
      <c r="Z13305" s="237" t="str">
        <f t="shared" si="2520"/>
        <v>PF</v>
      </c>
      <c r="AA13305" s="237">
        <f t="shared" si="2528"/>
        <v>59.8</v>
      </c>
      <c r="AB13305" s="237" t="str">
        <f t="shared" si="2529"/>
        <v>POR</v>
      </c>
      <c r="AC13305" s="244">
        <v>43112</v>
      </c>
      <c r="AD13305" s="237" t="str">
        <f t="shared" si="2530"/>
        <v>H</v>
      </c>
      <c r="AE13305" s="245">
        <f t="shared" si="2531"/>
        <v>36.18333333333333</v>
      </c>
      <c r="AF13305" s="269">
        <f t="shared" si="2521"/>
        <v>0.25932350390286207</v>
      </c>
      <c r="AG13305" s="237" t="str">
        <f t="shared" si="2522"/>
        <v>DeMarcus Cousins</v>
      </c>
      <c r="AH13305" s="269">
        <f t="shared" si="2523"/>
        <v>0.32911460601666825</v>
      </c>
      <c r="AI13305" s="188" t="b">
        <f t="shared" si="2524"/>
        <v>0</v>
      </c>
      <c r="AJ13305" s="188">
        <f t="shared" si="2525"/>
        <v>67.75</v>
      </c>
    </row>
    <row r="13306" spans="1:36" x14ac:dyDescent="0.2">
      <c r="A13306" s="188" t="s">
        <v>565</v>
      </c>
      <c r="B13306" s="188" t="s">
        <v>37</v>
      </c>
      <c r="D13306" s="188" t="s">
        <v>45</v>
      </c>
      <c r="E13306" s="246">
        <v>1.0659722222222221</v>
      </c>
      <c r="F13306" s="188">
        <v>4</v>
      </c>
      <c r="G13306" s="188">
        <v>6</v>
      </c>
      <c r="H13306" s="188">
        <v>0.66700000000000004</v>
      </c>
      <c r="I13306" s="258">
        <v>2</v>
      </c>
      <c r="J13306" s="188">
        <v>4</v>
      </c>
      <c r="K13306" s="261">
        <v>0.5</v>
      </c>
      <c r="L13306" s="188">
        <v>6</v>
      </c>
      <c r="M13306" s="188">
        <v>6</v>
      </c>
      <c r="N13306" s="188">
        <v>1</v>
      </c>
      <c r="O13306" s="188">
        <v>0</v>
      </c>
      <c r="P13306" s="188">
        <v>0</v>
      </c>
      <c r="Q13306" s="188">
        <v>0</v>
      </c>
      <c r="R13306" s="188">
        <v>2</v>
      </c>
      <c r="S13306" s="188">
        <v>0</v>
      </c>
      <c r="T13306" s="188">
        <v>1</v>
      </c>
      <c r="U13306" s="188">
        <v>1</v>
      </c>
      <c r="V13306" s="188">
        <v>1</v>
      </c>
      <c r="W13306" s="188">
        <v>16</v>
      </c>
      <c r="X13306" s="237" t="str">
        <f t="shared" si="2526"/>
        <v>Darius Miller</v>
      </c>
      <c r="Y13306" s="237" t="str">
        <f t="shared" si="2527"/>
        <v>NOP</v>
      </c>
      <c r="Z13306" s="237" t="str">
        <f t="shared" si="2520"/>
        <v>SF</v>
      </c>
      <c r="AA13306" s="237">
        <f t="shared" si="2528"/>
        <v>21</v>
      </c>
      <c r="AB13306" s="237" t="str">
        <f t="shared" si="2529"/>
        <v>POR</v>
      </c>
      <c r="AC13306" s="244">
        <v>43112</v>
      </c>
      <c r="AD13306" s="237" t="str">
        <f t="shared" si="2530"/>
        <v>H</v>
      </c>
      <c r="AE13306" s="245">
        <f t="shared" si="2531"/>
        <v>25.583333333333329</v>
      </c>
      <c r="AF13306" s="269">
        <f t="shared" si="2521"/>
        <v>9.1066782307025154E-2</v>
      </c>
      <c r="AG13306" s="237" t="str">
        <f t="shared" si="2522"/>
        <v>Darius Miller</v>
      </c>
      <c r="AH13306" s="269">
        <f t="shared" si="2523"/>
        <v>0.16424605198237996</v>
      </c>
      <c r="AI13306" s="188" t="b">
        <f t="shared" si="2524"/>
        <v>0</v>
      </c>
      <c r="AJ13306" s="188">
        <f t="shared" si="2525"/>
        <v>22</v>
      </c>
    </row>
    <row r="13307" spans="1:36" x14ac:dyDescent="0.2">
      <c r="A13307" s="188" t="s">
        <v>115</v>
      </c>
      <c r="B13307" s="188" t="s">
        <v>37</v>
      </c>
      <c r="D13307" s="188" t="s">
        <v>45</v>
      </c>
      <c r="E13307" s="246">
        <v>1.0833333333333333</v>
      </c>
      <c r="F13307" s="188">
        <v>2</v>
      </c>
      <c r="G13307" s="188">
        <v>7</v>
      </c>
      <c r="H13307" s="188">
        <v>0.28599999999999998</v>
      </c>
      <c r="I13307" s="258">
        <v>0</v>
      </c>
      <c r="J13307" s="188">
        <v>0</v>
      </c>
      <c r="K13307" s="261"/>
      <c r="L13307" s="188">
        <v>1</v>
      </c>
      <c r="M13307" s="188">
        <v>2</v>
      </c>
      <c r="N13307" s="188">
        <v>0.5</v>
      </c>
      <c r="O13307" s="188">
        <v>1</v>
      </c>
      <c r="P13307" s="188">
        <v>3</v>
      </c>
      <c r="Q13307" s="188">
        <v>4</v>
      </c>
      <c r="R13307" s="188">
        <v>1</v>
      </c>
      <c r="S13307" s="188">
        <v>2</v>
      </c>
      <c r="T13307" s="188">
        <v>1</v>
      </c>
      <c r="U13307" s="188">
        <v>2</v>
      </c>
      <c r="V13307" s="188">
        <v>3</v>
      </c>
      <c r="W13307" s="188">
        <v>5</v>
      </c>
      <c r="X13307" s="237" t="str">
        <f t="shared" si="2526"/>
        <v>Ian Clark</v>
      </c>
      <c r="Y13307" s="237" t="str">
        <f t="shared" si="2527"/>
        <v>NOP</v>
      </c>
      <c r="Z13307" s="237" t="str">
        <f t="shared" ref="Z13307:Z13348" si="2532">VLOOKUP(X13307,BBRef,2,FALSE)</f>
        <v>SG</v>
      </c>
      <c r="AA13307" s="237">
        <f t="shared" si="2528"/>
        <v>18.3</v>
      </c>
      <c r="AB13307" s="237" t="str">
        <f t="shared" si="2529"/>
        <v>POR</v>
      </c>
      <c r="AC13307" s="244">
        <v>43112</v>
      </c>
      <c r="AD13307" s="237" t="str">
        <f t="shared" si="2530"/>
        <v>H</v>
      </c>
      <c r="AE13307" s="245">
        <f t="shared" si="2531"/>
        <v>26</v>
      </c>
      <c r="AF13307" s="269">
        <f t="shared" si="2521"/>
        <v>7.9358196010407639E-2</v>
      </c>
      <c r="AG13307" s="237" t="str">
        <f t="shared" si="2522"/>
        <v>Ian Clark</v>
      </c>
      <c r="AH13307" s="269">
        <f t="shared" si="2523"/>
        <v>0.16563748637849621</v>
      </c>
      <c r="AI13307" s="188" t="b">
        <f t="shared" si="2524"/>
        <v>0</v>
      </c>
      <c r="AJ13307" s="188">
        <f t="shared" si="2525"/>
        <v>20</v>
      </c>
    </row>
    <row r="13308" spans="1:36" x14ac:dyDescent="0.2">
      <c r="A13308" s="188" t="s">
        <v>262</v>
      </c>
      <c r="B13308" s="188" t="s">
        <v>37</v>
      </c>
      <c r="D13308" s="188" t="s">
        <v>45</v>
      </c>
      <c r="E13308" s="246">
        <v>1.0270833333333333</v>
      </c>
      <c r="F13308" s="188">
        <v>2</v>
      </c>
      <c r="G13308" s="188">
        <v>7</v>
      </c>
      <c r="H13308" s="188">
        <v>0.28599999999999998</v>
      </c>
      <c r="I13308" s="258">
        <v>0</v>
      </c>
      <c r="J13308" s="188">
        <v>2</v>
      </c>
      <c r="K13308" s="261">
        <v>0</v>
      </c>
      <c r="L13308" s="188">
        <v>0</v>
      </c>
      <c r="M13308" s="188">
        <v>0</v>
      </c>
      <c r="O13308" s="188">
        <v>0</v>
      </c>
      <c r="P13308" s="188">
        <v>1</v>
      </c>
      <c r="Q13308" s="188">
        <v>1</v>
      </c>
      <c r="R13308" s="188">
        <v>3</v>
      </c>
      <c r="S13308" s="188">
        <v>0</v>
      </c>
      <c r="T13308" s="188">
        <v>0</v>
      </c>
      <c r="U13308" s="188">
        <v>0</v>
      </c>
      <c r="V13308" s="188">
        <v>1</v>
      </c>
      <c r="W13308" s="188">
        <v>4</v>
      </c>
      <c r="X13308" s="237" t="str">
        <f t="shared" si="2526"/>
        <v>E'Twaun Moore</v>
      </c>
      <c r="Y13308" s="237" t="str">
        <f t="shared" si="2527"/>
        <v>NOP</v>
      </c>
      <c r="Z13308" s="237" t="str">
        <f t="shared" si="2532"/>
        <v>SG</v>
      </c>
      <c r="AA13308" s="237">
        <f t="shared" si="2528"/>
        <v>9.6999999999999993</v>
      </c>
      <c r="AB13308" s="237" t="str">
        <f t="shared" si="2529"/>
        <v>POR</v>
      </c>
      <c r="AC13308" s="244">
        <v>43112</v>
      </c>
      <c r="AD13308" s="237" t="str">
        <f t="shared" si="2530"/>
        <v>H</v>
      </c>
      <c r="AE13308" s="245">
        <f t="shared" si="2531"/>
        <v>24.65</v>
      </c>
      <c r="AF13308" s="269">
        <f t="shared" si="2521"/>
        <v>4.2064180398959233E-2</v>
      </c>
      <c r="AG13308" s="237" t="str">
        <f t="shared" si="2522"/>
        <v>E'Twaun Moore</v>
      </c>
      <c r="AH13308" s="269">
        <f t="shared" si="2523"/>
        <v>0.12378161680895414</v>
      </c>
      <c r="AI13308" s="188" t="b">
        <f t="shared" si="2524"/>
        <v>0</v>
      </c>
      <c r="AJ13308" s="188">
        <f t="shared" si="2525"/>
        <v>11.25</v>
      </c>
    </row>
    <row r="13309" spans="1:36" x14ac:dyDescent="0.2">
      <c r="A13309" s="188" t="s">
        <v>669</v>
      </c>
      <c r="B13309" s="188" t="s">
        <v>37</v>
      </c>
      <c r="D13309" s="188" t="s">
        <v>45</v>
      </c>
      <c r="E13309" s="247">
        <v>0.48055555555555557</v>
      </c>
      <c r="F13309" s="188">
        <v>2</v>
      </c>
      <c r="G13309" s="188">
        <v>4</v>
      </c>
      <c r="H13309" s="188">
        <v>0.5</v>
      </c>
      <c r="I13309" s="258">
        <v>0</v>
      </c>
      <c r="J13309" s="188">
        <v>2</v>
      </c>
      <c r="K13309" s="261">
        <v>0</v>
      </c>
      <c r="L13309" s="188">
        <v>0</v>
      </c>
      <c r="M13309" s="188">
        <v>0</v>
      </c>
      <c r="O13309" s="188">
        <v>0</v>
      </c>
      <c r="P13309" s="188">
        <v>1</v>
      </c>
      <c r="Q13309" s="188">
        <v>1</v>
      </c>
      <c r="R13309" s="188">
        <v>2</v>
      </c>
      <c r="S13309" s="188">
        <v>0</v>
      </c>
      <c r="T13309" s="188">
        <v>0</v>
      </c>
      <c r="U13309" s="188">
        <v>2</v>
      </c>
      <c r="V13309" s="188">
        <v>1</v>
      </c>
      <c r="W13309" s="188">
        <v>4</v>
      </c>
      <c r="X13309" s="237" t="str">
        <f t="shared" si="2526"/>
        <v>Jameer Nelson</v>
      </c>
      <c r="Y13309" s="237" t="str">
        <f t="shared" si="2527"/>
        <v>NOP</v>
      </c>
      <c r="Z13309" s="237" t="str">
        <f t="shared" si="2532"/>
        <v>PG</v>
      </c>
      <c r="AA13309" s="237">
        <f t="shared" si="2528"/>
        <v>6.1999999999999993</v>
      </c>
      <c r="AB13309" s="237" t="str">
        <f t="shared" si="2529"/>
        <v>POR</v>
      </c>
      <c r="AC13309" s="244">
        <v>43112</v>
      </c>
      <c r="AD13309" s="237" t="str">
        <f t="shared" si="2530"/>
        <v>H</v>
      </c>
      <c r="AE13309" s="245">
        <f t="shared" si="2531"/>
        <v>11.533333333333333</v>
      </c>
      <c r="AF13309" s="269">
        <f t="shared" si="2521"/>
        <v>2.6886383347788374E-2</v>
      </c>
      <c r="AG13309" s="237" t="str">
        <f t="shared" si="2522"/>
        <v>Jameer Nelson</v>
      </c>
      <c r="AH13309" s="269">
        <f t="shared" si="2523"/>
        <v>0.22676260684613112</v>
      </c>
      <c r="AI13309" s="188" t="b">
        <f t="shared" si="2524"/>
        <v>0</v>
      </c>
      <c r="AJ13309" s="188">
        <f t="shared" si="2525"/>
        <v>8.25</v>
      </c>
    </row>
    <row r="13310" spans="1:36" x14ac:dyDescent="0.2">
      <c r="A13310" s="188" t="s">
        <v>300</v>
      </c>
      <c r="B13310" s="188" t="s">
        <v>37</v>
      </c>
      <c r="D13310" s="188" t="s">
        <v>45</v>
      </c>
      <c r="E13310" s="247">
        <v>0.84722222222222221</v>
      </c>
      <c r="F13310" s="188">
        <v>1</v>
      </c>
      <c r="G13310" s="188">
        <v>2</v>
      </c>
      <c r="H13310" s="188">
        <v>0.5</v>
      </c>
      <c r="I13310" s="258">
        <v>1</v>
      </c>
      <c r="J13310" s="188">
        <v>1</v>
      </c>
      <c r="K13310" s="261">
        <v>1</v>
      </c>
      <c r="L13310" s="188">
        <v>0</v>
      </c>
      <c r="M13310" s="188">
        <v>0</v>
      </c>
      <c r="O13310" s="188">
        <v>0</v>
      </c>
      <c r="P13310" s="188">
        <v>2</v>
      </c>
      <c r="Q13310" s="188">
        <v>2</v>
      </c>
      <c r="R13310" s="188">
        <v>2</v>
      </c>
      <c r="S13310" s="188">
        <v>0</v>
      </c>
      <c r="T13310" s="188">
        <v>0</v>
      </c>
      <c r="U13310" s="188">
        <v>1</v>
      </c>
      <c r="V13310" s="188">
        <v>1</v>
      </c>
      <c r="W13310" s="188">
        <v>3</v>
      </c>
      <c r="X13310" s="237" t="str">
        <f t="shared" si="2526"/>
        <v>Rajon Rondo</v>
      </c>
      <c r="Y13310" s="237" t="str">
        <f t="shared" si="2527"/>
        <v>NOP</v>
      </c>
      <c r="Z13310" s="237" t="str">
        <f t="shared" si="2532"/>
        <v>PG</v>
      </c>
      <c r="AA13310" s="237">
        <f t="shared" si="2528"/>
        <v>7.4</v>
      </c>
      <c r="AB13310" s="237" t="str">
        <f t="shared" si="2529"/>
        <v>POR</v>
      </c>
      <c r="AC13310" s="244">
        <v>43112</v>
      </c>
      <c r="AD13310" s="237" t="str">
        <f t="shared" si="2530"/>
        <v>H</v>
      </c>
      <c r="AE13310" s="245">
        <f t="shared" si="2531"/>
        <v>20.333333333333332</v>
      </c>
      <c r="AF13310" s="269">
        <f t="shared" si="2521"/>
        <v>3.2090199479618386E-2</v>
      </c>
      <c r="AG13310" s="237" t="str">
        <f t="shared" si="2522"/>
        <v>Rajon Rondo</v>
      </c>
      <c r="AH13310" s="269">
        <f t="shared" si="2523"/>
        <v>6.4311362269476535E-2</v>
      </c>
      <c r="AI13310" s="188" t="b">
        <f t="shared" si="2524"/>
        <v>0</v>
      </c>
      <c r="AJ13310" s="188">
        <f t="shared" si="2525"/>
        <v>9</v>
      </c>
    </row>
    <row r="13311" spans="1:36" x14ac:dyDescent="0.2">
      <c r="A13311" s="188" t="s">
        <v>125</v>
      </c>
      <c r="B13311" s="188" t="s">
        <v>37</v>
      </c>
      <c r="D13311" s="188" t="s">
        <v>45</v>
      </c>
      <c r="E13311" s="247">
        <v>0.7631944444444444</v>
      </c>
      <c r="F13311" s="188">
        <v>1</v>
      </c>
      <c r="G13311" s="188">
        <v>1</v>
      </c>
      <c r="H13311" s="188">
        <v>1</v>
      </c>
      <c r="I13311" s="258">
        <v>0</v>
      </c>
      <c r="J13311" s="188">
        <v>0</v>
      </c>
      <c r="K13311" s="261"/>
      <c r="L13311" s="188">
        <v>0</v>
      </c>
      <c r="M13311" s="188">
        <v>0</v>
      </c>
      <c r="O13311" s="188">
        <v>0</v>
      </c>
      <c r="P13311" s="188">
        <v>2</v>
      </c>
      <c r="Q13311" s="188">
        <v>2</v>
      </c>
      <c r="R13311" s="188">
        <v>0</v>
      </c>
      <c r="S13311" s="188">
        <v>1</v>
      </c>
      <c r="T13311" s="188">
        <v>0</v>
      </c>
      <c r="U13311" s="188">
        <v>2</v>
      </c>
      <c r="V13311" s="188">
        <v>0</v>
      </c>
      <c r="W13311" s="188">
        <v>2</v>
      </c>
      <c r="X13311" s="237" t="str">
        <f t="shared" si="2526"/>
        <v>Dante Cunningham</v>
      </c>
      <c r="Y13311" s="237" t="str">
        <f t="shared" si="2527"/>
        <v>NOP</v>
      </c>
      <c r="Z13311" s="237" t="str">
        <f t="shared" si="2532"/>
        <v>PF</v>
      </c>
      <c r="AA13311" s="237">
        <f t="shared" si="2528"/>
        <v>5.4</v>
      </c>
      <c r="AB13311" s="237" t="str">
        <f t="shared" si="2529"/>
        <v>POR</v>
      </c>
      <c r="AC13311" s="244">
        <v>43112</v>
      </c>
      <c r="AD13311" s="237" t="str">
        <f t="shared" si="2530"/>
        <v>H</v>
      </c>
      <c r="AE13311" s="245">
        <f t="shared" si="2531"/>
        <v>18.316666666666666</v>
      </c>
      <c r="AF13311" s="269">
        <f t="shared" si="2521"/>
        <v>2.3417172593235041E-2</v>
      </c>
      <c r="AG13311" s="237" t="str">
        <f t="shared" si="2522"/>
        <v>Dante Cunningham</v>
      </c>
      <c r="AH13311" s="269">
        <f t="shared" si="2523"/>
        <v>7.1392049107153202E-2</v>
      </c>
      <c r="AI13311" s="188" t="b">
        <f t="shared" si="2524"/>
        <v>0</v>
      </c>
      <c r="AJ13311" s="188">
        <f t="shared" si="2525"/>
        <v>6.5</v>
      </c>
    </row>
    <row r="13312" spans="1:36" x14ac:dyDescent="0.2">
      <c r="A13312" s="188" t="s">
        <v>283</v>
      </c>
      <c r="B13312" s="188" t="s">
        <v>50</v>
      </c>
      <c r="C13312" s="188" t="s">
        <v>373</v>
      </c>
      <c r="D13312" s="188" t="s">
        <v>64</v>
      </c>
      <c r="E13312" s="246">
        <v>1.1277777777777778</v>
      </c>
      <c r="F13312" s="188">
        <v>9</v>
      </c>
      <c r="G13312" s="188">
        <v>18</v>
      </c>
      <c r="H13312" s="188">
        <v>0.5</v>
      </c>
      <c r="I13312" s="258">
        <v>2</v>
      </c>
      <c r="J13312" s="188">
        <v>6</v>
      </c>
      <c r="K13312" s="261">
        <v>0.33300000000000002</v>
      </c>
      <c r="L13312" s="188">
        <v>5</v>
      </c>
      <c r="M13312" s="188">
        <v>7</v>
      </c>
      <c r="N13312" s="188">
        <v>0.71399999999999997</v>
      </c>
      <c r="O13312" s="188">
        <v>2</v>
      </c>
      <c r="P13312" s="188">
        <v>6</v>
      </c>
      <c r="Q13312" s="188">
        <v>8</v>
      </c>
      <c r="R13312" s="188">
        <v>6</v>
      </c>
      <c r="S13312" s="188">
        <v>0</v>
      </c>
      <c r="T13312" s="188">
        <v>2</v>
      </c>
      <c r="U13312" s="188">
        <v>0</v>
      </c>
      <c r="V13312" s="188">
        <v>0</v>
      </c>
      <c r="W13312" s="188">
        <v>25</v>
      </c>
      <c r="X13312" s="237" t="str">
        <f t="shared" si="2526"/>
        <v>Chris Paul</v>
      </c>
      <c r="Y13312" s="237" t="str">
        <f t="shared" si="2527"/>
        <v>HOU</v>
      </c>
      <c r="Z13312" s="237" t="str">
        <f t="shared" si="2532"/>
        <v>PG</v>
      </c>
      <c r="AA13312" s="237">
        <f t="shared" si="2528"/>
        <v>49.6</v>
      </c>
      <c r="AB13312" s="237" t="str">
        <f t="shared" si="2529"/>
        <v>PHO</v>
      </c>
      <c r="AC13312" s="244">
        <v>43112</v>
      </c>
      <c r="AD13312" s="237" t="str">
        <f t="shared" si="2530"/>
        <v>A</v>
      </c>
      <c r="AE13312" s="245">
        <f t="shared" si="2531"/>
        <v>27.066666666666666</v>
      </c>
      <c r="AF13312" s="269">
        <f t="shared" si="2521"/>
        <v>0.20963651732882504</v>
      </c>
      <c r="AG13312" s="237" t="str">
        <f t="shared" si="2522"/>
        <v>Chris Paul</v>
      </c>
      <c r="AH13312" s="269">
        <f t="shared" si="2523"/>
        <v>0.32597882134223133</v>
      </c>
      <c r="AI13312" s="188" t="b">
        <f t="shared" si="2524"/>
        <v>0</v>
      </c>
      <c r="AJ13312" s="188">
        <f t="shared" si="2525"/>
        <v>53</v>
      </c>
    </row>
    <row r="13313" spans="1:36" x14ac:dyDescent="0.2">
      <c r="A13313" s="188" t="s">
        <v>49</v>
      </c>
      <c r="B13313" s="188" t="s">
        <v>50</v>
      </c>
      <c r="C13313" s="188" t="s">
        <v>373</v>
      </c>
      <c r="D13313" s="188" t="s">
        <v>64</v>
      </c>
      <c r="E13313" s="246">
        <v>1.6472222222222221</v>
      </c>
      <c r="F13313" s="188">
        <v>6</v>
      </c>
      <c r="G13313" s="188">
        <v>12</v>
      </c>
      <c r="H13313" s="188">
        <v>0.5</v>
      </c>
      <c r="I13313" s="258">
        <v>4</v>
      </c>
      <c r="J13313" s="188">
        <v>7</v>
      </c>
      <c r="K13313" s="261">
        <v>0.57099999999999995</v>
      </c>
      <c r="L13313" s="188">
        <v>2</v>
      </c>
      <c r="M13313" s="188">
        <v>2</v>
      </c>
      <c r="N13313" s="188">
        <v>1</v>
      </c>
      <c r="O13313" s="188">
        <v>3</v>
      </c>
      <c r="P13313" s="188">
        <v>4</v>
      </c>
      <c r="Q13313" s="188">
        <v>7</v>
      </c>
      <c r="R13313" s="188">
        <v>1</v>
      </c>
      <c r="S13313" s="188">
        <v>2</v>
      </c>
      <c r="T13313" s="188">
        <v>0</v>
      </c>
      <c r="U13313" s="188">
        <v>0</v>
      </c>
      <c r="V13313" s="188">
        <v>1</v>
      </c>
      <c r="W13313" s="188">
        <v>18</v>
      </c>
      <c r="X13313" s="237" t="str">
        <f t="shared" si="2526"/>
        <v>Ryan Anderson</v>
      </c>
      <c r="Y13313" s="237" t="str">
        <f t="shared" si="2527"/>
        <v>HOU</v>
      </c>
      <c r="Z13313" s="237" t="str">
        <f t="shared" si="2532"/>
        <v>PF</v>
      </c>
      <c r="AA13313" s="237">
        <f t="shared" si="2528"/>
        <v>33.9</v>
      </c>
      <c r="AB13313" s="237" t="str">
        <f t="shared" si="2529"/>
        <v>PHO</v>
      </c>
      <c r="AC13313" s="244">
        <v>43112</v>
      </c>
      <c r="AD13313" s="237" t="str">
        <f t="shared" si="2530"/>
        <v>A</v>
      </c>
      <c r="AE13313" s="245">
        <f t="shared" si="2531"/>
        <v>39.533333333333331</v>
      </c>
      <c r="AF13313" s="269">
        <f t="shared" si="2521"/>
        <v>0.14327979712595096</v>
      </c>
      <c r="AG13313" s="237" t="str">
        <f t="shared" si="2522"/>
        <v>Ryan Anderson</v>
      </c>
      <c r="AH13313" s="269">
        <f t="shared" si="2523"/>
        <v>0.13636596238760426</v>
      </c>
      <c r="AI13313" s="188" t="b">
        <f t="shared" si="2524"/>
        <v>0</v>
      </c>
      <c r="AJ13313" s="188">
        <f t="shared" si="2525"/>
        <v>36.25</v>
      </c>
    </row>
    <row r="13314" spans="1:36" x14ac:dyDescent="0.2">
      <c r="A13314" s="188" t="s">
        <v>55</v>
      </c>
      <c r="B13314" s="188" t="s">
        <v>50</v>
      </c>
      <c r="C13314" s="188" t="s">
        <v>373</v>
      </c>
      <c r="D13314" s="188" t="s">
        <v>64</v>
      </c>
      <c r="E13314" s="246">
        <v>1.5923611111111111</v>
      </c>
      <c r="F13314" s="188">
        <v>6</v>
      </c>
      <c r="G13314" s="188">
        <v>12</v>
      </c>
      <c r="H13314" s="188">
        <v>0.5</v>
      </c>
      <c r="I13314" s="258">
        <v>4</v>
      </c>
      <c r="J13314" s="188">
        <v>8</v>
      </c>
      <c r="K13314" s="261">
        <v>0.5</v>
      </c>
      <c r="L13314" s="188">
        <v>2</v>
      </c>
      <c r="M13314" s="188">
        <v>2</v>
      </c>
      <c r="N13314" s="188">
        <v>1</v>
      </c>
      <c r="O13314" s="188">
        <v>4</v>
      </c>
      <c r="P13314" s="188">
        <v>3</v>
      </c>
      <c r="Q13314" s="188">
        <v>7</v>
      </c>
      <c r="R13314" s="188">
        <v>1</v>
      </c>
      <c r="S13314" s="188">
        <v>2</v>
      </c>
      <c r="T13314" s="188">
        <v>0</v>
      </c>
      <c r="U13314" s="188">
        <v>2</v>
      </c>
      <c r="V13314" s="188">
        <v>3</v>
      </c>
      <c r="W13314" s="188">
        <v>18</v>
      </c>
      <c r="X13314" s="237" t="str">
        <f t="shared" si="2526"/>
        <v>Trevor Ariza</v>
      </c>
      <c r="Y13314" s="237" t="str">
        <f t="shared" si="2527"/>
        <v>HOU</v>
      </c>
      <c r="Z13314" s="237" t="str">
        <f t="shared" si="2532"/>
        <v>SF</v>
      </c>
      <c r="AA13314" s="237">
        <f t="shared" si="2528"/>
        <v>31.9</v>
      </c>
      <c r="AB13314" s="237" t="str">
        <f t="shared" si="2529"/>
        <v>PHO</v>
      </c>
      <c r="AC13314" s="244">
        <v>43112</v>
      </c>
      <c r="AD13314" s="237" t="str">
        <f t="shared" si="2530"/>
        <v>A</v>
      </c>
      <c r="AE13314" s="245">
        <f t="shared" si="2531"/>
        <v>38.216666666666669</v>
      </c>
      <c r="AF13314" s="269">
        <f t="shared" ref="AF13314:AF13377" si="2533">AA13314/SUMIFS(AA:AA,Y:Y,Y13314,AC:AC,AC13314)</f>
        <v>0.13482671174978866</v>
      </c>
      <c r="AG13314" s="237" t="str">
        <f t="shared" ref="AG13314:AG13377" si="2534">X13314</f>
        <v>Trevor Ariza</v>
      </c>
      <c r="AH13314" s="269">
        <f t="shared" ref="AH13314:AH13377" si="2535">(G13314+(0.44*M13314)+U13314)*(SUMIFS(AE:AE,AC:AC,AC13314,Y:Y,Y13314)/5)/(AE13314*(SUMIFS(G:G,AC:AC,AC13314,Y:Y,Y13314)+(0.44*SUMIFS(M:M,AC:AC,AC13314,Y:Y,Y13314))+SUMIFS(U:U,AC:AC,AC13314,Y:Y,Y13314)))</f>
        <v>0.16296850440772181</v>
      </c>
      <c r="AI13314" s="188" t="b">
        <f t="shared" si="2524"/>
        <v>0</v>
      </c>
      <c r="AJ13314" s="188">
        <f t="shared" si="2525"/>
        <v>35.75</v>
      </c>
    </row>
    <row r="13315" spans="1:36" x14ac:dyDescent="0.2">
      <c r="A13315" s="188" t="s">
        <v>105</v>
      </c>
      <c r="B13315" s="188" t="s">
        <v>50</v>
      </c>
      <c r="C13315" s="188" t="s">
        <v>373</v>
      </c>
      <c r="D13315" s="188" t="s">
        <v>64</v>
      </c>
      <c r="E13315" s="246">
        <v>1.4833333333333334</v>
      </c>
      <c r="F13315" s="188">
        <v>7</v>
      </c>
      <c r="G13315" s="188">
        <v>11</v>
      </c>
      <c r="H13315" s="188">
        <v>0.63600000000000001</v>
      </c>
      <c r="I13315" s="258">
        <v>0</v>
      </c>
      <c r="J13315" s="188">
        <v>0</v>
      </c>
      <c r="K13315" s="261"/>
      <c r="L13315" s="188">
        <v>3</v>
      </c>
      <c r="M13315" s="188">
        <v>4</v>
      </c>
      <c r="N13315" s="188">
        <v>0.75</v>
      </c>
      <c r="O13315" s="188">
        <v>5</v>
      </c>
      <c r="P13315" s="188">
        <v>11</v>
      </c>
      <c r="Q13315" s="188">
        <v>16</v>
      </c>
      <c r="R13315" s="188">
        <v>3</v>
      </c>
      <c r="S13315" s="188">
        <v>2</v>
      </c>
      <c r="T13315" s="188">
        <v>1</v>
      </c>
      <c r="U13315" s="188">
        <v>4</v>
      </c>
      <c r="V13315" s="188">
        <v>2</v>
      </c>
      <c r="W13315" s="188">
        <v>17</v>
      </c>
      <c r="X13315" s="237" t="str">
        <f t="shared" si="2526"/>
        <v>Clint Capela</v>
      </c>
      <c r="Y13315" s="237" t="str">
        <f t="shared" si="2527"/>
        <v>HOU</v>
      </c>
      <c r="Z13315" s="237" t="str">
        <f t="shared" si="2532"/>
        <v>C</v>
      </c>
      <c r="AA13315" s="237">
        <f t="shared" si="2528"/>
        <v>45.7</v>
      </c>
      <c r="AB13315" s="237" t="str">
        <f t="shared" si="2529"/>
        <v>PHO</v>
      </c>
      <c r="AC13315" s="244">
        <v>43112</v>
      </c>
      <c r="AD13315" s="237" t="str">
        <f t="shared" si="2530"/>
        <v>A</v>
      </c>
      <c r="AE13315" s="245">
        <f t="shared" si="2531"/>
        <v>35.6</v>
      </c>
      <c r="AF13315" s="269">
        <f t="shared" si="2533"/>
        <v>0.19315300084530856</v>
      </c>
      <c r="AG13315" s="237" t="str">
        <f t="shared" si="2534"/>
        <v>Clint Capela</v>
      </c>
      <c r="AH13315" s="269">
        <f t="shared" si="2535"/>
        <v>0.19705051280945901</v>
      </c>
      <c r="AI13315" s="188" t="b">
        <f t="shared" ref="AI13315:AI13378" si="2536">IF((IF(W13315&gt;=10,1,0)+IF(Q13315&gt;=10,1,0)+IF(R13315&gt;=10,1,0)+IF(S13315&gt;=10,1,0)+IF(T13315&gt;=10,1,0))&gt;=3,TRUE,FALSE)</f>
        <v>0</v>
      </c>
      <c r="AJ13315" s="188">
        <f t="shared" ref="AJ13315:AJ13378" si="2537">W13315+(O13315*1.75)+(P13315*1.25)+(R13315*2)+(2.5*T13315)+(3*S13315)-(0.5*U13315)+(AI13315*16.75)</f>
        <v>52</v>
      </c>
    </row>
    <row r="13316" spans="1:36" x14ac:dyDescent="0.2">
      <c r="A13316" s="188" t="s">
        <v>170</v>
      </c>
      <c r="B13316" s="188" t="s">
        <v>50</v>
      </c>
      <c r="C13316" s="188" t="s">
        <v>373</v>
      </c>
      <c r="D13316" s="188" t="s">
        <v>64</v>
      </c>
      <c r="E13316" s="246">
        <v>1.2097222222222224</v>
      </c>
      <c r="F13316" s="188">
        <v>5</v>
      </c>
      <c r="G13316" s="188">
        <v>19</v>
      </c>
      <c r="H13316" s="188">
        <v>0.26300000000000001</v>
      </c>
      <c r="I13316" s="258">
        <v>2</v>
      </c>
      <c r="J13316" s="188">
        <v>12</v>
      </c>
      <c r="K13316" s="261">
        <v>0.16700000000000001</v>
      </c>
      <c r="L13316" s="188">
        <v>2</v>
      </c>
      <c r="M13316" s="188">
        <v>2</v>
      </c>
      <c r="N13316" s="188">
        <v>1</v>
      </c>
      <c r="O13316" s="188">
        <v>0</v>
      </c>
      <c r="P13316" s="188">
        <v>1</v>
      </c>
      <c r="Q13316" s="188">
        <v>1</v>
      </c>
      <c r="R13316" s="188">
        <v>4</v>
      </c>
      <c r="S13316" s="188">
        <v>2</v>
      </c>
      <c r="T13316" s="188">
        <v>0</v>
      </c>
      <c r="U13316" s="188">
        <v>2</v>
      </c>
      <c r="V13316" s="188">
        <v>2</v>
      </c>
      <c r="W13316" s="188">
        <v>14</v>
      </c>
      <c r="X13316" s="237" t="str">
        <f t="shared" si="2526"/>
        <v>Eric Gordon</v>
      </c>
      <c r="Y13316" s="237" t="str">
        <f t="shared" si="2527"/>
        <v>HOU</v>
      </c>
      <c r="Z13316" s="237" t="str">
        <f t="shared" si="2532"/>
        <v>SG</v>
      </c>
      <c r="AA13316" s="237">
        <f t="shared" si="2528"/>
        <v>25.2</v>
      </c>
      <c r="AB13316" s="237" t="str">
        <f t="shared" si="2529"/>
        <v>PHO</v>
      </c>
      <c r="AC13316" s="244">
        <v>43112</v>
      </c>
      <c r="AD13316" s="237" t="str">
        <f t="shared" si="2530"/>
        <v>A</v>
      </c>
      <c r="AE13316" s="245">
        <f t="shared" si="2531"/>
        <v>29.033333333333339</v>
      </c>
      <c r="AF13316" s="269">
        <f t="shared" si="2533"/>
        <v>0.10650887573964497</v>
      </c>
      <c r="AG13316" s="237" t="str">
        <f t="shared" si="2534"/>
        <v>Eric Gordon</v>
      </c>
      <c r="AH13316" s="269">
        <f t="shared" si="2535"/>
        <v>0.31543070780091109</v>
      </c>
      <c r="AI13316" s="188" t="b">
        <f t="shared" si="2536"/>
        <v>0</v>
      </c>
      <c r="AJ13316" s="188">
        <f t="shared" si="2537"/>
        <v>28.25</v>
      </c>
    </row>
    <row r="13317" spans="1:36" x14ac:dyDescent="0.2">
      <c r="A13317" s="188" t="s">
        <v>707</v>
      </c>
      <c r="B13317" s="188" t="s">
        <v>50</v>
      </c>
      <c r="C13317" s="188" t="s">
        <v>373</v>
      </c>
      <c r="D13317" s="188" t="s">
        <v>64</v>
      </c>
      <c r="E13317" s="246">
        <v>1.4013888888888888</v>
      </c>
      <c r="F13317" s="188">
        <v>3</v>
      </c>
      <c r="G13317" s="188">
        <v>14</v>
      </c>
      <c r="H13317" s="188">
        <v>0.214</v>
      </c>
      <c r="I13317" s="258">
        <v>1</v>
      </c>
      <c r="J13317" s="188">
        <v>9</v>
      </c>
      <c r="K13317" s="261">
        <v>0.111</v>
      </c>
      <c r="L13317" s="188">
        <v>5</v>
      </c>
      <c r="M13317" s="188">
        <v>5</v>
      </c>
      <c r="N13317" s="188">
        <v>1</v>
      </c>
      <c r="O13317" s="188">
        <v>0</v>
      </c>
      <c r="P13317" s="188">
        <v>3</v>
      </c>
      <c r="Q13317" s="188">
        <v>3</v>
      </c>
      <c r="R13317" s="188">
        <v>1</v>
      </c>
      <c r="S13317" s="188">
        <v>0</v>
      </c>
      <c r="T13317" s="188">
        <v>0</v>
      </c>
      <c r="U13317" s="188">
        <v>2</v>
      </c>
      <c r="V13317" s="188">
        <v>2</v>
      </c>
      <c r="W13317" s="188">
        <v>12</v>
      </c>
      <c r="X13317" s="237" t="str">
        <f t="shared" si="2526"/>
        <v>Gerald Green</v>
      </c>
      <c r="Y13317" s="237" t="str">
        <f t="shared" si="2527"/>
        <v>HOU</v>
      </c>
      <c r="Z13317" s="237" t="str">
        <f t="shared" si="2532"/>
        <v>SG</v>
      </c>
      <c r="AA13317" s="237">
        <f t="shared" si="2528"/>
        <v>15.100000000000001</v>
      </c>
      <c r="AB13317" s="237" t="str">
        <f t="shared" si="2529"/>
        <v>PHO</v>
      </c>
      <c r="AC13317" s="244">
        <v>43112</v>
      </c>
      <c r="AD13317" s="237" t="str">
        <f t="shared" si="2530"/>
        <v>A</v>
      </c>
      <c r="AE13317" s="245">
        <f t="shared" si="2531"/>
        <v>33.633333333333333</v>
      </c>
      <c r="AF13317" s="269">
        <f t="shared" si="2533"/>
        <v>6.3820794590025362E-2</v>
      </c>
      <c r="AG13317" s="237" t="str">
        <f t="shared" si="2534"/>
        <v>Gerald Green</v>
      </c>
      <c r="AH13317" s="269">
        <f t="shared" si="2535"/>
        <v>0.22649312794545631</v>
      </c>
      <c r="AI13317" s="188" t="b">
        <f t="shared" si="2536"/>
        <v>0</v>
      </c>
      <c r="AJ13317" s="188">
        <f t="shared" si="2537"/>
        <v>16.75</v>
      </c>
    </row>
    <row r="13318" spans="1:36" x14ac:dyDescent="0.2">
      <c r="A13318" s="188" t="s">
        <v>333</v>
      </c>
      <c r="B13318" s="188" t="s">
        <v>50</v>
      </c>
      <c r="C13318" s="188" t="s">
        <v>373</v>
      </c>
      <c r="D13318" s="188" t="s">
        <v>64</v>
      </c>
      <c r="E13318" s="246">
        <v>1.2729166666666667</v>
      </c>
      <c r="F13318" s="188">
        <v>2</v>
      </c>
      <c r="G13318" s="188">
        <v>6</v>
      </c>
      <c r="H13318" s="188">
        <v>0.33300000000000002</v>
      </c>
      <c r="I13318" s="258">
        <v>2</v>
      </c>
      <c r="J13318" s="188">
        <v>4</v>
      </c>
      <c r="K13318" s="261">
        <v>0.5</v>
      </c>
      <c r="L13318" s="188">
        <v>0</v>
      </c>
      <c r="M13318" s="188">
        <v>0</v>
      </c>
      <c r="O13318" s="188">
        <v>0</v>
      </c>
      <c r="P13318" s="188">
        <v>9</v>
      </c>
      <c r="Q13318" s="188">
        <v>9</v>
      </c>
      <c r="R13318" s="188">
        <v>1</v>
      </c>
      <c r="S13318" s="188">
        <v>1</v>
      </c>
      <c r="T13318" s="188">
        <v>1</v>
      </c>
      <c r="U13318" s="188">
        <v>1</v>
      </c>
      <c r="V13318" s="188">
        <v>2</v>
      </c>
      <c r="W13318" s="188">
        <v>6</v>
      </c>
      <c r="X13318" s="237" t="str">
        <f t="shared" si="2526"/>
        <v>P.J. Tucker</v>
      </c>
      <c r="Y13318" s="237" t="str">
        <f t="shared" si="2527"/>
        <v>HOU</v>
      </c>
      <c r="Z13318" s="237" t="str">
        <f t="shared" si="2532"/>
        <v>SF</v>
      </c>
      <c r="AA13318" s="237">
        <f t="shared" si="2528"/>
        <v>23.299999999999997</v>
      </c>
      <c r="AB13318" s="237" t="str">
        <f t="shared" si="2529"/>
        <v>PHO</v>
      </c>
      <c r="AC13318" s="244">
        <v>43112</v>
      </c>
      <c r="AD13318" s="237" t="str">
        <f t="shared" si="2530"/>
        <v>A</v>
      </c>
      <c r="AE13318" s="245">
        <f t="shared" si="2531"/>
        <v>30.55</v>
      </c>
      <c r="AF13318" s="269">
        <f t="shared" si="2533"/>
        <v>9.8478444632290774E-2</v>
      </c>
      <c r="AG13318" s="237" t="str">
        <f t="shared" si="2534"/>
        <v>P.J. Tucker</v>
      </c>
      <c r="AH13318" s="269">
        <f t="shared" si="2535"/>
        <v>9.5904807628085717E-2</v>
      </c>
      <c r="AI13318" s="188" t="b">
        <f t="shared" si="2536"/>
        <v>0</v>
      </c>
      <c r="AJ13318" s="188">
        <f t="shared" si="2537"/>
        <v>24.25</v>
      </c>
    </row>
    <row r="13319" spans="1:36" x14ac:dyDescent="0.2">
      <c r="A13319" s="188" t="s">
        <v>681</v>
      </c>
      <c r="B13319" s="188" t="s">
        <v>50</v>
      </c>
      <c r="C13319" s="188" t="s">
        <v>373</v>
      </c>
      <c r="D13319" s="188" t="s">
        <v>64</v>
      </c>
      <c r="E13319" s="247">
        <v>0.26527777777777778</v>
      </c>
      <c r="F13319" s="188">
        <v>1</v>
      </c>
      <c r="G13319" s="188">
        <v>2</v>
      </c>
      <c r="H13319" s="188">
        <v>0.5</v>
      </c>
      <c r="I13319" s="258">
        <v>0</v>
      </c>
      <c r="J13319" s="188">
        <v>1</v>
      </c>
      <c r="K13319" s="261">
        <v>0</v>
      </c>
      <c r="L13319" s="188">
        <v>0</v>
      </c>
      <c r="M13319" s="188">
        <v>0</v>
      </c>
      <c r="O13319" s="188">
        <v>0</v>
      </c>
      <c r="P13319" s="188">
        <v>2</v>
      </c>
      <c r="Q13319" s="188">
        <v>2</v>
      </c>
      <c r="R13319" s="188">
        <v>1</v>
      </c>
      <c r="S13319" s="188">
        <v>2</v>
      </c>
      <c r="T13319" s="188">
        <v>0</v>
      </c>
      <c r="U13319" s="188">
        <v>0</v>
      </c>
      <c r="V13319" s="188">
        <v>2</v>
      </c>
      <c r="W13319" s="188">
        <v>2</v>
      </c>
      <c r="X13319" s="237" t="str">
        <f t="shared" si="2526"/>
        <v>Briante Weber</v>
      </c>
      <c r="Y13319" s="237" t="str">
        <f t="shared" si="2527"/>
        <v>HOU</v>
      </c>
      <c r="Z13319" s="237" t="str">
        <f t="shared" si="2532"/>
        <v>PG</v>
      </c>
      <c r="AA13319" s="237">
        <f t="shared" si="2528"/>
        <v>11.9</v>
      </c>
      <c r="AB13319" s="237" t="str">
        <f t="shared" si="2529"/>
        <v>PHO</v>
      </c>
      <c r="AC13319" s="244">
        <v>43112</v>
      </c>
      <c r="AD13319" s="237" t="str">
        <f t="shared" si="2530"/>
        <v>A</v>
      </c>
      <c r="AE13319" s="245">
        <f t="shared" si="2531"/>
        <v>6.3666666666666671</v>
      </c>
      <c r="AF13319" s="269">
        <f t="shared" si="2533"/>
        <v>5.0295857988165681E-2</v>
      </c>
      <c r="AG13319" s="237" t="str">
        <f t="shared" si="2534"/>
        <v>Briante Weber</v>
      </c>
      <c r="AH13319" s="269">
        <f t="shared" si="2535"/>
        <v>0.13148355451180338</v>
      </c>
      <c r="AI13319" s="188" t="b">
        <f t="shared" si="2536"/>
        <v>0</v>
      </c>
      <c r="AJ13319" s="188">
        <f t="shared" si="2537"/>
        <v>12.5</v>
      </c>
    </row>
    <row r="13320" spans="1:36" x14ac:dyDescent="0.2">
      <c r="A13320" s="188" t="s">
        <v>92</v>
      </c>
      <c r="B13320" s="188" t="s">
        <v>64</v>
      </c>
      <c r="D13320" s="188" t="s">
        <v>50</v>
      </c>
      <c r="E13320" s="246">
        <v>1.55</v>
      </c>
      <c r="F13320" s="188">
        <v>9</v>
      </c>
      <c r="G13320" s="188">
        <v>18</v>
      </c>
      <c r="H13320" s="188">
        <v>0.5</v>
      </c>
      <c r="I13320" s="258">
        <v>3</v>
      </c>
      <c r="J13320" s="188">
        <v>8</v>
      </c>
      <c r="K13320" s="261">
        <v>0.375</v>
      </c>
      <c r="L13320" s="188">
        <v>6</v>
      </c>
      <c r="M13320" s="188">
        <v>6</v>
      </c>
      <c r="N13320" s="188">
        <v>1</v>
      </c>
      <c r="O13320" s="188">
        <v>0</v>
      </c>
      <c r="P13320" s="188">
        <v>6</v>
      </c>
      <c r="Q13320" s="188">
        <v>6</v>
      </c>
      <c r="R13320" s="188">
        <v>9</v>
      </c>
      <c r="S13320" s="188">
        <v>2</v>
      </c>
      <c r="T13320" s="188">
        <v>0</v>
      </c>
      <c r="U13320" s="188">
        <v>9</v>
      </c>
      <c r="V13320" s="188">
        <v>2</v>
      </c>
      <c r="W13320" s="188">
        <v>27</v>
      </c>
      <c r="X13320" s="237" t="str">
        <f t="shared" si="2526"/>
        <v>Devin Booker</v>
      </c>
      <c r="Y13320" s="237" t="str">
        <f t="shared" si="2527"/>
        <v>PHO</v>
      </c>
      <c r="Z13320" s="237" t="str">
        <f t="shared" si="2532"/>
        <v>SG</v>
      </c>
      <c r="AA13320" s="237">
        <f t="shared" si="2528"/>
        <v>44.7</v>
      </c>
      <c r="AB13320" s="237" t="str">
        <f t="shared" si="2529"/>
        <v>HOU</v>
      </c>
      <c r="AC13320" s="244">
        <v>43112</v>
      </c>
      <c r="AD13320" s="237" t="str">
        <f t="shared" si="2530"/>
        <v>H</v>
      </c>
      <c r="AE13320" s="245">
        <f t="shared" si="2531"/>
        <v>37.200000000000003</v>
      </c>
      <c r="AF13320" s="269">
        <f t="shared" si="2533"/>
        <v>0.24019344438473939</v>
      </c>
      <c r="AG13320" s="237" t="str">
        <f t="shared" si="2534"/>
        <v>Devin Booker</v>
      </c>
      <c r="AH13320" s="269">
        <f t="shared" si="2535"/>
        <v>0.37145650048875861</v>
      </c>
      <c r="AI13320" s="188" t="b">
        <f t="shared" si="2536"/>
        <v>0</v>
      </c>
      <c r="AJ13320" s="188">
        <f t="shared" si="2537"/>
        <v>54</v>
      </c>
    </row>
    <row r="13321" spans="1:36" x14ac:dyDescent="0.2">
      <c r="A13321" s="188" t="s">
        <v>346</v>
      </c>
      <c r="B13321" s="188" t="s">
        <v>64</v>
      </c>
      <c r="D13321" s="188" t="s">
        <v>50</v>
      </c>
      <c r="E13321" s="246">
        <v>1.5354166666666667</v>
      </c>
      <c r="F13321" s="188">
        <v>10</v>
      </c>
      <c r="G13321" s="188">
        <v>17</v>
      </c>
      <c r="H13321" s="188">
        <v>0.58799999999999997</v>
      </c>
      <c r="I13321" s="258">
        <v>1</v>
      </c>
      <c r="J13321" s="188">
        <v>1</v>
      </c>
      <c r="K13321" s="261">
        <v>1</v>
      </c>
      <c r="L13321" s="188">
        <v>0</v>
      </c>
      <c r="M13321" s="188">
        <v>2</v>
      </c>
      <c r="N13321" s="188">
        <v>0</v>
      </c>
      <c r="O13321" s="188">
        <v>1</v>
      </c>
      <c r="P13321" s="188">
        <v>2</v>
      </c>
      <c r="Q13321" s="188">
        <v>3</v>
      </c>
      <c r="R13321" s="188">
        <v>2</v>
      </c>
      <c r="S13321" s="188">
        <v>1</v>
      </c>
      <c r="T13321" s="188">
        <v>0</v>
      </c>
      <c r="U13321" s="188">
        <v>1</v>
      </c>
      <c r="V13321" s="188">
        <v>1</v>
      </c>
      <c r="W13321" s="188">
        <v>21</v>
      </c>
      <c r="X13321" s="237" t="str">
        <f t="shared" si="2526"/>
        <v>T.J. Warren</v>
      </c>
      <c r="Y13321" s="237" t="str">
        <f t="shared" si="2527"/>
        <v>PHO</v>
      </c>
      <c r="Z13321" s="237" t="str">
        <f t="shared" si="2532"/>
        <v>SF</v>
      </c>
      <c r="AA13321" s="237">
        <f t="shared" si="2528"/>
        <v>29.6</v>
      </c>
      <c r="AB13321" s="237" t="str">
        <f t="shared" si="2529"/>
        <v>HOU</v>
      </c>
      <c r="AC13321" s="244">
        <v>43112</v>
      </c>
      <c r="AD13321" s="237" t="str">
        <f t="shared" si="2530"/>
        <v>H</v>
      </c>
      <c r="AE13321" s="245">
        <f t="shared" si="2531"/>
        <v>36.85</v>
      </c>
      <c r="AF13321" s="269">
        <f t="shared" si="2533"/>
        <v>0.15905427189682966</v>
      </c>
      <c r="AG13321" s="237" t="str">
        <f t="shared" si="2534"/>
        <v>T.J. Warren</v>
      </c>
      <c r="AH13321" s="269">
        <f t="shared" si="2535"/>
        <v>0.23885657535589697</v>
      </c>
      <c r="AI13321" s="188" t="b">
        <f t="shared" si="2536"/>
        <v>0</v>
      </c>
      <c r="AJ13321" s="188">
        <f t="shared" si="2537"/>
        <v>31.75</v>
      </c>
    </row>
    <row r="13322" spans="1:36" x14ac:dyDescent="0.2">
      <c r="A13322" s="188" t="s">
        <v>81</v>
      </c>
      <c r="B13322" s="188" t="s">
        <v>64</v>
      </c>
      <c r="D13322" s="188" t="s">
        <v>50</v>
      </c>
      <c r="E13322" s="246">
        <v>1.3479166666666667</v>
      </c>
      <c r="F13322" s="188">
        <v>5</v>
      </c>
      <c r="G13322" s="188">
        <v>12</v>
      </c>
      <c r="H13322" s="188">
        <v>0.41699999999999998</v>
      </c>
      <c r="I13322" s="258">
        <v>3</v>
      </c>
      <c r="J13322" s="188">
        <v>6</v>
      </c>
      <c r="K13322" s="261">
        <v>0.5</v>
      </c>
      <c r="L13322" s="188">
        <v>1</v>
      </c>
      <c r="M13322" s="188">
        <v>1</v>
      </c>
      <c r="N13322" s="188">
        <v>1</v>
      </c>
      <c r="O13322" s="188">
        <v>1</v>
      </c>
      <c r="P13322" s="188">
        <v>7</v>
      </c>
      <c r="Q13322" s="188">
        <v>8</v>
      </c>
      <c r="R13322" s="188">
        <v>2</v>
      </c>
      <c r="S13322" s="188">
        <v>0</v>
      </c>
      <c r="T13322" s="188">
        <v>2</v>
      </c>
      <c r="U13322" s="188">
        <v>0</v>
      </c>
      <c r="V13322" s="188">
        <v>3</v>
      </c>
      <c r="W13322" s="188">
        <v>14</v>
      </c>
      <c r="X13322" s="237" t="str">
        <f t="shared" si="2526"/>
        <v>Dragan Bender</v>
      </c>
      <c r="Y13322" s="237" t="str">
        <f t="shared" si="2527"/>
        <v>PHO</v>
      </c>
      <c r="Z13322" s="237" t="str">
        <f t="shared" si="2532"/>
        <v>PF</v>
      </c>
      <c r="AA13322" s="237">
        <f t="shared" si="2528"/>
        <v>32.6</v>
      </c>
      <c r="AB13322" s="237" t="str">
        <f t="shared" si="2529"/>
        <v>HOU</v>
      </c>
      <c r="AC13322" s="244">
        <v>43112</v>
      </c>
      <c r="AD13322" s="237" t="str">
        <f t="shared" si="2530"/>
        <v>H</v>
      </c>
      <c r="AE13322" s="245">
        <f t="shared" si="2531"/>
        <v>32.35</v>
      </c>
      <c r="AF13322" s="269">
        <f t="shared" si="2533"/>
        <v>0.1751746372917786</v>
      </c>
      <c r="AG13322" s="237" t="str">
        <f t="shared" si="2534"/>
        <v>Dragan Bender</v>
      </c>
      <c r="AH13322" s="269">
        <f t="shared" si="2535"/>
        <v>0.17927461513242043</v>
      </c>
      <c r="AI13322" s="188" t="b">
        <f t="shared" si="2536"/>
        <v>0</v>
      </c>
      <c r="AJ13322" s="188">
        <f t="shared" si="2537"/>
        <v>33.5</v>
      </c>
    </row>
    <row r="13323" spans="1:36" x14ac:dyDescent="0.2">
      <c r="A13323" s="188" t="s">
        <v>128</v>
      </c>
      <c r="B13323" s="188" t="s">
        <v>64</v>
      </c>
      <c r="D13323" s="188" t="s">
        <v>50</v>
      </c>
      <c r="E13323" s="246">
        <v>1.1222222222222222</v>
      </c>
      <c r="F13323" s="188">
        <v>3</v>
      </c>
      <c r="G13323" s="188">
        <v>11</v>
      </c>
      <c r="H13323" s="188">
        <v>0.27300000000000002</v>
      </c>
      <c r="I13323" s="258">
        <v>3</v>
      </c>
      <c r="J13323" s="188">
        <v>10</v>
      </c>
      <c r="K13323" s="261">
        <v>0.3</v>
      </c>
      <c r="L13323" s="188">
        <v>0</v>
      </c>
      <c r="M13323" s="188">
        <v>0</v>
      </c>
      <c r="O13323" s="188">
        <v>0</v>
      </c>
      <c r="P13323" s="188">
        <v>1</v>
      </c>
      <c r="Q13323" s="188">
        <v>1</v>
      </c>
      <c r="R13323" s="188">
        <v>0</v>
      </c>
      <c r="S13323" s="188">
        <v>0</v>
      </c>
      <c r="T13323" s="188">
        <v>0</v>
      </c>
      <c r="U13323" s="188">
        <v>2</v>
      </c>
      <c r="V13323" s="188">
        <v>3</v>
      </c>
      <c r="W13323" s="188">
        <v>9</v>
      </c>
      <c r="X13323" s="237" t="str">
        <f t="shared" si="2526"/>
        <v>Troy Daniels</v>
      </c>
      <c r="Y13323" s="237" t="str">
        <f t="shared" si="2527"/>
        <v>PHO</v>
      </c>
      <c r="Z13323" s="237" t="str">
        <f t="shared" si="2532"/>
        <v>SG</v>
      </c>
      <c r="AA13323" s="237">
        <f t="shared" si="2528"/>
        <v>8.1999999999999993</v>
      </c>
      <c r="AB13323" s="237" t="str">
        <f t="shared" si="2529"/>
        <v>HOU</v>
      </c>
      <c r="AC13323" s="244">
        <v>43112</v>
      </c>
      <c r="AD13323" s="237" t="str">
        <f t="shared" si="2530"/>
        <v>H</v>
      </c>
      <c r="AE13323" s="245">
        <f t="shared" si="2531"/>
        <v>26.933333333333334</v>
      </c>
      <c r="AF13323" s="269">
        <f t="shared" si="2533"/>
        <v>4.4062332079527124E-2</v>
      </c>
      <c r="AG13323" s="237" t="str">
        <f t="shared" si="2534"/>
        <v>Troy Daniels</v>
      </c>
      <c r="AH13323" s="269">
        <f t="shared" si="2535"/>
        <v>0.22502250225022505</v>
      </c>
      <c r="AI13323" s="188" t="b">
        <f t="shared" si="2536"/>
        <v>0</v>
      </c>
      <c r="AJ13323" s="188">
        <f t="shared" si="2537"/>
        <v>9.25</v>
      </c>
    </row>
    <row r="13324" spans="1:36" x14ac:dyDescent="0.2">
      <c r="A13324" s="188" t="s">
        <v>698</v>
      </c>
      <c r="B13324" s="188" t="s">
        <v>64</v>
      </c>
      <c r="D13324" s="188" t="s">
        <v>50</v>
      </c>
      <c r="E13324" s="247">
        <v>0.72222222222222221</v>
      </c>
      <c r="F13324" s="188">
        <v>3</v>
      </c>
      <c r="G13324" s="188">
        <v>5</v>
      </c>
      <c r="H13324" s="188">
        <v>0.6</v>
      </c>
      <c r="I13324" s="258">
        <v>2</v>
      </c>
      <c r="J13324" s="188">
        <v>2</v>
      </c>
      <c r="K13324" s="261">
        <v>1</v>
      </c>
      <c r="L13324" s="188">
        <v>0</v>
      </c>
      <c r="M13324" s="188">
        <v>0</v>
      </c>
      <c r="O13324" s="188">
        <v>1</v>
      </c>
      <c r="P13324" s="188">
        <v>4</v>
      </c>
      <c r="Q13324" s="188">
        <v>5</v>
      </c>
      <c r="R13324" s="188">
        <v>0</v>
      </c>
      <c r="S13324" s="188">
        <v>1</v>
      </c>
      <c r="T13324" s="188">
        <v>0</v>
      </c>
      <c r="U13324" s="188">
        <v>2</v>
      </c>
      <c r="V13324" s="188">
        <v>2</v>
      </c>
      <c r="W13324" s="188">
        <v>8</v>
      </c>
      <c r="X13324" s="237" t="str">
        <f t="shared" si="2526"/>
        <v>Danuel House</v>
      </c>
      <c r="Y13324" s="237" t="str">
        <f t="shared" si="2527"/>
        <v>PHO</v>
      </c>
      <c r="Z13324" s="237" t="str">
        <f t="shared" si="2532"/>
        <v>SF</v>
      </c>
      <c r="AA13324" s="237">
        <f t="shared" si="2528"/>
        <v>15</v>
      </c>
      <c r="AB13324" s="237" t="str">
        <f t="shared" si="2529"/>
        <v>HOU</v>
      </c>
      <c r="AC13324" s="244">
        <v>43112</v>
      </c>
      <c r="AD13324" s="237" t="str">
        <f t="shared" si="2530"/>
        <v>H</v>
      </c>
      <c r="AE13324" s="245">
        <f t="shared" si="2531"/>
        <v>17.333333333333332</v>
      </c>
      <c r="AF13324" s="269">
        <f t="shared" si="2533"/>
        <v>8.0601826974744745E-2</v>
      </c>
      <c r="AG13324" s="237" t="str">
        <f t="shared" si="2534"/>
        <v>Danuel House</v>
      </c>
      <c r="AH13324" s="269">
        <f t="shared" si="2535"/>
        <v>0.18827326519634216</v>
      </c>
      <c r="AI13324" s="188" t="b">
        <f t="shared" si="2536"/>
        <v>0</v>
      </c>
      <c r="AJ13324" s="188">
        <f t="shared" si="2537"/>
        <v>16.75</v>
      </c>
    </row>
    <row r="13325" spans="1:36" x14ac:dyDescent="0.2">
      <c r="A13325" s="188" t="s">
        <v>112</v>
      </c>
      <c r="B13325" s="188" t="s">
        <v>64</v>
      </c>
      <c r="D13325" s="188" t="s">
        <v>50</v>
      </c>
      <c r="E13325" s="247">
        <v>0.98402777777777783</v>
      </c>
      <c r="F13325" s="188">
        <v>3</v>
      </c>
      <c r="G13325" s="188">
        <v>5</v>
      </c>
      <c r="H13325" s="188">
        <v>0.6</v>
      </c>
      <c r="I13325" s="258">
        <v>0</v>
      </c>
      <c r="J13325" s="188">
        <v>0</v>
      </c>
      <c r="K13325" s="261"/>
      <c r="L13325" s="188">
        <v>0</v>
      </c>
      <c r="M13325" s="188">
        <v>0</v>
      </c>
      <c r="O13325" s="188">
        <v>1</v>
      </c>
      <c r="P13325" s="188">
        <v>10</v>
      </c>
      <c r="Q13325" s="188">
        <v>11</v>
      </c>
      <c r="R13325" s="188">
        <v>1</v>
      </c>
      <c r="S13325" s="188">
        <v>0</v>
      </c>
      <c r="T13325" s="188">
        <v>1</v>
      </c>
      <c r="U13325" s="188">
        <v>2</v>
      </c>
      <c r="V13325" s="188">
        <v>1</v>
      </c>
      <c r="W13325" s="188">
        <v>6</v>
      </c>
      <c r="X13325" s="237" t="str">
        <f t="shared" si="2526"/>
        <v>Tyson Chandler</v>
      </c>
      <c r="Y13325" s="237" t="str">
        <f t="shared" si="2527"/>
        <v>PHO</v>
      </c>
      <c r="Z13325" s="237" t="str">
        <f t="shared" si="2532"/>
        <v>C</v>
      </c>
      <c r="AA13325" s="237">
        <f t="shared" si="2528"/>
        <v>21.7</v>
      </c>
      <c r="AB13325" s="237" t="str">
        <f t="shared" si="2529"/>
        <v>HOU</v>
      </c>
      <c r="AC13325" s="244">
        <v>43112</v>
      </c>
      <c r="AD13325" s="237" t="str">
        <f t="shared" si="2530"/>
        <v>H</v>
      </c>
      <c r="AE13325" s="245">
        <f t="shared" si="2531"/>
        <v>23.616666666666667</v>
      </c>
      <c r="AF13325" s="269">
        <f t="shared" si="2533"/>
        <v>0.11660397635679741</v>
      </c>
      <c r="AG13325" s="237" t="str">
        <f t="shared" si="2534"/>
        <v>Tyson Chandler</v>
      </c>
      <c r="AH13325" s="269">
        <f t="shared" si="2535"/>
        <v>0.13818221298814101</v>
      </c>
      <c r="AI13325" s="188" t="b">
        <f t="shared" si="2536"/>
        <v>0</v>
      </c>
      <c r="AJ13325" s="188">
        <f t="shared" si="2537"/>
        <v>23.75</v>
      </c>
    </row>
    <row r="13326" spans="1:36" x14ac:dyDescent="0.2">
      <c r="A13326" s="188" t="s">
        <v>573</v>
      </c>
      <c r="B13326" s="188" t="s">
        <v>64</v>
      </c>
      <c r="D13326" s="188" t="s">
        <v>50</v>
      </c>
      <c r="E13326" s="247">
        <v>0.62152777777777779</v>
      </c>
      <c r="F13326" s="188">
        <v>2</v>
      </c>
      <c r="G13326" s="188">
        <v>3</v>
      </c>
      <c r="H13326" s="188">
        <v>0.66700000000000004</v>
      </c>
      <c r="I13326" s="258">
        <v>1</v>
      </c>
      <c r="J13326" s="188">
        <v>2</v>
      </c>
      <c r="K13326" s="261">
        <v>0.5</v>
      </c>
      <c r="L13326" s="188">
        <v>0</v>
      </c>
      <c r="M13326" s="188">
        <v>0</v>
      </c>
      <c r="O13326" s="188">
        <v>0</v>
      </c>
      <c r="P13326" s="188">
        <v>0</v>
      </c>
      <c r="Q13326" s="188">
        <v>0</v>
      </c>
      <c r="R13326" s="188">
        <v>3</v>
      </c>
      <c r="S13326" s="188">
        <v>0</v>
      </c>
      <c r="T13326" s="188">
        <v>0</v>
      </c>
      <c r="U13326" s="188">
        <v>1</v>
      </c>
      <c r="V13326" s="188">
        <v>0</v>
      </c>
      <c r="W13326" s="188">
        <v>5</v>
      </c>
      <c r="X13326" s="237" t="str">
        <f t="shared" si="2526"/>
        <v>Alec Peters</v>
      </c>
      <c r="Y13326" s="237" t="str">
        <f t="shared" si="2527"/>
        <v>PHO</v>
      </c>
      <c r="Z13326" s="237" t="str">
        <f t="shared" si="2532"/>
        <v>PF</v>
      </c>
      <c r="AA13326" s="237">
        <f t="shared" si="2528"/>
        <v>8.5</v>
      </c>
      <c r="AB13326" s="237" t="str">
        <f t="shared" si="2529"/>
        <v>HOU</v>
      </c>
      <c r="AC13326" s="244">
        <v>43112</v>
      </c>
      <c r="AD13326" s="237" t="str">
        <f t="shared" si="2530"/>
        <v>H</v>
      </c>
      <c r="AE13326" s="245">
        <f t="shared" si="2531"/>
        <v>14.916666666666668</v>
      </c>
      <c r="AF13326" s="269">
        <f t="shared" si="2533"/>
        <v>4.5674368619022028E-2</v>
      </c>
      <c r="AG13326" s="237" t="str">
        <f t="shared" si="2534"/>
        <v>Alec Peters</v>
      </c>
      <c r="AH13326" s="269">
        <f t="shared" si="2535"/>
        <v>0.12501465015431498</v>
      </c>
      <c r="AI13326" s="188" t="b">
        <f t="shared" si="2536"/>
        <v>0</v>
      </c>
      <c r="AJ13326" s="188">
        <f t="shared" si="2537"/>
        <v>10.5</v>
      </c>
    </row>
    <row r="13327" spans="1:36" x14ac:dyDescent="0.2">
      <c r="A13327" s="188" t="s">
        <v>336</v>
      </c>
      <c r="B13327" s="188" t="s">
        <v>64</v>
      </c>
      <c r="D13327" s="188" t="s">
        <v>50</v>
      </c>
      <c r="E13327" s="246">
        <v>1.3277777777777777</v>
      </c>
      <c r="F13327" s="188">
        <v>1</v>
      </c>
      <c r="G13327" s="188">
        <v>5</v>
      </c>
      <c r="H13327" s="188">
        <v>0.2</v>
      </c>
      <c r="I13327" s="258">
        <v>1</v>
      </c>
      <c r="J13327" s="188">
        <v>3</v>
      </c>
      <c r="K13327" s="261">
        <v>0.33300000000000002</v>
      </c>
      <c r="L13327" s="188">
        <v>0</v>
      </c>
      <c r="M13327" s="188">
        <v>0</v>
      </c>
      <c r="O13327" s="188">
        <v>0</v>
      </c>
      <c r="P13327" s="188">
        <v>2</v>
      </c>
      <c r="Q13327" s="188">
        <v>2</v>
      </c>
      <c r="R13327" s="188">
        <v>9</v>
      </c>
      <c r="S13327" s="188">
        <v>1</v>
      </c>
      <c r="T13327" s="188">
        <v>0</v>
      </c>
      <c r="U13327" s="188">
        <v>1</v>
      </c>
      <c r="V13327" s="188">
        <v>5</v>
      </c>
      <c r="W13327" s="188">
        <v>3</v>
      </c>
      <c r="X13327" s="237" t="str">
        <f t="shared" si="2526"/>
        <v>Tyler Ulis</v>
      </c>
      <c r="Y13327" s="237" t="str">
        <f t="shared" si="2527"/>
        <v>PHO</v>
      </c>
      <c r="Z13327" s="237" t="str">
        <f t="shared" si="2532"/>
        <v>PG</v>
      </c>
      <c r="AA13327" s="237">
        <f t="shared" si="2528"/>
        <v>20.9</v>
      </c>
      <c r="AB13327" s="237" t="str">
        <f t="shared" si="2529"/>
        <v>HOU</v>
      </c>
      <c r="AC13327" s="244">
        <v>43112</v>
      </c>
      <c r="AD13327" s="237" t="str">
        <f t="shared" si="2530"/>
        <v>H</v>
      </c>
      <c r="AE13327" s="245">
        <f t="shared" si="2531"/>
        <v>31.866666666666667</v>
      </c>
      <c r="AF13327" s="269">
        <f t="shared" si="2533"/>
        <v>0.11230521225147767</v>
      </c>
      <c r="AG13327" s="237" t="str">
        <f t="shared" si="2534"/>
        <v>Tyler Ulis</v>
      </c>
      <c r="AH13327" s="269">
        <f t="shared" si="2535"/>
        <v>8.7778330456154754E-2</v>
      </c>
      <c r="AI13327" s="188" t="b">
        <f t="shared" si="2536"/>
        <v>0</v>
      </c>
      <c r="AJ13327" s="188">
        <f t="shared" si="2537"/>
        <v>26</v>
      </c>
    </row>
    <row r="13328" spans="1:36" x14ac:dyDescent="0.2">
      <c r="A13328" s="188" t="s">
        <v>227</v>
      </c>
      <c r="B13328" s="188" t="s">
        <v>64</v>
      </c>
      <c r="D13328" s="188" t="s">
        <v>50</v>
      </c>
      <c r="E13328" s="247">
        <v>0.51597222222222217</v>
      </c>
      <c r="F13328" s="188">
        <v>1</v>
      </c>
      <c r="G13328" s="188">
        <v>3</v>
      </c>
      <c r="H13328" s="188">
        <v>0.33300000000000002</v>
      </c>
      <c r="I13328" s="258">
        <v>0</v>
      </c>
      <c r="J13328" s="188">
        <v>0</v>
      </c>
      <c r="K13328" s="261"/>
      <c r="L13328" s="188">
        <v>0</v>
      </c>
      <c r="M13328" s="188">
        <v>0</v>
      </c>
      <c r="O13328" s="188">
        <v>0</v>
      </c>
      <c r="P13328" s="188">
        <v>2</v>
      </c>
      <c r="Q13328" s="188">
        <v>2</v>
      </c>
      <c r="R13328" s="188">
        <v>1</v>
      </c>
      <c r="S13328" s="188">
        <v>0</v>
      </c>
      <c r="T13328" s="188">
        <v>0</v>
      </c>
      <c r="U13328" s="188">
        <v>1</v>
      </c>
      <c r="V13328" s="188">
        <v>1</v>
      </c>
      <c r="W13328" s="188">
        <v>2</v>
      </c>
      <c r="X13328" s="237" t="str">
        <f t="shared" si="2526"/>
        <v>Alex Len</v>
      </c>
      <c r="Y13328" s="237" t="str">
        <f t="shared" si="2527"/>
        <v>PHO</v>
      </c>
      <c r="Z13328" s="237" t="str">
        <f t="shared" si="2532"/>
        <v>C</v>
      </c>
      <c r="AA13328" s="237">
        <f t="shared" si="2528"/>
        <v>4.9000000000000004</v>
      </c>
      <c r="AB13328" s="237" t="str">
        <f t="shared" si="2529"/>
        <v>HOU</v>
      </c>
      <c r="AC13328" s="244">
        <v>43112</v>
      </c>
      <c r="AD13328" s="237" t="str">
        <f t="shared" si="2530"/>
        <v>H</v>
      </c>
      <c r="AE13328" s="245">
        <f t="shared" si="2531"/>
        <v>12.383333333333333</v>
      </c>
      <c r="AF13328" s="269">
        <f t="shared" si="2533"/>
        <v>2.6329930145083287E-2</v>
      </c>
      <c r="AG13328" s="237" t="str">
        <f t="shared" si="2534"/>
        <v>Alex Len</v>
      </c>
      <c r="AH13328" s="269">
        <f t="shared" si="2535"/>
        <v>0.15058965260849519</v>
      </c>
      <c r="AI13328" s="188" t="b">
        <f t="shared" si="2536"/>
        <v>0</v>
      </c>
      <c r="AJ13328" s="188">
        <f t="shared" si="2537"/>
        <v>6</v>
      </c>
    </row>
    <row r="13329" spans="1:36" x14ac:dyDescent="0.2">
      <c r="A13329" s="188" t="s">
        <v>142</v>
      </c>
      <c r="B13329" s="188" t="s">
        <v>64</v>
      </c>
      <c r="D13329" s="188" t="s">
        <v>50</v>
      </c>
      <c r="E13329" s="247">
        <v>0.27291666666666664</v>
      </c>
      <c r="F13329" s="188">
        <v>0</v>
      </c>
      <c r="G13329" s="188">
        <v>1</v>
      </c>
      <c r="H13329" s="188">
        <v>0</v>
      </c>
      <c r="I13329" s="258">
        <v>0</v>
      </c>
      <c r="J13329" s="188">
        <v>1</v>
      </c>
      <c r="K13329" s="261">
        <v>0</v>
      </c>
      <c r="L13329" s="188">
        <v>0</v>
      </c>
      <c r="M13329" s="188">
        <v>0</v>
      </c>
      <c r="O13329" s="188">
        <v>0</v>
      </c>
      <c r="P13329" s="188">
        <v>0</v>
      </c>
      <c r="Q13329" s="188">
        <v>0</v>
      </c>
      <c r="R13329" s="188">
        <v>0</v>
      </c>
      <c r="S13329" s="188">
        <v>0</v>
      </c>
      <c r="T13329" s="188">
        <v>0</v>
      </c>
      <c r="U13329" s="188">
        <v>0</v>
      </c>
      <c r="V13329" s="188">
        <v>1</v>
      </c>
      <c r="W13329" s="188">
        <v>0</v>
      </c>
      <c r="X13329" s="237" t="str">
        <f t="shared" si="2526"/>
        <v>Jared Dudley</v>
      </c>
      <c r="Y13329" s="237" t="str">
        <f t="shared" si="2527"/>
        <v>PHO</v>
      </c>
      <c r="Z13329" s="237" t="str">
        <f t="shared" si="2532"/>
        <v>SF</v>
      </c>
      <c r="AA13329" s="237">
        <f t="shared" si="2528"/>
        <v>0</v>
      </c>
      <c r="AB13329" s="237" t="str">
        <f t="shared" si="2529"/>
        <v>HOU</v>
      </c>
      <c r="AC13329" s="244">
        <v>43112</v>
      </c>
      <c r="AD13329" s="237" t="str">
        <f t="shared" si="2530"/>
        <v>H</v>
      </c>
      <c r="AE13329" s="245">
        <f t="shared" si="2531"/>
        <v>6.5499999999999989</v>
      </c>
      <c r="AF13329" s="269">
        <f t="shared" si="2533"/>
        <v>0</v>
      </c>
      <c r="AG13329" s="237" t="str">
        <f t="shared" si="2534"/>
        <v>Jared Dudley</v>
      </c>
      <c r="AH13329" s="269">
        <f t="shared" si="2535"/>
        <v>7.1175643694727689E-2</v>
      </c>
      <c r="AI13329" s="188" t="b">
        <f t="shared" si="2536"/>
        <v>0</v>
      </c>
      <c r="AJ13329" s="188">
        <f t="shared" si="2537"/>
        <v>0</v>
      </c>
    </row>
    <row r="13330" spans="1:36" x14ac:dyDescent="0.2">
      <c r="A13330" s="188" t="s">
        <v>284</v>
      </c>
      <c r="B13330" s="188" t="s">
        <v>59</v>
      </c>
      <c r="C13330" s="188" t="s">
        <v>373</v>
      </c>
      <c r="D13330" s="188" t="s">
        <v>76</v>
      </c>
      <c r="E13330" s="246">
        <v>1.5944444444444443</v>
      </c>
      <c r="F13330" s="188">
        <v>9</v>
      </c>
      <c r="G13330" s="188">
        <v>12</v>
      </c>
      <c r="H13330" s="188">
        <v>0.75</v>
      </c>
      <c r="I13330" s="258">
        <v>1</v>
      </c>
      <c r="J13330" s="188">
        <v>1</v>
      </c>
      <c r="K13330" s="261">
        <v>1</v>
      </c>
      <c r="L13330" s="188">
        <v>8</v>
      </c>
      <c r="M13330" s="188">
        <v>9</v>
      </c>
      <c r="N13330" s="188">
        <v>0.88900000000000001</v>
      </c>
      <c r="O13330" s="188">
        <v>2</v>
      </c>
      <c r="P13330" s="188">
        <v>3</v>
      </c>
      <c r="Q13330" s="188">
        <v>5</v>
      </c>
      <c r="R13330" s="188">
        <v>8</v>
      </c>
      <c r="S13330" s="188">
        <v>1</v>
      </c>
      <c r="T13330" s="188">
        <v>0</v>
      </c>
      <c r="U13330" s="188">
        <v>3</v>
      </c>
      <c r="V13330" s="188">
        <v>1</v>
      </c>
      <c r="W13330" s="188">
        <v>27</v>
      </c>
      <c r="X13330" s="237" t="str">
        <f t="shared" si="2526"/>
        <v>Elfrid Payton</v>
      </c>
      <c r="Y13330" s="237" t="str">
        <f t="shared" si="2527"/>
        <v>ORL</v>
      </c>
      <c r="Z13330" s="237" t="str">
        <f t="shared" si="2532"/>
        <v>PG</v>
      </c>
      <c r="AA13330" s="237">
        <f t="shared" si="2528"/>
        <v>45</v>
      </c>
      <c r="AB13330" s="237" t="str">
        <f t="shared" si="2529"/>
        <v>WAS</v>
      </c>
      <c r="AC13330" s="244">
        <v>43112</v>
      </c>
      <c r="AD13330" s="237" t="str">
        <f t="shared" si="2530"/>
        <v>A</v>
      </c>
      <c r="AE13330" s="245">
        <f t="shared" si="2531"/>
        <v>38.266666666666666</v>
      </c>
      <c r="AF13330" s="269">
        <f t="shared" si="2533"/>
        <v>0.19565217391304351</v>
      </c>
      <c r="AG13330" s="237" t="str">
        <f t="shared" si="2534"/>
        <v>Elfrid Payton</v>
      </c>
      <c r="AH13330" s="269">
        <f t="shared" si="2535"/>
        <v>0.21891180409805361</v>
      </c>
      <c r="AI13330" s="188" t="b">
        <f t="shared" si="2536"/>
        <v>0</v>
      </c>
      <c r="AJ13330" s="188">
        <f t="shared" si="2537"/>
        <v>51.75</v>
      </c>
    </row>
    <row r="13331" spans="1:36" x14ac:dyDescent="0.2">
      <c r="A13331" s="188" t="s">
        <v>314</v>
      </c>
      <c r="B13331" s="188" t="s">
        <v>59</v>
      </c>
      <c r="C13331" s="188" t="s">
        <v>373</v>
      </c>
      <c r="D13331" s="188" t="s">
        <v>76</v>
      </c>
      <c r="E13331" s="246">
        <v>1.3736111111111111</v>
      </c>
      <c r="F13331" s="188">
        <v>8</v>
      </c>
      <c r="G13331" s="188">
        <v>11</v>
      </c>
      <c r="H13331" s="188">
        <v>0.72699999999999998</v>
      </c>
      <c r="I13331" s="258">
        <v>1</v>
      </c>
      <c r="J13331" s="188">
        <v>1</v>
      </c>
      <c r="K13331" s="261">
        <v>1</v>
      </c>
      <c r="L13331" s="188">
        <v>6</v>
      </c>
      <c r="M13331" s="188">
        <v>6</v>
      </c>
      <c r="N13331" s="188">
        <v>1</v>
      </c>
      <c r="O13331" s="188">
        <v>0</v>
      </c>
      <c r="P13331" s="188">
        <v>0</v>
      </c>
      <c r="Q13331" s="188">
        <v>0</v>
      </c>
      <c r="R13331" s="188">
        <v>5</v>
      </c>
      <c r="S13331" s="188">
        <v>0</v>
      </c>
      <c r="T13331" s="188">
        <v>0</v>
      </c>
      <c r="U13331" s="188">
        <v>2</v>
      </c>
      <c r="V13331" s="188">
        <v>5</v>
      </c>
      <c r="W13331" s="188">
        <v>23</v>
      </c>
      <c r="X13331" s="237" t="str">
        <f t="shared" ref="X13331:X13394" si="2538">$A13331</f>
        <v>Jonathon Simmons</v>
      </c>
      <c r="Y13331" s="237" t="str">
        <f t="shared" ref="Y13331:Y13394" si="2539">$B13331</f>
        <v>ORL</v>
      </c>
      <c r="Z13331" s="237" t="str">
        <f t="shared" si="2532"/>
        <v>SF</v>
      </c>
      <c r="AA13331" s="237">
        <f t="shared" ref="AA13331:AA13394" si="2540">$W13331+($Q13331*1.2)+($R13331*1.5)+(3*$S13331)+(3*$T13331)+($U13331*-1)</f>
        <v>28.5</v>
      </c>
      <c r="AB13331" s="237" t="str">
        <f t="shared" ref="AB13331:AB13394" si="2541">$D13331</f>
        <v>WAS</v>
      </c>
      <c r="AC13331" s="244">
        <v>43112</v>
      </c>
      <c r="AD13331" s="237" t="str">
        <f t="shared" ref="AD13331:AD13394" si="2542">IF($C13331="@","A","H")</f>
        <v>A</v>
      </c>
      <c r="AE13331" s="245">
        <f t="shared" ref="AE13331:AE13394" si="2543">$E13331*24</f>
        <v>32.966666666666669</v>
      </c>
      <c r="AF13331" s="269">
        <f t="shared" si="2533"/>
        <v>0.12391304347826089</v>
      </c>
      <c r="AG13331" s="237" t="str">
        <f t="shared" si="2534"/>
        <v>Jonathon Simmons</v>
      </c>
      <c r="AH13331" s="269">
        <f t="shared" si="2535"/>
        <v>0.20961057642908518</v>
      </c>
      <c r="AI13331" s="188" t="b">
        <f t="shared" si="2536"/>
        <v>0</v>
      </c>
      <c r="AJ13331" s="188">
        <f t="shared" si="2537"/>
        <v>32</v>
      </c>
    </row>
    <row r="13332" spans="1:36" x14ac:dyDescent="0.2">
      <c r="A13332" s="188" t="s">
        <v>84</v>
      </c>
      <c r="B13332" s="188" t="s">
        <v>59</v>
      </c>
      <c r="C13332" s="188" t="s">
        <v>373</v>
      </c>
      <c r="D13332" s="188" t="s">
        <v>76</v>
      </c>
      <c r="E13332" s="246">
        <v>1.3888888888888891</v>
      </c>
      <c r="F13332" s="188">
        <v>8</v>
      </c>
      <c r="G13332" s="188">
        <v>9</v>
      </c>
      <c r="H13332" s="188">
        <v>0.88900000000000001</v>
      </c>
      <c r="I13332" s="258">
        <v>0</v>
      </c>
      <c r="J13332" s="188">
        <v>0</v>
      </c>
      <c r="K13332" s="261"/>
      <c r="L13332" s="188">
        <v>5</v>
      </c>
      <c r="M13332" s="188">
        <v>6</v>
      </c>
      <c r="N13332" s="188">
        <v>0.83299999999999996</v>
      </c>
      <c r="O13332" s="188">
        <v>7</v>
      </c>
      <c r="P13332" s="188">
        <v>6</v>
      </c>
      <c r="Q13332" s="188">
        <v>13</v>
      </c>
      <c r="R13332" s="188">
        <v>4</v>
      </c>
      <c r="S13332" s="188">
        <v>1</v>
      </c>
      <c r="T13332" s="188">
        <v>2</v>
      </c>
      <c r="U13332" s="188">
        <v>0</v>
      </c>
      <c r="V13332" s="188">
        <v>2</v>
      </c>
      <c r="W13332" s="188">
        <v>21</v>
      </c>
      <c r="X13332" s="237" t="str">
        <f t="shared" si="2538"/>
        <v>Bismack Biyombo</v>
      </c>
      <c r="Y13332" s="237" t="str">
        <f t="shared" si="2539"/>
        <v>ORL</v>
      </c>
      <c r="Z13332" s="237" t="str">
        <f t="shared" si="2532"/>
        <v>C</v>
      </c>
      <c r="AA13332" s="237">
        <f t="shared" si="2540"/>
        <v>51.6</v>
      </c>
      <c r="AB13332" s="237" t="str">
        <f t="shared" si="2541"/>
        <v>WAS</v>
      </c>
      <c r="AC13332" s="244">
        <v>43112</v>
      </c>
      <c r="AD13332" s="237" t="str">
        <f t="shared" si="2542"/>
        <v>A</v>
      </c>
      <c r="AE13332" s="245">
        <f t="shared" si="2543"/>
        <v>33.333333333333336</v>
      </c>
      <c r="AF13332" s="269">
        <f t="shared" si="2533"/>
        <v>0.22434782608695655</v>
      </c>
      <c r="AG13332" s="237" t="str">
        <f t="shared" si="2534"/>
        <v>Bismack Biyombo</v>
      </c>
      <c r="AH13332" s="269">
        <f t="shared" si="2535"/>
        <v>0.15428571428571428</v>
      </c>
      <c r="AI13332" s="188" t="b">
        <f t="shared" si="2536"/>
        <v>0</v>
      </c>
      <c r="AJ13332" s="188">
        <f t="shared" si="2537"/>
        <v>56.75</v>
      </c>
    </row>
    <row r="13333" spans="1:36" x14ac:dyDescent="0.2">
      <c r="A13333" s="188" t="s">
        <v>169</v>
      </c>
      <c r="B13333" s="188" t="s">
        <v>59</v>
      </c>
      <c r="C13333" s="188" t="s">
        <v>373</v>
      </c>
      <c r="D13333" s="188" t="s">
        <v>76</v>
      </c>
      <c r="E13333" s="246">
        <v>1.6006944444444444</v>
      </c>
      <c r="F13333" s="188">
        <v>4</v>
      </c>
      <c r="G13333" s="188">
        <v>15</v>
      </c>
      <c r="H13333" s="188">
        <v>0.26700000000000002</v>
      </c>
      <c r="I13333" s="258">
        <v>3</v>
      </c>
      <c r="J13333" s="188">
        <v>6</v>
      </c>
      <c r="K13333" s="261">
        <v>0.5</v>
      </c>
      <c r="L13333" s="188">
        <v>3</v>
      </c>
      <c r="M13333" s="188">
        <v>4</v>
      </c>
      <c r="N13333" s="188">
        <v>0.75</v>
      </c>
      <c r="O13333" s="188">
        <v>3</v>
      </c>
      <c r="P13333" s="188">
        <v>7</v>
      </c>
      <c r="Q13333" s="188">
        <v>10</v>
      </c>
      <c r="R13333" s="188">
        <v>7</v>
      </c>
      <c r="S13333" s="188">
        <v>0</v>
      </c>
      <c r="T13333" s="188">
        <v>0</v>
      </c>
      <c r="U13333" s="188">
        <v>4</v>
      </c>
      <c r="V13333" s="188">
        <v>1</v>
      </c>
      <c r="W13333" s="188">
        <v>14</v>
      </c>
      <c r="X13333" s="237" t="str">
        <f t="shared" si="2538"/>
        <v>Aaron Gordon</v>
      </c>
      <c r="Y13333" s="237" t="str">
        <f t="shared" si="2539"/>
        <v>ORL</v>
      </c>
      <c r="Z13333" s="237" t="str">
        <f t="shared" si="2532"/>
        <v>PF</v>
      </c>
      <c r="AA13333" s="237">
        <f t="shared" si="2540"/>
        <v>32.5</v>
      </c>
      <c r="AB13333" s="237" t="str">
        <f t="shared" si="2541"/>
        <v>WAS</v>
      </c>
      <c r="AC13333" s="244">
        <v>43112</v>
      </c>
      <c r="AD13333" s="237" t="str">
        <f t="shared" si="2542"/>
        <v>A</v>
      </c>
      <c r="AE13333" s="245">
        <f t="shared" si="2543"/>
        <v>38.416666666666664</v>
      </c>
      <c r="AF13333" s="269">
        <f t="shared" si="2533"/>
        <v>0.14130434782608697</v>
      </c>
      <c r="AG13333" s="237" t="str">
        <f t="shared" si="2534"/>
        <v>Aaron Gordon</v>
      </c>
      <c r="AH13333" s="269">
        <f t="shared" si="2535"/>
        <v>0.23875866960152581</v>
      </c>
      <c r="AI13333" s="188" t="b">
        <f t="shared" si="2536"/>
        <v>0</v>
      </c>
      <c r="AJ13333" s="188">
        <f t="shared" si="2537"/>
        <v>40</v>
      </c>
    </row>
    <row r="13334" spans="1:36" x14ac:dyDescent="0.2">
      <c r="A13334" s="188" t="s">
        <v>157</v>
      </c>
      <c r="B13334" s="188" t="s">
        <v>59</v>
      </c>
      <c r="C13334" s="188" t="s">
        <v>373</v>
      </c>
      <c r="D13334" s="188" t="s">
        <v>76</v>
      </c>
      <c r="E13334" s="246">
        <v>1.3291666666666666</v>
      </c>
      <c r="F13334" s="188">
        <v>4</v>
      </c>
      <c r="G13334" s="188">
        <v>14</v>
      </c>
      <c r="H13334" s="188">
        <v>0.28599999999999998</v>
      </c>
      <c r="I13334" s="258">
        <v>2</v>
      </c>
      <c r="J13334" s="188">
        <v>8</v>
      </c>
      <c r="K13334" s="261">
        <v>0.25</v>
      </c>
      <c r="L13334" s="188">
        <v>0</v>
      </c>
      <c r="M13334" s="188">
        <v>0</v>
      </c>
      <c r="O13334" s="188">
        <v>0</v>
      </c>
      <c r="P13334" s="188">
        <v>3</v>
      </c>
      <c r="Q13334" s="188">
        <v>3</v>
      </c>
      <c r="R13334" s="188">
        <v>2</v>
      </c>
      <c r="S13334" s="188">
        <v>2</v>
      </c>
      <c r="T13334" s="188">
        <v>0</v>
      </c>
      <c r="U13334" s="188">
        <v>1</v>
      </c>
      <c r="V13334" s="188">
        <v>2</v>
      </c>
      <c r="W13334" s="188">
        <v>10</v>
      </c>
      <c r="X13334" s="237" t="str">
        <f t="shared" si="2538"/>
        <v>Evan Fournier</v>
      </c>
      <c r="Y13334" s="237" t="str">
        <f t="shared" si="2539"/>
        <v>ORL</v>
      </c>
      <c r="Z13334" s="237" t="str">
        <f t="shared" si="2532"/>
        <v>SG</v>
      </c>
      <c r="AA13334" s="237">
        <f t="shared" si="2540"/>
        <v>21.6</v>
      </c>
      <c r="AB13334" s="237" t="str">
        <f t="shared" si="2541"/>
        <v>WAS</v>
      </c>
      <c r="AC13334" s="244">
        <v>43112</v>
      </c>
      <c r="AD13334" s="237" t="str">
        <f t="shared" si="2542"/>
        <v>A</v>
      </c>
      <c r="AE13334" s="245">
        <f t="shared" si="2543"/>
        <v>31.9</v>
      </c>
      <c r="AF13334" s="269">
        <f t="shared" si="2533"/>
        <v>9.3913043478260891E-2</v>
      </c>
      <c r="AG13334" s="237" t="str">
        <f t="shared" si="2534"/>
        <v>Evan Fournier</v>
      </c>
      <c r="AH13334" s="269">
        <f t="shared" si="2535"/>
        <v>0.20775527352135956</v>
      </c>
      <c r="AI13334" s="188" t="b">
        <f t="shared" si="2536"/>
        <v>0</v>
      </c>
      <c r="AJ13334" s="188">
        <f t="shared" si="2537"/>
        <v>23.25</v>
      </c>
    </row>
    <row r="13335" spans="1:36" x14ac:dyDescent="0.2">
      <c r="A13335" s="188" t="s">
        <v>185</v>
      </c>
      <c r="B13335" s="188" t="s">
        <v>59</v>
      </c>
      <c r="C13335" s="188" t="s">
        <v>373</v>
      </c>
      <c r="D13335" s="188" t="s">
        <v>76</v>
      </c>
      <c r="E13335" s="247">
        <v>0.96111111111111114</v>
      </c>
      <c r="F13335" s="188">
        <v>3</v>
      </c>
      <c r="G13335" s="188">
        <v>7</v>
      </c>
      <c r="H13335" s="188">
        <v>0.42899999999999999</v>
      </c>
      <c r="I13335" s="258">
        <v>1</v>
      </c>
      <c r="J13335" s="188">
        <v>5</v>
      </c>
      <c r="K13335" s="261">
        <v>0.2</v>
      </c>
      <c r="L13335" s="188">
        <v>2</v>
      </c>
      <c r="M13335" s="188">
        <v>4</v>
      </c>
      <c r="N13335" s="188">
        <v>0.5</v>
      </c>
      <c r="O13335" s="188">
        <v>0</v>
      </c>
      <c r="P13335" s="188">
        <v>5</v>
      </c>
      <c r="Q13335" s="188">
        <v>5</v>
      </c>
      <c r="R13335" s="188">
        <v>1</v>
      </c>
      <c r="S13335" s="188">
        <v>0</v>
      </c>
      <c r="T13335" s="188">
        <v>0</v>
      </c>
      <c r="U13335" s="188">
        <v>1</v>
      </c>
      <c r="V13335" s="188">
        <v>5</v>
      </c>
      <c r="W13335" s="188">
        <v>9</v>
      </c>
      <c r="X13335" s="237" t="str">
        <f t="shared" si="2538"/>
        <v>Mario Hezonja</v>
      </c>
      <c r="Y13335" s="237" t="str">
        <f t="shared" si="2539"/>
        <v>ORL</v>
      </c>
      <c r="Z13335" s="237" t="str">
        <f t="shared" si="2532"/>
        <v>SG</v>
      </c>
      <c r="AA13335" s="237">
        <f t="shared" si="2540"/>
        <v>15.5</v>
      </c>
      <c r="AB13335" s="237" t="str">
        <f t="shared" si="2541"/>
        <v>WAS</v>
      </c>
      <c r="AC13335" s="244">
        <v>43112</v>
      </c>
      <c r="AD13335" s="237" t="str">
        <f t="shared" si="2542"/>
        <v>A</v>
      </c>
      <c r="AE13335" s="245">
        <f t="shared" si="2543"/>
        <v>23.066666666666666</v>
      </c>
      <c r="AF13335" s="269">
        <f t="shared" si="2533"/>
        <v>6.73913043478261E-2</v>
      </c>
      <c r="AG13335" s="237" t="str">
        <f t="shared" si="2534"/>
        <v>Mario Hezonja</v>
      </c>
      <c r="AH13335" s="269">
        <f t="shared" si="2535"/>
        <v>0.18694612103824904</v>
      </c>
      <c r="AI13335" s="188" t="b">
        <f t="shared" si="2536"/>
        <v>0</v>
      </c>
      <c r="AJ13335" s="188">
        <f t="shared" si="2537"/>
        <v>16.75</v>
      </c>
    </row>
    <row r="13336" spans="1:36" x14ac:dyDescent="0.2">
      <c r="A13336" s="188" t="s">
        <v>320</v>
      </c>
      <c r="B13336" s="188" t="s">
        <v>59</v>
      </c>
      <c r="C13336" s="188" t="s">
        <v>373</v>
      </c>
      <c r="D13336" s="188" t="s">
        <v>76</v>
      </c>
      <c r="E13336" s="247">
        <v>0.54236111111111118</v>
      </c>
      <c r="F13336" s="188">
        <v>2</v>
      </c>
      <c r="G13336" s="188">
        <v>7</v>
      </c>
      <c r="H13336" s="188">
        <v>0.28599999999999998</v>
      </c>
      <c r="I13336" s="258">
        <v>2</v>
      </c>
      <c r="J13336" s="188">
        <v>6</v>
      </c>
      <c r="K13336" s="261">
        <v>0.33300000000000002</v>
      </c>
      <c r="L13336" s="188">
        <v>0</v>
      </c>
      <c r="M13336" s="188">
        <v>0</v>
      </c>
      <c r="O13336" s="188">
        <v>0</v>
      </c>
      <c r="P13336" s="188">
        <v>2</v>
      </c>
      <c r="Q13336" s="188">
        <v>2</v>
      </c>
      <c r="R13336" s="188">
        <v>0</v>
      </c>
      <c r="S13336" s="188">
        <v>0</v>
      </c>
      <c r="T13336" s="188">
        <v>1</v>
      </c>
      <c r="U13336" s="188">
        <v>3</v>
      </c>
      <c r="V13336" s="188">
        <v>2</v>
      </c>
      <c r="W13336" s="188">
        <v>6</v>
      </c>
      <c r="X13336" s="237" t="str">
        <f t="shared" si="2538"/>
        <v>Marreese Speights</v>
      </c>
      <c r="Y13336" s="237" t="str">
        <f t="shared" si="2539"/>
        <v>ORL</v>
      </c>
      <c r="Z13336" s="237" t="str">
        <f t="shared" si="2532"/>
        <v>PF</v>
      </c>
      <c r="AA13336" s="237">
        <f t="shared" si="2540"/>
        <v>8.4</v>
      </c>
      <c r="AB13336" s="237" t="str">
        <f t="shared" si="2541"/>
        <v>WAS</v>
      </c>
      <c r="AC13336" s="244">
        <v>43112</v>
      </c>
      <c r="AD13336" s="237" t="str">
        <f t="shared" si="2542"/>
        <v>A</v>
      </c>
      <c r="AE13336" s="245">
        <f t="shared" si="2543"/>
        <v>13.016666666666669</v>
      </c>
      <c r="AF13336" s="269">
        <f t="shared" si="2533"/>
        <v>3.6521739130434785E-2</v>
      </c>
      <c r="AG13336" s="237" t="str">
        <f t="shared" si="2534"/>
        <v>Marreese Speights</v>
      </c>
      <c r="AH13336" s="269">
        <f t="shared" si="2535"/>
        <v>0.33943115110531979</v>
      </c>
      <c r="AI13336" s="188" t="b">
        <f t="shared" si="2536"/>
        <v>0</v>
      </c>
      <c r="AJ13336" s="188">
        <f t="shared" si="2537"/>
        <v>9.5</v>
      </c>
    </row>
    <row r="13337" spans="1:36" x14ac:dyDescent="0.2">
      <c r="A13337" s="188" t="s">
        <v>34</v>
      </c>
      <c r="B13337" s="188" t="s">
        <v>59</v>
      </c>
      <c r="C13337" s="188" t="s">
        <v>373</v>
      </c>
      <c r="D13337" s="188" t="s">
        <v>76</v>
      </c>
      <c r="E13337" s="247">
        <v>0.27986111111111112</v>
      </c>
      <c r="F13337" s="188">
        <v>2</v>
      </c>
      <c r="G13337" s="188">
        <v>3</v>
      </c>
      <c r="H13337" s="188">
        <v>0.66700000000000004</v>
      </c>
      <c r="I13337" s="258">
        <v>2</v>
      </c>
      <c r="J13337" s="188">
        <v>2</v>
      </c>
      <c r="K13337" s="261">
        <v>1</v>
      </c>
      <c r="L13337" s="188">
        <v>0</v>
      </c>
      <c r="M13337" s="188">
        <v>0</v>
      </c>
      <c r="O13337" s="188">
        <v>0</v>
      </c>
      <c r="P13337" s="188">
        <v>1</v>
      </c>
      <c r="Q13337" s="188">
        <v>1</v>
      </c>
      <c r="R13337" s="188">
        <v>0</v>
      </c>
      <c r="S13337" s="188">
        <v>0</v>
      </c>
      <c r="T13337" s="188">
        <v>0</v>
      </c>
      <c r="U13337" s="188">
        <v>0</v>
      </c>
      <c r="V13337" s="188">
        <v>2</v>
      </c>
      <c r="W13337" s="188">
        <v>6</v>
      </c>
      <c r="X13337" s="237" t="str">
        <f t="shared" si="2538"/>
        <v>Arron Afflalo</v>
      </c>
      <c r="Y13337" s="237" t="str">
        <f t="shared" si="2539"/>
        <v>ORL</v>
      </c>
      <c r="Z13337" s="237" t="str">
        <f t="shared" si="2532"/>
        <v>SG</v>
      </c>
      <c r="AA13337" s="237">
        <f t="shared" si="2540"/>
        <v>7.2</v>
      </c>
      <c r="AB13337" s="237" t="str">
        <f t="shared" si="2541"/>
        <v>WAS</v>
      </c>
      <c r="AC13337" s="244">
        <v>43112</v>
      </c>
      <c r="AD13337" s="237" t="str">
        <f t="shared" si="2542"/>
        <v>A</v>
      </c>
      <c r="AE13337" s="245">
        <f t="shared" si="2543"/>
        <v>6.7166666666666668</v>
      </c>
      <c r="AF13337" s="269">
        <f t="shared" si="2533"/>
        <v>3.1304347826086959E-2</v>
      </c>
      <c r="AG13337" s="237" t="str">
        <f t="shared" si="2534"/>
        <v>Arron Afflalo</v>
      </c>
      <c r="AH13337" s="269">
        <f t="shared" si="2535"/>
        <v>0.19734173375676534</v>
      </c>
      <c r="AI13337" s="188" t="b">
        <f t="shared" si="2536"/>
        <v>0</v>
      </c>
      <c r="AJ13337" s="188">
        <f t="shared" si="2537"/>
        <v>7.25</v>
      </c>
    </row>
    <row r="13338" spans="1:36" x14ac:dyDescent="0.2">
      <c r="A13338" s="188" t="s">
        <v>614</v>
      </c>
      <c r="B13338" s="188" t="s">
        <v>59</v>
      </c>
      <c r="C13338" s="188" t="s">
        <v>373</v>
      </c>
      <c r="D13338" s="188" t="s">
        <v>76</v>
      </c>
      <c r="E13338" s="247">
        <v>0.52430555555555558</v>
      </c>
      <c r="F13338" s="188">
        <v>1</v>
      </c>
      <c r="G13338" s="188">
        <v>2</v>
      </c>
      <c r="H13338" s="188">
        <v>0.5</v>
      </c>
      <c r="I13338" s="258">
        <v>0</v>
      </c>
      <c r="J13338" s="188">
        <v>0</v>
      </c>
      <c r="K13338" s="261"/>
      <c r="L13338" s="188">
        <v>0</v>
      </c>
      <c r="M13338" s="188">
        <v>0</v>
      </c>
      <c r="O13338" s="188">
        <v>0</v>
      </c>
      <c r="P13338" s="188">
        <v>0</v>
      </c>
      <c r="Q13338" s="188">
        <v>0</v>
      </c>
      <c r="R13338" s="188">
        <v>2</v>
      </c>
      <c r="S13338" s="188">
        <v>2</v>
      </c>
      <c r="T13338" s="188">
        <v>0</v>
      </c>
      <c r="U13338" s="188">
        <v>0</v>
      </c>
      <c r="V13338" s="188">
        <v>1</v>
      </c>
      <c r="W13338" s="188">
        <v>2</v>
      </c>
      <c r="X13338" s="237" t="str">
        <f t="shared" si="2538"/>
        <v>Wesley Iwundu</v>
      </c>
      <c r="Y13338" s="237" t="str">
        <f t="shared" si="2539"/>
        <v>ORL</v>
      </c>
      <c r="Z13338" s="237" t="str">
        <f t="shared" si="2532"/>
        <v>SG</v>
      </c>
      <c r="AA13338" s="237">
        <f t="shared" si="2540"/>
        <v>11</v>
      </c>
      <c r="AB13338" s="237" t="str">
        <f t="shared" si="2541"/>
        <v>WAS</v>
      </c>
      <c r="AC13338" s="244">
        <v>43112</v>
      </c>
      <c r="AD13338" s="237" t="str">
        <f t="shared" si="2542"/>
        <v>A</v>
      </c>
      <c r="AE13338" s="245">
        <f t="shared" si="2543"/>
        <v>12.583333333333334</v>
      </c>
      <c r="AF13338" s="269">
        <f t="shared" si="2533"/>
        <v>4.7826086956521748E-2</v>
      </c>
      <c r="AG13338" s="237" t="str">
        <f t="shared" si="2534"/>
        <v>Wesley Iwundu</v>
      </c>
      <c r="AH13338" s="269">
        <f t="shared" si="2535"/>
        <v>7.0224034175696629E-2</v>
      </c>
      <c r="AI13338" s="188" t="b">
        <f t="shared" si="2536"/>
        <v>0</v>
      </c>
      <c r="AJ13338" s="188">
        <f t="shared" si="2537"/>
        <v>12</v>
      </c>
    </row>
    <row r="13339" spans="1:36" x14ac:dyDescent="0.2">
      <c r="A13339" s="188" t="s">
        <v>57</v>
      </c>
      <c r="B13339" s="188" t="s">
        <v>59</v>
      </c>
      <c r="C13339" s="188" t="s">
        <v>373</v>
      </c>
      <c r="D13339" s="188" t="s">
        <v>76</v>
      </c>
      <c r="E13339" s="247">
        <v>0.4055555555555555</v>
      </c>
      <c r="F13339" s="188">
        <v>0</v>
      </c>
      <c r="G13339" s="188">
        <v>0</v>
      </c>
      <c r="H13339" s="188"/>
      <c r="I13339" s="258">
        <v>0</v>
      </c>
      <c r="J13339" s="188">
        <v>0</v>
      </c>
      <c r="K13339" s="261"/>
      <c r="L13339" s="188">
        <v>1</v>
      </c>
      <c r="M13339" s="188">
        <v>2</v>
      </c>
      <c r="N13339" s="188">
        <v>0.5</v>
      </c>
      <c r="O13339" s="188">
        <v>0</v>
      </c>
      <c r="P13339" s="188">
        <v>1</v>
      </c>
      <c r="Q13339" s="188">
        <v>1</v>
      </c>
      <c r="R13339" s="188">
        <v>3</v>
      </c>
      <c r="S13339" s="188">
        <v>1</v>
      </c>
      <c r="T13339" s="188">
        <v>0</v>
      </c>
      <c r="U13339" s="188">
        <v>1</v>
      </c>
      <c r="V13339" s="188">
        <v>0</v>
      </c>
      <c r="W13339" s="188">
        <v>1</v>
      </c>
      <c r="X13339" s="237" t="str">
        <f t="shared" si="2538"/>
        <v>D.J. Augustin</v>
      </c>
      <c r="Y13339" s="237" t="str">
        <f t="shared" si="2539"/>
        <v>ORL</v>
      </c>
      <c r="Z13339" s="237" t="str">
        <f t="shared" si="2532"/>
        <v>PG</v>
      </c>
      <c r="AA13339" s="237">
        <f t="shared" si="2540"/>
        <v>8.6999999999999993</v>
      </c>
      <c r="AB13339" s="237" t="str">
        <f t="shared" si="2541"/>
        <v>WAS</v>
      </c>
      <c r="AC13339" s="244">
        <v>43112</v>
      </c>
      <c r="AD13339" s="237" t="str">
        <f t="shared" si="2542"/>
        <v>A</v>
      </c>
      <c r="AE13339" s="245">
        <f t="shared" si="2543"/>
        <v>9.7333333333333325</v>
      </c>
      <c r="AF13339" s="269">
        <f t="shared" si="2533"/>
        <v>3.7826086956521739E-2</v>
      </c>
      <c r="AG13339" s="237" t="str">
        <f t="shared" si="2534"/>
        <v>D.J. Augustin</v>
      </c>
      <c r="AH13339" s="269">
        <f t="shared" si="2535"/>
        <v>8.5339036052212158E-2</v>
      </c>
      <c r="AI13339" s="188" t="b">
        <f t="shared" si="2536"/>
        <v>0</v>
      </c>
      <c r="AJ13339" s="188">
        <f t="shared" si="2537"/>
        <v>10.75</v>
      </c>
    </row>
    <row r="13340" spans="1:36" x14ac:dyDescent="0.2">
      <c r="A13340" s="188" t="s">
        <v>75</v>
      </c>
      <c r="B13340" s="188" t="s">
        <v>76</v>
      </c>
      <c r="D13340" s="188" t="s">
        <v>59</v>
      </c>
      <c r="E13340" s="246">
        <v>1.5201388888888889</v>
      </c>
      <c r="F13340" s="188">
        <v>12</v>
      </c>
      <c r="G13340" s="188">
        <v>17</v>
      </c>
      <c r="H13340" s="188">
        <v>0.70599999999999996</v>
      </c>
      <c r="I13340" s="258">
        <v>0</v>
      </c>
      <c r="J13340" s="188">
        <v>2</v>
      </c>
      <c r="K13340" s="261">
        <v>0</v>
      </c>
      <c r="L13340" s="188">
        <v>6</v>
      </c>
      <c r="M13340" s="188">
        <v>8</v>
      </c>
      <c r="N13340" s="188">
        <v>0.75</v>
      </c>
      <c r="O13340" s="188">
        <v>0</v>
      </c>
      <c r="P13340" s="188">
        <v>3</v>
      </c>
      <c r="Q13340" s="188">
        <v>3</v>
      </c>
      <c r="R13340" s="188">
        <v>7</v>
      </c>
      <c r="S13340" s="188">
        <v>1</v>
      </c>
      <c r="T13340" s="188">
        <v>0</v>
      </c>
      <c r="U13340" s="188">
        <v>0</v>
      </c>
      <c r="V13340" s="188">
        <v>3</v>
      </c>
      <c r="W13340" s="188">
        <v>30</v>
      </c>
      <c r="X13340" s="237" t="str">
        <f t="shared" si="2538"/>
        <v>Bradley Beal</v>
      </c>
      <c r="Y13340" s="237" t="str">
        <f t="shared" si="2539"/>
        <v>WAS</v>
      </c>
      <c r="Z13340" s="237" t="str">
        <f t="shared" si="2532"/>
        <v>SG</v>
      </c>
      <c r="AA13340" s="237">
        <f t="shared" si="2540"/>
        <v>47.1</v>
      </c>
      <c r="AB13340" s="237" t="str">
        <f t="shared" si="2541"/>
        <v>ORL</v>
      </c>
      <c r="AC13340" s="244">
        <v>43112</v>
      </c>
      <c r="AD13340" s="237" t="str">
        <f t="shared" si="2542"/>
        <v>H</v>
      </c>
      <c r="AE13340" s="245">
        <f t="shared" si="2543"/>
        <v>36.483333333333334</v>
      </c>
      <c r="AF13340" s="269">
        <f t="shared" si="2533"/>
        <v>0.19053398058252427</v>
      </c>
      <c r="AG13340" s="237" t="str">
        <f t="shared" si="2534"/>
        <v>Bradley Beal</v>
      </c>
      <c r="AH13340" s="269">
        <f t="shared" si="2535"/>
        <v>0.23607496607333145</v>
      </c>
      <c r="AI13340" s="188" t="b">
        <f t="shared" si="2536"/>
        <v>0</v>
      </c>
      <c r="AJ13340" s="188">
        <f t="shared" si="2537"/>
        <v>50.75</v>
      </c>
    </row>
    <row r="13341" spans="1:36" x14ac:dyDescent="0.2">
      <c r="A13341" s="188" t="s">
        <v>345</v>
      </c>
      <c r="B13341" s="188" t="s">
        <v>76</v>
      </c>
      <c r="D13341" s="188" t="s">
        <v>59</v>
      </c>
      <c r="E13341" s="246">
        <v>1.5104166666666667</v>
      </c>
      <c r="F13341" s="188">
        <v>13</v>
      </c>
      <c r="G13341" s="188">
        <v>21</v>
      </c>
      <c r="H13341" s="188">
        <v>0.61899999999999999</v>
      </c>
      <c r="I13341" s="258">
        <v>1</v>
      </c>
      <c r="J13341" s="188">
        <v>2</v>
      </c>
      <c r="K13341" s="261">
        <v>0.5</v>
      </c>
      <c r="L13341" s="188">
        <v>3</v>
      </c>
      <c r="M13341" s="188">
        <v>5</v>
      </c>
      <c r="N13341" s="188">
        <v>0.6</v>
      </c>
      <c r="O13341" s="188">
        <v>0</v>
      </c>
      <c r="P13341" s="188">
        <v>3</v>
      </c>
      <c r="Q13341" s="188">
        <v>3</v>
      </c>
      <c r="R13341" s="188">
        <v>9</v>
      </c>
      <c r="S13341" s="188">
        <v>1</v>
      </c>
      <c r="T13341" s="188">
        <v>3</v>
      </c>
      <c r="U13341" s="188">
        <v>4</v>
      </c>
      <c r="V13341" s="188">
        <v>1</v>
      </c>
      <c r="W13341" s="188">
        <v>30</v>
      </c>
      <c r="X13341" s="237" t="str">
        <f t="shared" si="2538"/>
        <v>John Wall</v>
      </c>
      <c r="Y13341" s="237" t="str">
        <f t="shared" si="2539"/>
        <v>WAS</v>
      </c>
      <c r="Z13341" s="237" t="str">
        <f t="shared" si="2532"/>
        <v>PG</v>
      </c>
      <c r="AA13341" s="237">
        <f t="shared" si="2540"/>
        <v>55.1</v>
      </c>
      <c r="AB13341" s="237" t="str">
        <f t="shared" si="2541"/>
        <v>ORL</v>
      </c>
      <c r="AC13341" s="244">
        <v>43112</v>
      </c>
      <c r="AD13341" s="237" t="str">
        <f t="shared" si="2542"/>
        <v>H</v>
      </c>
      <c r="AE13341" s="245">
        <f t="shared" si="2543"/>
        <v>36.25</v>
      </c>
      <c r="AF13341" s="269">
        <f t="shared" si="2533"/>
        <v>0.22289644012944984</v>
      </c>
      <c r="AG13341" s="237" t="str">
        <f t="shared" si="2534"/>
        <v>John Wall</v>
      </c>
      <c r="AH13341" s="269">
        <f t="shared" si="2535"/>
        <v>0.31494011651047504</v>
      </c>
      <c r="AI13341" s="188" t="b">
        <f t="shared" si="2536"/>
        <v>0</v>
      </c>
      <c r="AJ13341" s="188">
        <f t="shared" si="2537"/>
        <v>60.25</v>
      </c>
    </row>
    <row r="13342" spans="1:36" x14ac:dyDescent="0.2">
      <c r="A13342" s="188" t="s">
        <v>490</v>
      </c>
      <c r="B13342" s="188" t="s">
        <v>76</v>
      </c>
      <c r="D13342" s="188" t="s">
        <v>59</v>
      </c>
      <c r="E13342" s="247">
        <v>0.85972222222222217</v>
      </c>
      <c r="F13342" s="188">
        <v>7</v>
      </c>
      <c r="G13342" s="188">
        <v>8</v>
      </c>
      <c r="H13342" s="188">
        <v>0.875</v>
      </c>
      <c r="I13342" s="258">
        <v>0</v>
      </c>
      <c r="J13342" s="188">
        <v>0</v>
      </c>
      <c r="K13342" s="261"/>
      <c r="L13342" s="188">
        <v>3</v>
      </c>
      <c r="M13342" s="188">
        <v>4</v>
      </c>
      <c r="N13342" s="188">
        <v>0.75</v>
      </c>
      <c r="O13342" s="188">
        <v>4</v>
      </c>
      <c r="P13342" s="188">
        <v>4</v>
      </c>
      <c r="Q13342" s="188">
        <v>8</v>
      </c>
      <c r="R13342" s="188">
        <v>1</v>
      </c>
      <c r="S13342" s="188">
        <v>1</v>
      </c>
      <c r="T13342" s="188">
        <v>3</v>
      </c>
      <c r="U13342" s="188">
        <v>1</v>
      </c>
      <c r="V13342" s="188">
        <v>2</v>
      </c>
      <c r="W13342" s="188">
        <v>17</v>
      </c>
      <c r="X13342" s="237" t="str">
        <f t="shared" si="2538"/>
        <v>Ian Mahinmi</v>
      </c>
      <c r="Y13342" s="237" t="str">
        <f t="shared" si="2539"/>
        <v>WAS</v>
      </c>
      <c r="Z13342" s="237" t="str">
        <f t="shared" si="2532"/>
        <v>C</v>
      </c>
      <c r="AA13342" s="237">
        <f t="shared" si="2540"/>
        <v>39.1</v>
      </c>
      <c r="AB13342" s="237" t="str">
        <f t="shared" si="2541"/>
        <v>ORL</v>
      </c>
      <c r="AC13342" s="244">
        <v>43112</v>
      </c>
      <c r="AD13342" s="237" t="str">
        <f t="shared" si="2542"/>
        <v>H</v>
      </c>
      <c r="AE13342" s="245">
        <f t="shared" si="2543"/>
        <v>20.633333333333333</v>
      </c>
      <c r="AF13342" s="269">
        <f t="shared" si="2533"/>
        <v>0.1581715210355987</v>
      </c>
      <c r="AG13342" s="237" t="str">
        <f t="shared" si="2534"/>
        <v>Ian Mahinmi</v>
      </c>
      <c r="AH13342" s="269">
        <f t="shared" si="2535"/>
        <v>0.21888195935969568</v>
      </c>
      <c r="AI13342" s="188" t="b">
        <f t="shared" si="2536"/>
        <v>0</v>
      </c>
      <c r="AJ13342" s="188">
        <f t="shared" si="2537"/>
        <v>41</v>
      </c>
    </row>
    <row r="13343" spans="1:36" x14ac:dyDescent="0.2">
      <c r="A13343" s="188" t="s">
        <v>171</v>
      </c>
      <c r="B13343" s="188" t="s">
        <v>76</v>
      </c>
      <c r="D13343" s="188" t="s">
        <v>59</v>
      </c>
      <c r="E13343" s="246">
        <v>1.1298611111111112</v>
      </c>
      <c r="F13343" s="188">
        <v>6</v>
      </c>
      <c r="G13343" s="188">
        <v>9</v>
      </c>
      <c r="H13343" s="188">
        <v>0.66700000000000004</v>
      </c>
      <c r="I13343" s="258">
        <v>0</v>
      </c>
      <c r="J13343" s="188">
        <v>0</v>
      </c>
      <c r="K13343" s="261"/>
      <c r="L13343" s="188">
        <v>0</v>
      </c>
      <c r="M13343" s="188">
        <v>0</v>
      </c>
      <c r="O13343" s="188">
        <v>6</v>
      </c>
      <c r="P13343" s="188">
        <v>5</v>
      </c>
      <c r="Q13343" s="188">
        <v>11</v>
      </c>
      <c r="R13343" s="188">
        <v>1</v>
      </c>
      <c r="S13343" s="188">
        <v>1</v>
      </c>
      <c r="T13343" s="188">
        <v>0</v>
      </c>
      <c r="U13343" s="188">
        <v>0</v>
      </c>
      <c r="V13343" s="188">
        <v>4</v>
      </c>
      <c r="W13343" s="188">
        <v>12</v>
      </c>
      <c r="X13343" s="237" t="str">
        <f t="shared" si="2538"/>
        <v>Marcin Gortat</v>
      </c>
      <c r="Y13343" s="237" t="str">
        <f t="shared" si="2539"/>
        <v>WAS</v>
      </c>
      <c r="Z13343" s="237" t="str">
        <f t="shared" si="2532"/>
        <v>C</v>
      </c>
      <c r="AA13343" s="237">
        <f t="shared" si="2540"/>
        <v>29.7</v>
      </c>
      <c r="AB13343" s="237" t="str">
        <f t="shared" si="2541"/>
        <v>ORL</v>
      </c>
      <c r="AC13343" s="244">
        <v>43112</v>
      </c>
      <c r="AD13343" s="237" t="str">
        <f t="shared" si="2542"/>
        <v>H</v>
      </c>
      <c r="AE13343" s="245">
        <f t="shared" si="2543"/>
        <v>27.116666666666667</v>
      </c>
      <c r="AF13343" s="269">
        <f t="shared" si="2533"/>
        <v>0.12014563106796115</v>
      </c>
      <c r="AG13343" s="237" t="str">
        <f t="shared" si="2534"/>
        <v>Marcin Gortat</v>
      </c>
      <c r="AH13343" s="269">
        <f t="shared" si="2535"/>
        <v>0.13930711478841765</v>
      </c>
      <c r="AI13343" s="188" t="b">
        <f t="shared" si="2536"/>
        <v>0</v>
      </c>
      <c r="AJ13343" s="188">
        <f t="shared" si="2537"/>
        <v>33.75</v>
      </c>
    </row>
    <row r="13344" spans="1:36" x14ac:dyDescent="0.2">
      <c r="A13344" s="188" t="s">
        <v>547</v>
      </c>
      <c r="B13344" s="188" t="s">
        <v>76</v>
      </c>
      <c r="D13344" s="188" t="s">
        <v>59</v>
      </c>
      <c r="E13344" s="246">
        <v>1.2069444444444444</v>
      </c>
      <c r="F13344" s="188">
        <v>4</v>
      </c>
      <c r="G13344" s="188">
        <v>12</v>
      </c>
      <c r="H13344" s="188">
        <v>0.33300000000000002</v>
      </c>
      <c r="I13344" s="258">
        <v>2</v>
      </c>
      <c r="J13344" s="188">
        <v>7</v>
      </c>
      <c r="K13344" s="261">
        <v>0.28599999999999998</v>
      </c>
      <c r="L13344" s="188">
        <v>0</v>
      </c>
      <c r="M13344" s="188">
        <v>0</v>
      </c>
      <c r="O13344" s="188">
        <v>2</v>
      </c>
      <c r="P13344" s="188">
        <v>5</v>
      </c>
      <c r="Q13344" s="188">
        <v>7</v>
      </c>
      <c r="R13344" s="188">
        <v>1</v>
      </c>
      <c r="S13344" s="188">
        <v>1</v>
      </c>
      <c r="T13344" s="188">
        <v>0</v>
      </c>
      <c r="U13344" s="188">
        <v>2</v>
      </c>
      <c r="V13344" s="188">
        <v>4</v>
      </c>
      <c r="W13344" s="188">
        <v>10</v>
      </c>
      <c r="X13344" s="237" t="str">
        <f t="shared" si="2538"/>
        <v>Kelly Oubre</v>
      </c>
      <c r="Y13344" s="237" t="str">
        <f t="shared" si="2539"/>
        <v>WAS</v>
      </c>
      <c r="Z13344" s="237" t="str">
        <f t="shared" si="2532"/>
        <v>SF</v>
      </c>
      <c r="AA13344" s="237">
        <f t="shared" si="2540"/>
        <v>20.9</v>
      </c>
      <c r="AB13344" s="237" t="str">
        <f t="shared" si="2541"/>
        <v>ORL</v>
      </c>
      <c r="AC13344" s="244">
        <v>43112</v>
      </c>
      <c r="AD13344" s="237" t="str">
        <f t="shared" si="2542"/>
        <v>H</v>
      </c>
      <c r="AE13344" s="245">
        <f t="shared" si="2543"/>
        <v>28.966666666666665</v>
      </c>
      <c r="AF13344" s="269">
        <f t="shared" si="2533"/>
        <v>8.4546925566343037E-2</v>
      </c>
      <c r="AG13344" s="237" t="str">
        <f t="shared" si="2534"/>
        <v>Kelly Oubre</v>
      </c>
      <c r="AH13344" s="269">
        <f t="shared" si="2535"/>
        <v>0.20286008570838623</v>
      </c>
      <c r="AI13344" s="188" t="b">
        <f t="shared" si="2536"/>
        <v>0</v>
      </c>
      <c r="AJ13344" s="188">
        <f t="shared" si="2537"/>
        <v>23.75</v>
      </c>
    </row>
    <row r="13345" spans="1:36" x14ac:dyDescent="0.2">
      <c r="A13345" s="188" t="s">
        <v>288</v>
      </c>
      <c r="B13345" s="188" t="s">
        <v>76</v>
      </c>
      <c r="D13345" s="188" t="s">
        <v>59</v>
      </c>
      <c r="E13345" s="246">
        <v>1.6375</v>
      </c>
      <c r="F13345" s="188">
        <v>4</v>
      </c>
      <c r="G13345" s="188">
        <v>13</v>
      </c>
      <c r="H13345" s="188">
        <v>0.308</v>
      </c>
      <c r="I13345" s="258">
        <v>0</v>
      </c>
      <c r="J13345" s="188">
        <v>3</v>
      </c>
      <c r="K13345" s="261">
        <v>0</v>
      </c>
      <c r="L13345" s="188">
        <v>1</v>
      </c>
      <c r="M13345" s="188">
        <v>1</v>
      </c>
      <c r="N13345" s="188">
        <v>1</v>
      </c>
      <c r="O13345" s="188">
        <v>1</v>
      </c>
      <c r="P13345" s="188">
        <v>1</v>
      </c>
      <c r="Q13345" s="188">
        <v>2</v>
      </c>
      <c r="R13345" s="188">
        <v>2</v>
      </c>
      <c r="S13345" s="188">
        <v>2</v>
      </c>
      <c r="T13345" s="188">
        <v>0</v>
      </c>
      <c r="U13345" s="188">
        <v>1</v>
      </c>
      <c r="V13345" s="188">
        <v>1</v>
      </c>
      <c r="W13345" s="188">
        <v>9</v>
      </c>
      <c r="X13345" s="237" t="str">
        <f t="shared" si="2538"/>
        <v>Otto Porter</v>
      </c>
      <c r="Y13345" s="237" t="str">
        <f t="shared" si="2539"/>
        <v>WAS</v>
      </c>
      <c r="Z13345" s="237" t="str">
        <f t="shared" si="2532"/>
        <v>SF</v>
      </c>
      <c r="AA13345" s="237">
        <f t="shared" si="2540"/>
        <v>19.399999999999999</v>
      </c>
      <c r="AB13345" s="237" t="str">
        <f t="shared" si="2541"/>
        <v>ORL</v>
      </c>
      <c r="AC13345" s="244">
        <v>43112</v>
      </c>
      <c r="AD13345" s="237" t="str">
        <f t="shared" si="2542"/>
        <v>H</v>
      </c>
      <c r="AE13345" s="245">
        <f t="shared" si="2543"/>
        <v>39.299999999999997</v>
      </c>
      <c r="AF13345" s="269">
        <f t="shared" si="2533"/>
        <v>7.8478964401294482E-2</v>
      </c>
      <c r="AG13345" s="237" t="str">
        <f t="shared" si="2534"/>
        <v>Otto Porter</v>
      </c>
      <c r="AH13345" s="269">
        <f t="shared" si="2535"/>
        <v>0.15422036744818157</v>
      </c>
      <c r="AI13345" s="188" t="b">
        <f t="shared" si="2536"/>
        <v>0</v>
      </c>
      <c r="AJ13345" s="188">
        <f t="shared" si="2537"/>
        <v>21.5</v>
      </c>
    </row>
    <row r="13346" spans="1:36" x14ac:dyDescent="0.2">
      <c r="A13346" s="188" t="s">
        <v>264</v>
      </c>
      <c r="B13346" s="188" t="s">
        <v>76</v>
      </c>
      <c r="D13346" s="188" t="s">
        <v>59</v>
      </c>
      <c r="E13346" s="247">
        <v>0.93958333333333333</v>
      </c>
      <c r="F13346" s="188">
        <v>3</v>
      </c>
      <c r="G13346" s="188">
        <v>7</v>
      </c>
      <c r="H13346" s="188">
        <v>0.42899999999999999</v>
      </c>
      <c r="I13346" s="258">
        <v>1</v>
      </c>
      <c r="J13346" s="188">
        <v>2</v>
      </c>
      <c r="K13346" s="261">
        <v>0.5</v>
      </c>
      <c r="L13346" s="188">
        <v>0</v>
      </c>
      <c r="M13346" s="188">
        <v>0</v>
      </c>
      <c r="O13346" s="188">
        <v>1</v>
      </c>
      <c r="P13346" s="188">
        <v>3</v>
      </c>
      <c r="Q13346" s="188">
        <v>4</v>
      </c>
      <c r="R13346" s="188">
        <v>1</v>
      </c>
      <c r="S13346" s="188">
        <v>0</v>
      </c>
      <c r="T13346" s="188">
        <v>0</v>
      </c>
      <c r="U13346" s="188">
        <v>1</v>
      </c>
      <c r="V13346" s="188">
        <v>2</v>
      </c>
      <c r="W13346" s="188">
        <v>7</v>
      </c>
      <c r="X13346" s="237" t="str">
        <f t="shared" si="2538"/>
        <v>Markieff Morris</v>
      </c>
      <c r="Y13346" s="237" t="str">
        <f t="shared" si="2539"/>
        <v>WAS</v>
      </c>
      <c r="Z13346" s="237" t="str">
        <f t="shared" si="2532"/>
        <v>PF</v>
      </c>
      <c r="AA13346" s="237">
        <f t="shared" si="2540"/>
        <v>12.3</v>
      </c>
      <c r="AB13346" s="237" t="str">
        <f t="shared" si="2541"/>
        <v>ORL</v>
      </c>
      <c r="AC13346" s="244">
        <v>43112</v>
      </c>
      <c r="AD13346" s="237" t="str">
        <f t="shared" si="2542"/>
        <v>H</v>
      </c>
      <c r="AE13346" s="245">
        <f t="shared" si="2543"/>
        <v>22.55</v>
      </c>
      <c r="AF13346" s="269">
        <f t="shared" si="2533"/>
        <v>4.9757281553398057E-2</v>
      </c>
      <c r="AG13346" s="237" t="str">
        <f t="shared" si="2534"/>
        <v>Markieff Morris</v>
      </c>
      <c r="AH13346" s="269">
        <f t="shared" si="2535"/>
        <v>0.14890542876620219</v>
      </c>
      <c r="AI13346" s="188" t="b">
        <f t="shared" si="2536"/>
        <v>0</v>
      </c>
      <c r="AJ13346" s="188">
        <f t="shared" si="2537"/>
        <v>14</v>
      </c>
    </row>
    <row r="13347" spans="1:36" x14ac:dyDescent="0.2">
      <c r="A13347" s="188" t="s">
        <v>487</v>
      </c>
      <c r="B13347" s="188" t="s">
        <v>76</v>
      </c>
      <c r="D13347" s="188" t="s">
        <v>59</v>
      </c>
      <c r="E13347" s="247">
        <v>0.69930555555555562</v>
      </c>
      <c r="F13347" s="188">
        <v>3</v>
      </c>
      <c r="G13347" s="188">
        <v>4</v>
      </c>
      <c r="H13347" s="188">
        <v>0.75</v>
      </c>
      <c r="I13347" s="258">
        <v>0</v>
      </c>
      <c r="J13347" s="188">
        <v>0</v>
      </c>
      <c r="K13347" s="261"/>
      <c r="L13347" s="188">
        <v>0</v>
      </c>
      <c r="M13347" s="188">
        <v>1</v>
      </c>
      <c r="N13347" s="188">
        <v>0</v>
      </c>
      <c r="O13347" s="188">
        <v>0</v>
      </c>
      <c r="P13347" s="188">
        <v>3</v>
      </c>
      <c r="Q13347" s="188">
        <v>3</v>
      </c>
      <c r="R13347" s="188">
        <v>2</v>
      </c>
      <c r="S13347" s="188">
        <v>0</v>
      </c>
      <c r="T13347" s="188">
        <v>0</v>
      </c>
      <c r="U13347" s="188">
        <v>0</v>
      </c>
      <c r="V13347" s="188">
        <v>1</v>
      </c>
      <c r="W13347" s="188">
        <v>6</v>
      </c>
      <c r="X13347" s="237" t="str">
        <f t="shared" si="2538"/>
        <v>Mike Scott</v>
      </c>
      <c r="Y13347" s="237" t="str">
        <f t="shared" si="2539"/>
        <v>WAS</v>
      </c>
      <c r="Z13347" s="237" t="str">
        <f t="shared" si="2532"/>
        <v>PF</v>
      </c>
      <c r="AA13347" s="237">
        <f t="shared" si="2540"/>
        <v>12.6</v>
      </c>
      <c r="AB13347" s="237" t="str">
        <f t="shared" si="2541"/>
        <v>ORL</v>
      </c>
      <c r="AC13347" s="244">
        <v>43112</v>
      </c>
      <c r="AD13347" s="237" t="str">
        <f t="shared" si="2542"/>
        <v>H</v>
      </c>
      <c r="AE13347" s="245">
        <f t="shared" si="2543"/>
        <v>16.783333333333335</v>
      </c>
      <c r="AF13347" s="269">
        <f t="shared" si="2533"/>
        <v>5.0970873786407765E-2</v>
      </c>
      <c r="AG13347" s="237" t="str">
        <f t="shared" si="2534"/>
        <v>Mike Scott</v>
      </c>
      <c r="AH13347" s="269">
        <f t="shared" si="2535"/>
        <v>0.11103805366630855</v>
      </c>
      <c r="AI13347" s="188" t="b">
        <f t="shared" si="2536"/>
        <v>0</v>
      </c>
      <c r="AJ13347" s="188">
        <f t="shared" si="2537"/>
        <v>13.75</v>
      </c>
    </row>
    <row r="13348" spans="1:36" x14ac:dyDescent="0.2">
      <c r="A13348" s="188" t="s">
        <v>308</v>
      </c>
      <c r="B13348" s="188" t="s">
        <v>76</v>
      </c>
      <c r="D13348" s="188" t="s">
        <v>59</v>
      </c>
      <c r="E13348" s="247">
        <v>0.49652777777777773</v>
      </c>
      <c r="F13348" s="188">
        <v>2</v>
      </c>
      <c r="G13348" s="188">
        <v>4</v>
      </c>
      <c r="H13348" s="188">
        <v>0.5</v>
      </c>
      <c r="I13348" s="258">
        <v>0</v>
      </c>
      <c r="J13348" s="188">
        <v>0</v>
      </c>
      <c r="K13348" s="261"/>
      <c r="L13348" s="188">
        <v>0</v>
      </c>
      <c r="M13348" s="188">
        <v>0</v>
      </c>
      <c r="O13348" s="188">
        <v>0</v>
      </c>
      <c r="P13348" s="188">
        <v>0</v>
      </c>
      <c r="Q13348" s="188">
        <v>0</v>
      </c>
      <c r="R13348" s="188">
        <v>2</v>
      </c>
      <c r="S13348" s="188">
        <v>2</v>
      </c>
      <c r="T13348" s="188">
        <v>0</v>
      </c>
      <c r="U13348" s="188">
        <v>2</v>
      </c>
      <c r="V13348" s="188">
        <v>4</v>
      </c>
      <c r="W13348" s="188">
        <v>4</v>
      </c>
      <c r="X13348" s="237" t="str">
        <f t="shared" si="2538"/>
        <v>Tomas Satoransky</v>
      </c>
      <c r="Y13348" s="237" t="str">
        <f t="shared" si="2539"/>
        <v>WAS</v>
      </c>
      <c r="Z13348" s="237" t="str">
        <f t="shared" si="2532"/>
        <v>SG</v>
      </c>
      <c r="AA13348" s="237">
        <f t="shared" si="2540"/>
        <v>11</v>
      </c>
      <c r="AB13348" s="237" t="str">
        <f t="shared" si="2541"/>
        <v>ORL</v>
      </c>
      <c r="AC13348" s="244">
        <v>43112</v>
      </c>
      <c r="AD13348" s="237" t="str">
        <f t="shared" si="2542"/>
        <v>H</v>
      </c>
      <c r="AE13348" s="245">
        <f t="shared" si="2543"/>
        <v>11.916666666666666</v>
      </c>
      <c r="AF13348" s="269">
        <f t="shared" si="2533"/>
        <v>4.4498381877022652E-2</v>
      </c>
      <c r="AG13348" s="237" t="str">
        <f t="shared" si="2534"/>
        <v>Tomas Satoransky</v>
      </c>
      <c r="AH13348" s="269">
        <f t="shared" si="2535"/>
        <v>0.21133116621049466</v>
      </c>
      <c r="AI13348" s="188" t="b">
        <f t="shared" si="2536"/>
        <v>0</v>
      </c>
      <c r="AJ13348" s="188">
        <f t="shared" si="2537"/>
        <v>13</v>
      </c>
    </row>
    <row r="13349" spans="1:36" x14ac:dyDescent="0.2">
      <c r="A13349" s="188" t="s">
        <v>94</v>
      </c>
      <c r="B13349" s="246" t="s">
        <v>72</v>
      </c>
      <c r="C13349" s="188" t="s">
        <v>373</v>
      </c>
      <c r="D13349" s="188" t="s">
        <v>102</v>
      </c>
      <c r="E13349" s="246">
        <v>1.5826388888888889</v>
      </c>
      <c r="F13349" s="188">
        <v>10</v>
      </c>
      <c r="G13349" s="188">
        <v>19</v>
      </c>
      <c r="H13349" s="188">
        <v>0.52600000000000002</v>
      </c>
      <c r="I13349" s="258">
        <v>6</v>
      </c>
      <c r="J13349" s="188">
        <v>10</v>
      </c>
      <c r="K13349" s="261">
        <v>0.6</v>
      </c>
      <c r="L13349" s="188">
        <v>0</v>
      </c>
      <c r="M13349" s="188">
        <v>0</v>
      </c>
      <c r="O13349" s="188">
        <v>0</v>
      </c>
      <c r="P13349" s="188">
        <v>3</v>
      </c>
      <c r="Q13349" s="188">
        <v>3</v>
      </c>
      <c r="R13349" s="188">
        <v>1</v>
      </c>
      <c r="S13349" s="188">
        <v>2</v>
      </c>
      <c r="T13349" s="188">
        <v>1</v>
      </c>
      <c r="U13349" s="188">
        <v>4</v>
      </c>
      <c r="V13349" s="188">
        <v>3</v>
      </c>
      <c r="W13349" s="188">
        <v>26</v>
      </c>
      <c r="X13349" s="237" t="str">
        <f t="shared" si="2538"/>
        <v>Avery Bradley</v>
      </c>
      <c r="Y13349" s="237" t="str">
        <f t="shared" si="2539"/>
        <v>DET</v>
      </c>
      <c r="Z13349" s="237" t="str">
        <f>VLOOKUP(X13349,BBRef,2,FALSE)</f>
        <v>SG</v>
      </c>
      <c r="AA13349" s="237">
        <f t="shared" si="2540"/>
        <v>36.1</v>
      </c>
      <c r="AB13349" s="237" t="str">
        <f t="shared" si="2541"/>
        <v>CHI</v>
      </c>
      <c r="AC13349" s="244">
        <v>43113</v>
      </c>
      <c r="AD13349" s="237" t="str">
        <f t="shared" si="2542"/>
        <v>A</v>
      </c>
      <c r="AE13349" s="245">
        <f t="shared" si="2543"/>
        <v>37.983333333333334</v>
      </c>
      <c r="AF13349" s="269">
        <f t="shared" si="2533"/>
        <v>0.15427350427350425</v>
      </c>
      <c r="AG13349" s="237" t="str">
        <f t="shared" si="2534"/>
        <v>Avery Bradley</v>
      </c>
      <c r="AH13349" s="269">
        <f t="shared" si="2535"/>
        <v>0.26384694582820706</v>
      </c>
      <c r="AI13349" s="188" t="b">
        <f t="shared" si="2536"/>
        <v>0</v>
      </c>
      <c r="AJ13349" s="188">
        <f t="shared" si="2537"/>
        <v>38.25</v>
      </c>
    </row>
    <row r="13350" spans="1:36" x14ac:dyDescent="0.2">
      <c r="A13350" s="188" t="s">
        <v>141</v>
      </c>
      <c r="B13350" s="246" t="s">
        <v>72</v>
      </c>
      <c r="C13350" s="188" t="s">
        <v>373</v>
      </c>
      <c r="D13350" s="188" t="s">
        <v>102</v>
      </c>
      <c r="E13350" s="246">
        <v>1.3965277777777778</v>
      </c>
      <c r="F13350" s="188">
        <v>8</v>
      </c>
      <c r="G13350" s="188">
        <v>13</v>
      </c>
      <c r="H13350" s="188">
        <v>0.61499999999999999</v>
      </c>
      <c r="I13350" s="258">
        <v>0</v>
      </c>
      <c r="J13350" s="188">
        <v>0</v>
      </c>
      <c r="K13350" s="261"/>
      <c r="L13350" s="188">
        <v>5</v>
      </c>
      <c r="M13350" s="188">
        <v>6</v>
      </c>
      <c r="N13350" s="188">
        <v>0.83299999999999996</v>
      </c>
      <c r="O13350" s="188">
        <v>8</v>
      </c>
      <c r="P13350" s="188">
        <v>7</v>
      </c>
      <c r="Q13350" s="188">
        <v>15</v>
      </c>
      <c r="R13350" s="188">
        <v>4</v>
      </c>
      <c r="S13350" s="188">
        <v>2</v>
      </c>
      <c r="T13350" s="188">
        <v>3</v>
      </c>
      <c r="U13350" s="188">
        <v>1</v>
      </c>
      <c r="V13350" s="188">
        <v>2</v>
      </c>
      <c r="W13350" s="188">
        <v>21</v>
      </c>
      <c r="X13350" s="237" t="str">
        <f t="shared" si="2538"/>
        <v>Andre Drummond</v>
      </c>
      <c r="Y13350" s="237" t="str">
        <f t="shared" si="2539"/>
        <v>DET</v>
      </c>
      <c r="Z13350" s="237" t="str">
        <f>VLOOKUP(X13350,BBRef,2,FALSE)</f>
        <v>C</v>
      </c>
      <c r="AA13350" s="237">
        <f t="shared" si="2540"/>
        <v>59</v>
      </c>
      <c r="AB13350" s="237" t="str">
        <f t="shared" si="2541"/>
        <v>CHI</v>
      </c>
      <c r="AC13350" s="244">
        <v>43113</v>
      </c>
      <c r="AD13350" s="237" t="str">
        <f t="shared" si="2542"/>
        <v>A</v>
      </c>
      <c r="AE13350" s="245">
        <f t="shared" si="2543"/>
        <v>33.516666666666666</v>
      </c>
      <c r="AF13350" s="269">
        <f t="shared" si="2533"/>
        <v>0.25213675213675213</v>
      </c>
      <c r="AG13350" s="237" t="str">
        <f t="shared" si="2534"/>
        <v>Andre Drummond</v>
      </c>
      <c r="AH13350" s="269">
        <f t="shared" si="2535"/>
        <v>0.21632654387795236</v>
      </c>
      <c r="AI13350" s="188" t="b">
        <f t="shared" si="2536"/>
        <v>0</v>
      </c>
      <c r="AJ13350" s="188">
        <f t="shared" si="2537"/>
        <v>64.75</v>
      </c>
    </row>
    <row r="13351" spans="1:36" x14ac:dyDescent="0.2">
      <c r="A13351" s="188" t="s">
        <v>316</v>
      </c>
      <c r="B13351" s="246" t="s">
        <v>72</v>
      </c>
      <c r="C13351" s="188" t="s">
        <v>373</v>
      </c>
      <c r="D13351" s="188" t="s">
        <v>102</v>
      </c>
      <c r="E13351" s="246">
        <v>1.1159722222222224</v>
      </c>
      <c r="F13351" s="188">
        <v>5</v>
      </c>
      <c r="G13351" s="188">
        <v>10</v>
      </c>
      <c r="H13351" s="188">
        <v>0.5</v>
      </c>
      <c r="I13351" s="258">
        <v>0</v>
      </c>
      <c r="J13351" s="188">
        <v>1</v>
      </c>
      <c r="K13351" s="261">
        <v>0</v>
      </c>
      <c r="L13351" s="188">
        <v>2</v>
      </c>
      <c r="M13351" s="188">
        <v>2</v>
      </c>
      <c r="N13351" s="188">
        <v>1</v>
      </c>
      <c r="O13351" s="188">
        <v>0</v>
      </c>
      <c r="P13351" s="188">
        <v>2</v>
      </c>
      <c r="Q13351" s="188">
        <v>2</v>
      </c>
      <c r="R13351" s="188">
        <v>6</v>
      </c>
      <c r="S13351" s="188">
        <v>1</v>
      </c>
      <c r="T13351" s="188">
        <v>1</v>
      </c>
      <c r="U13351" s="188">
        <v>0</v>
      </c>
      <c r="V13351" s="188">
        <v>0</v>
      </c>
      <c r="W13351" s="188">
        <v>12</v>
      </c>
      <c r="X13351" s="237" t="str">
        <f t="shared" si="2538"/>
        <v>Ish Smith</v>
      </c>
      <c r="Y13351" s="237" t="str">
        <f t="shared" si="2539"/>
        <v>DET</v>
      </c>
      <c r="Z13351" s="237" t="str">
        <f t="shared" ref="Z13351:Z13414" si="2544">VLOOKUP(X13351,BBRef,2,FALSE)</f>
        <v>PG</v>
      </c>
      <c r="AA13351" s="237">
        <f t="shared" si="2540"/>
        <v>29.4</v>
      </c>
      <c r="AB13351" s="237" t="str">
        <f t="shared" si="2541"/>
        <v>CHI</v>
      </c>
      <c r="AC13351" s="244">
        <v>43113</v>
      </c>
      <c r="AD13351" s="237" t="str">
        <f t="shared" si="2542"/>
        <v>A</v>
      </c>
      <c r="AE13351" s="245">
        <f t="shared" si="2543"/>
        <v>26.783333333333339</v>
      </c>
      <c r="AF13351" s="269">
        <f t="shared" si="2533"/>
        <v>0.12564102564102561</v>
      </c>
      <c r="AG13351" s="237" t="str">
        <f t="shared" si="2534"/>
        <v>Ish Smith</v>
      </c>
      <c r="AH13351" s="269">
        <f t="shared" si="2535"/>
        <v>0.17700338795547257</v>
      </c>
      <c r="AI13351" s="188" t="b">
        <f t="shared" si="2536"/>
        <v>0</v>
      </c>
      <c r="AJ13351" s="188">
        <f t="shared" si="2537"/>
        <v>32</v>
      </c>
    </row>
    <row r="13352" spans="1:36" x14ac:dyDescent="0.2">
      <c r="A13352" s="188" t="s">
        <v>601</v>
      </c>
      <c r="B13352" s="246" t="s">
        <v>72</v>
      </c>
      <c r="C13352" s="188" t="s">
        <v>373</v>
      </c>
      <c r="D13352" s="188" t="s">
        <v>102</v>
      </c>
      <c r="E13352" s="247">
        <v>0.88402777777777775</v>
      </c>
      <c r="F13352" s="188">
        <v>4</v>
      </c>
      <c r="G13352" s="188">
        <v>12</v>
      </c>
      <c r="H13352" s="188">
        <v>0.33300000000000002</v>
      </c>
      <c r="I13352" s="258">
        <v>1</v>
      </c>
      <c r="J13352" s="188">
        <v>3</v>
      </c>
      <c r="K13352" s="261">
        <v>0.33300000000000002</v>
      </c>
      <c r="L13352" s="188">
        <v>1</v>
      </c>
      <c r="M13352" s="188">
        <v>1</v>
      </c>
      <c r="N13352" s="188">
        <v>1</v>
      </c>
      <c r="O13352" s="188">
        <v>1</v>
      </c>
      <c r="P13352" s="188">
        <v>2</v>
      </c>
      <c r="Q13352" s="188">
        <v>3</v>
      </c>
      <c r="R13352" s="188">
        <v>3</v>
      </c>
      <c r="S13352" s="188">
        <v>0</v>
      </c>
      <c r="T13352" s="188">
        <v>0</v>
      </c>
      <c r="U13352" s="188">
        <v>0</v>
      </c>
      <c r="V13352" s="188">
        <v>2</v>
      </c>
      <c r="W13352" s="188">
        <v>10</v>
      </c>
      <c r="X13352" s="237" t="str">
        <f t="shared" si="2538"/>
        <v>Dwight Buycks</v>
      </c>
      <c r="Y13352" s="237" t="str">
        <f t="shared" si="2539"/>
        <v>DET</v>
      </c>
      <c r="Z13352" s="237" t="str">
        <f t="shared" si="2544"/>
        <v>PG</v>
      </c>
      <c r="AA13352" s="237">
        <f t="shared" si="2540"/>
        <v>18.100000000000001</v>
      </c>
      <c r="AB13352" s="237" t="str">
        <f t="shared" si="2541"/>
        <v>CHI</v>
      </c>
      <c r="AC13352" s="244">
        <v>43113</v>
      </c>
      <c r="AD13352" s="237" t="str">
        <f t="shared" si="2542"/>
        <v>A</v>
      </c>
      <c r="AE13352" s="245">
        <f t="shared" si="2543"/>
        <v>21.216666666666665</v>
      </c>
      <c r="AF13352" s="269">
        <f t="shared" si="2533"/>
        <v>7.7350427350427353E-2</v>
      </c>
      <c r="AG13352" s="237" t="str">
        <f t="shared" si="2534"/>
        <v>Dwight Buycks</v>
      </c>
      <c r="AH13352" s="269">
        <f t="shared" si="2535"/>
        <v>0.25548213524739571</v>
      </c>
      <c r="AI13352" s="188" t="b">
        <f t="shared" si="2536"/>
        <v>0</v>
      </c>
      <c r="AJ13352" s="188">
        <f t="shared" si="2537"/>
        <v>20.25</v>
      </c>
    </row>
    <row r="13353" spans="1:36" x14ac:dyDescent="0.2">
      <c r="A13353" s="188" t="s">
        <v>331</v>
      </c>
      <c r="B13353" s="246" t="s">
        <v>72</v>
      </c>
      <c r="C13353" s="188" t="s">
        <v>373</v>
      </c>
      <c r="D13353" s="188" t="s">
        <v>102</v>
      </c>
      <c r="E13353" s="247">
        <v>0.7631944444444444</v>
      </c>
      <c r="F13353" s="188">
        <v>3</v>
      </c>
      <c r="G13353" s="188">
        <v>5</v>
      </c>
      <c r="H13353" s="188">
        <v>0.6</v>
      </c>
      <c r="I13353" s="258">
        <v>3</v>
      </c>
      <c r="J13353" s="188">
        <v>4</v>
      </c>
      <c r="K13353" s="261">
        <v>0.75</v>
      </c>
      <c r="L13353" s="188">
        <v>1</v>
      </c>
      <c r="M13353" s="188">
        <v>2</v>
      </c>
      <c r="N13353" s="188">
        <v>0.5</v>
      </c>
      <c r="O13353" s="188">
        <v>1</v>
      </c>
      <c r="P13353" s="188">
        <v>3</v>
      </c>
      <c r="Q13353" s="188">
        <v>4</v>
      </c>
      <c r="R13353" s="188">
        <v>0</v>
      </c>
      <c r="S13353" s="188">
        <v>0</v>
      </c>
      <c r="T13353" s="188">
        <v>0</v>
      </c>
      <c r="U13353" s="188">
        <v>0</v>
      </c>
      <c r="V13353" s="188">
        <v>0</v>
      </c>
      <c r="W13353" s="188">
        <v>10</v>
      </c>
      <c r="X13353" s="237" t="str">
        <f t="shared" si="2538"/>
        <v>Anthony Tolliver</v>
      </c>
      <c r="Y13353" s="237" t="str">
        <f t="shared" si="2539"/>
        <v>DET</v>
      </c>
      <c r="Z13353" s="237" t="str">
        <f t="shared" si="2544"/>
        <v>PF</v>
      </c>
      <c r="AA13353" s="237">
        <f t="shared" si="2540"/>
        <v>14.8</v>
      </c>
      <c r="AB13353" s="237" t="str">
        <f t="shared" si="2541"/>
        <v>CHI</v>
      </c>
      <c r="AC13353" s="244">
        <v>43113</v>
      </c>
      <c r="AD13353" s="237" t="str">
        <f t="shared" si="2542"/>
        <v>A</v>
      </c>
      <c r="AE13353" s="245">
        <f t="shared" si="2543"/>
        <v>18.316666666666666</v>
      </c>
      <c r="AF13353" s="269">
        <f t="shared" si="2533"/>
        <v>6.3247863247863245E-2</v>
      </c>
      <c r="AG13353" s="237" t="str">
        <f t="shared" si="2534"/>
        <v>Anthony Tolliver</v>
      </c>
      <c r="AH13353" s="269">
        <f t="shared" si="2535"/>
        <v>0.13987760709379293</v>
      </c>
      <c r="AI13353" s="188" t="b">
        <f t="shared" si="2536"/>
        <v>0</v>
      </c>
      <c r="AJ13353" s="188">
        <f t="shared" si="2537"/>
        <v>15.5</v>
      </c>
    </row>
    <row r="13354" spans="1:36" x14ac:dyDescent="0.2">
      <c r="A13354" s="188" t="s">
        <v>602</v>
      </c>
      <c r="B13354" s="246" t="s">
        <v>72</v>
      </c>
      <c r="C13354" s="188" t="s">
        <v>373</v>
      </c>
      <c r="D13354" s="188" t="s">
        <v>102</v>
      </c>
      <c r="E13354" s="247">
        <v>0.94374999999999998</v>
      </c>
      <c r="F13354" s="188">
        <v>4</v>
      </c>
      <c r="G13354" s="188">
        <v>8</v>
      </c>
      <c r="H13354" s="188">
        <v>0.5</v>
      </c>
      <c r="I13354" s="258">
        <v>1</v>
      </c>
      <c r="J13354" s="188">
        <v>4</v>
      </c>
      <c r="K13354" s="261">
        <v>0.25</v>
      </c>
      <c r="L13354" s="188">
        <v>0</v>
      </c>
      <c r="M13354" s="188">
        <v>0</v>
      </c>
      <c r="O13354" s="188">
        <v>1</v>
      </c>
      <c r="P13354" s="188">
        <v>3</v>
      </c>
      <c r="Q13354" s="188">
        <v>4</v>
      </c>
      <c r="R13354" s="188">
        <v>3</v>
      </c>
      <c r="S13354" s="188">
        <v>1</v>
      </c>
      <c r="T13354" s="188">
        <v>1</v>
      </c>
      <c r="U13354" s="188">
        <v>1</v>
      </c>
      <c r="V13354" s="188">
        <v>0</v>
      </c>
      <c r="W13354" s="188">
        <v>9</v>
      </c>
      <c r="X13354" s="237" t="str">
        <f t="shared" si="2538"/>
        <v>Luke Kennard</v>
      </c>
      <c r="Y13354" s="237" t="str">
        <f t="shared" si="2539"/>
        <v>DET</v>
      </c>
      <c r="Z13354" s="237" t="str">
        <f t="shared" si="2544"/>
        <v>SG</v>
      </c>
      <c r="AA13354" s="237">
        <f t="shared" si="2540"/>
        <v>23.3</v>
      </c>
      <c r="AB13354" s="237" t="str">
        <f t="shared" si="2541"/>
        <v>CHI</v>
      </c>
      <c r="AC13354" s="244">
        <v>43113</v>
      </c>
      <c r="AD13354" s="237" t="str">
        <f t="shared" si="2542"/>
        <v>A</v>
      </c>
      <c r="AE13354" s="245">
        <f t="shared" si="2543"/>
        <v>22.65</v>
      </c>
      <c r="AF13354" s="269">
        <f t="shared" si="2533"/>
        <v>9.9572649572649566E-2</v>
      </c>
      <c r="AG13354" s="237" t="str">
        <f t="shared" si="2534"/>
        <v>Luke Kennard</v>
      </c>
      <c r="AH13354" s="269">
        <f t="shared" si="2535"/>
        <v>0.17313768774618019</v>
      </c>
      <c r="AI13354" s="188" t="b">
        <f t="shared" si="2536"/>
        <v>0</v>
      </c>
      <c r="AJ13354" s="188">
        <f t="shared" si="2537"/>
        <v>25.5</v>
      </c>
    </row>
    <row r="13355" spans="1:36" x14ac:dyDescent="0.2">
      <c r="A13355" s="188" t="s">
        <v>491</v>
      </c>
      <c r="B13355" s="246" t="s">
        <v>72</v>
      </c>
      <c r="C13355" s="188" t="s">
        <v>373</v>
      </c>
      <c r="D13355" s="188" t="s">
        <v>102</v>
      </c>
      <c r="E13355" s="246">
        <v>1.4736111111111112</v>
      </c>
      <c r="F13355" s="188">
        <v>3</v>
      </c>
      <c r="G13355" s="188">
        <v>9</v>
      </c>
      <c r="H13355" s="188">
        <v>0.33300000000000002</v>
      </c>
      <c r="I13355" s="258">
        <v>1</v>
      </c>
      <c r="J13355" s="188">
        <v>1</v>
      </c>
      <c r="K13355" s="261">
        <v>1</v>
      </c>
      <c r="L13355" s="188">
        <v>0</v>
      </c>
      <c r="M13355" s="188">
        <v>0</v>
      </c>
      <c r="O13355" s="188">
        <v>1</v>
      </c>
      <c r="P13355" s="188">
        <v>4</v>
      </c>
      <c r="Q13355" s="188">
        <v>5</v>
      </c>
      <c r="R13355" s="188">
        <v>2</v>
      </c>
      <c r="S13355" s="188">
        <v>0</v>
      </c>
      <c r="T13355" s="188">
        <v>0</v>
      </c>
      <c r="U13355" s="188">
        <v>2</v>
      </c>
      <c r="V13355" s="188">
        <v>0</v>
      </c>
      <c r="W13355" s="188">
        <v>7</v>
      </c>
      <c r="X13355" s="237" t="str">
        <f t="shared" si="2538"/>
        <v>Reggie Bullock</v>
      </c>
      <c r="Y13355" s="237" t="str">
        <f t="shared" si="2539"/>
        <v>DET</v>
      </c>
      <c r="Z13355" s="237" t="str">
        <f t="shared" si="2544"/>
        <v>SF</v>
      </c>
      <c r="AA13355" s="237">
        <f t="shared" si="2540"/>
        <v>14</v>
      </c>
      <c r="AB13355" s="237" t="str">
        <f t="shared" si="2541"/>
        <v>CHI</v>
      </c>
      <c r="AC13355" s="244">
        <v>43113</v>
      </c>
      <c r="AD13355" s="237" t="str">
        <f t="shared" si="2542"/>
        <v>A</v>
      </c>
      <c r="AE13355" s="245">
        <f t="shared" si="2543"/>
        <v>35.366666666666667</v>
      </c>
      <c r="AF13355" s="269">
        <f t="shared" si="2533"/>
        <v>5.9829059829059825E-2</v>
      </c>
      <c r="AG13355" s="237" t="str">
        <f t="shared" si="2534"/>
        <v>Reggie Bullock</v>
      </c>
      <c r="AH13355" s="269">
        <f t="shared" si="2535"/>
        <v>0.13552389224618536</v>
      </c>
      <c r="AI13355" s="188" t="b">
        <f t="shared" si="2536"/>
        <v>0</v>
      </c>
      <c r="AJ13355" s="188">
        <f t="shared" si="2537"/>
        <v>16.75</v>
      </c>
    </row>
    <row r="13356" spans="1:36" x14ac:dyDescent="0.2">
      <c r="A13356" s="188" t="s">
        <v>181</v>
      </c>
      <c r="B13356" s="246" t="s">
        <v>72</v>
      </c>
      <c r="C13356" s="188" t="s">
        <v>373</v>
      </c>
      <c r="D13356" s="188" t="s">
        <v>102</v>
      </c>
      <c r="E13356" s="246">
        <v>1.2562499999999999</v>
      </c>
      <c r="F13356" s="188">
        <v>3</v>
      </c>
      <c r="G13356" s="188">
        <v>14</v>
      </c>
      <c r="H13356" s="188">
        <v>0.214</v>
      </c>
      <c r="I13356" s="258">
        <v>0</v>
      </c>
      <c r="J13356" s="188">
        <v>6</v>
      </c>
      <c r="K13356" s="261">
        <v>0</v>
      </c>
      <c r="L13356" s="188">
        <v>1</v>
      </c>
      <c r="M13356" s="188">
        <v>2</v>
      </c>
      <c r="N13356" s="188">
        <v>0.5</v>
      </c>
      <c r="O13356" s="188">
        <v>0</v>
      </c>
      <c r="P13356" s="188">
        <v>4</v>
      </c>
      <c r="Q13356" s="188">
        <v>4</v>
      </c>
      <c r="R13356" s="188">
        <v>4</v>
      </c>
      <c r="S13356" s="188">
        <v>2</v>
      </c>
      <c r="T13356" s="188">
        <v>1</v>
      </c>
      <c r="U13356" s="188">
        <v>2</v>
      </c>
      <c r="V13356" s="188">
        <v>0</v>
      </c>
      <c r="W13356" s="188">
        <v>7</v>
      </c>
      <c r="X13356" s="237" t="str">
        <f t="shared" si="2538"/>
        <v>Tobias Harris</v>
      </c>
      <c r="Y13356" s="237" t="str">
        <f t="shared" si="2539"/>
        <v>DET</v>
      </c>
      <c r="Z13356" s="237" t="str">
        <f t="shared" si="2544"/>
        <v>SF</v>
      </c>
      <c r="AA13356" s="237">
        <f t="shared" si="2540"/>
        <v>24.8</v>
      </c>
      <c r="AB13356" s="237" t="str">
        <f t="shared" si="2541"/>
        <v>CHI</v>
      </c>
      <c r="AC13356" s="244">
        <v>43113</v>
      </c>
      <c r="AD13356" s="237" t="str">
        <f t="shared" si="2542"/>
        <v>A</v>
      </c>
      <c r="AE13356" s="245">
        <f t="shared" si="2543"/>
        <v>30.15</v>
      </c>
      <c r="AF13356" s="269">
        <f t="shared" si="2533"/>
        <v>0.10598290598290597</v>
      </c>
      <c r="AG13356" s="237" t="str">
        <f t="shared" si="2534"/>
        <v>Tobias Harris</v>
      </c>
      <c r="AH13356" s="269">
        <f t="shared" si="2535"/>
        <v>0.24395090632530891</v>
      </c>
      <c r="AI13356" s="188" t="b">
        <f t="shared" si="2536"/>
        <v>0</v>
      </c>
      <c r="AJ13356" s="188">
        <f t="shared" si="2537"/>
        <v>27.5</v>
      </c>
    </row>
    <row r="13357" spans="1:36" x14ac:dyDescent="0.2">
      <c r="A13357" s="188" t="s">
        <v>562</v>
      </c>
      <c r="B13357" s="246" t="s">
        <v>72</v>
      </c>
      <c r="C13357" s="188" t="s">
        <v>373</v>
      </c>
      <c r="D13357" s="188" t="s">
        <v>102</v>
      </c>
      <c r="E13357" s="247">
        <v>0.58402777777777781</v>
      </c>
      <c r="F13357" s="188">
        <v>1</v>
      </c>
      <c r="G13357" s="188">
        <v>2</v>
      </c>
      <c r="H13357" s="188">
        <v>0.5</v>
      </c>
      <c r="I13357" s="258">
        <v>0</v>
      </c>
      <c r="J13357" s="188">
        <v>0</v>
      </c>
      <c r="K13357" s="261"/>
      <c r="L13357" s="188">
        <v>1</v>
      </c>
      <c r="M13357" s="188">
        <v>1</v>
      </c>
      <c r="N13357" s="188">
        <v>1</v>
      </c>
      <c r="O13357" s="188">
        <v>1</v>
      </c>
      <c r="P13357" s="188">
        <v>4</v>
      </c>
      <c r="Q13357" s="188">
        <v>5</v>
      </c>
      <c r="R13357" s="188">
        <v>5</v>
      </c>
      <c r="S13357" s="188">
        <v>0</v>
      </c>
      <c r="T13357" s="188">
        <v>0</v>
      </c>
      <c r="U13357" s="188">
        <v>2</v>
      </c>
      <c r="V13357" s="188">
        <v>4</v>
      </c>
      <c r="W13357" s="188">
        <v>3</v>
      </c>
      <c r="X13357" s="237" t="str">
        <f t="shared" si="2538"/>
        <v>Eric Moreland</v>
      </c>
      <c r="Y13357" s="237" t="str">
        <f t="shared" si="2539"/>
        <v>DET</v>
      </c>
      <c r="Z13357" s="237" t="str">
        <f t="shared" si="2544"/>
        <v>PF</v>
      </c>
      <c r="AA13357" s="237">
        <f t="shared" si="2540"/>
        <v>14.5</v>
      </c>
      <c r="AB13357" s="237" t="str">
        <f t="shared" si="2541"/>
        <v>CHI</v>
      </c>
      <c r="AC13357" s="244">
        <v>43113</v>
      </c>
      <c r="AD13357" s="237" t="str">
        <f t="shared" si="2542"/>
        <v>A</v>
      </c>
      <c r="AE13357" s="245">
        <f t="shared" si="2543"/>
        <v>14.016666666666667</v>
      </c>
      <c r="AF13357" s="269">
        <f t="shared" si="2533"/>
        <v>6.1965811965811961E-2</v>
      </c>
      <c r="AG13357" s="237" t="str">
        <f t="shared" si="2534"/>
        <v>Eric Moreland</v>
      </c>
      <c r="AH13357" s="269">
        <f t="shared" si="2535"/>
        <v>0.13802429414096198</v>
      </c>
      <c r="AI13357" s="188" t="b">
        <f t="shared" si="2536"/>
        <v>0</v>
      </c>
      <c r="AJ13357" s="188">
        <f t="shared" si="2537"/>
        <v>18.75</v>
      </c>
    </row>
    <row r="13358" spans="1:36" x14ac:dyDescent="0.2">
      <c r="A13358" s="188" t="s">
        <v>596</v>
      </c>
      <c r="B13358" s="246" t="s">
        <v>102</v>
      </c>
      <c r="D13358" s="188" t="s">
        <v>72</v>
      </c>
      <c r="E13358" s="246">
        <v>1.1159722222222224</v>
      </c>
      <c r="F13358" s="188">
        <v>7</v>
      </c>
      <c r="G13358" s="188">
        <v>15</v>
      </c>
      <c r="H13358" s="188">
        <v>0.46700000000000003</v>
      </c>
      <c r="I13358" s="258">
        <v>4</v>
      </c>
      <c r="J13358" s="188">
        <v>7</v>
      </c>
      <c r="K13358" s="261">
        <v>0.57099999999999995</v>
      </c>
      <c r="L13358" s="188">
        <v>1</v>
      </c>
      <c r="M13358" s="188">
        <v>1</v>
      </c>
      <c r="N13358" s="188">
        <v>1</v>
      </c>
      <c r="O13358" s="188">
        <v>1</v>
      </c>
      <c r="P13358" s="188">
        <v>3</v>
      </c>
      <c r="Q13358" s="188">
        <v>4</v>
      </c>
      <c r="R13358" s="188">
        <v>1</v>
      </c>
      <c r="S13358" s="188">
        <v>3</v>
      </c>
      <c r="T13358" s="188">
        <v>1</v>
      </c>
      <c r="U13358" s="188">
        <v>1</v>
      </c>
      <c r="V13358" s="188">
        <v>0</v>
      </c>
      <c r="W13358" s="188">
        <v>19</v>
      </c>
      <c r="X13358" s="237" t="str">
        <f t="shared" si="2538"/>
        <v>Lauri Markkanen</v>
      </c>
      <c r="Y13358" s="237" t="str">
        <f t="shared" si="2539"/>
        <v>CHI</v>
      </c>
      <c r="Z13358" s="237" t="str">
        <f t="shared" si="2544"/>
        <v>PF</v>
      </c>
      <c r="AA13358" s="237">
        <f t="shared" si="2540"/>
        <v>36.299999999999997</v>
      </c>
      <c r="AB13358" s="237" t="str">
        <f t="shared" si="2541"/>
        <v>DET</v>
      </c>
      <c r="AC13358" s="244">
        <v>43113</v>
      </c>
      <c r="AD13358" s="237" t="str">
        <f t="shared" si="2542"/>
        <v>H</v>
      </c>
      <c r="AE13358" s="245">
        <f t="shared" si="2543"/>
        <v>26.783333333333339</v>
      </c>
      <c r="AF13358" s="269">
        <f t="shared" si="2533"/>
        <v>0.154140127388535</v>
      </c>
      <c r="AG13358" s="237" t="str">
        <f t="shared" si="2534"/>
        <v>Lauri Markkanen</v>
      </c>
      <c r="AH13358" s="269">
        <f t="shared" si="2535"/>
        <v>0.28070787864070296</v>
      </c>
      <c r="AI13358" s="188" t="b">
        <f t="shared" si="2536"/>
        <v>0</v>
      </c>
      <c r="AJ13358" s="188">
        <f t="shared" si="2537"/>
        <v>37.5</v>
      </c>
    </row>
    <row r="13359" spans="1:36" x14ac:dyDescent="0.2">
      <c r="A13359" s="188" t="s">
        <v>143</v>
      </c>
      <c r="B13359" s="246" t="s">
        <v>102</v>
      </c>
      <c r="D13359" s="188" t="s">
        <v>72</v>
      </c>
      <c r="E13359" s="246">
        <v>1.3062500000000001</v>
      </c>
      <c r="F13359" s="188">
        <v>7</v>
      </c>
      <c r="G13359" s="188">
        <v>13</v>
      </c>
      <c r="H13359" s="188">
        <v>0.53800000000000003</v>
      </c>
      <c r="I13359" s="258">
        <v>1</v>
      </c>
      <c r="J13359" s="188">
        <v>5</v>
      </c>
      <c r="K13359" s="261">
        <v>0.2</v>
      </c>
      <c r="L13359" s="188">
        <v>3</v>
      </c>
      <c r="M13359" s="188">
        <v>4</v>
      </c>
      <c r="N13359" s="188">
        <v>0.75</v>
      </c>
      <c r="O13359" s="188">
        <v>0</v>
      </c>
      <c r="P13359" s="188">
        <v>8</v>
      </c>
      <c r="Q13359" s="188">
        <v>8</v>
      </c>
      <c r="R13359" s="188">
        <v>8</v>
      </c>
      <c r="S13359" s="188">
        <v>3</v>
      </c>
      <c r="T13359" s="188">
        <v>3</v>
      </c>
      <c r="U13359" s="188">
        <v>2</v>
      </c>
      <c r="V13359" s="188">
        <v>2</v>
      </c>
      <c r="W13359" s="188">
        <v>18</v>
      </c>
      <c r="X13359" s="237" t="str">
        <f t="shared" si="2538"/>
        <v>Kris Dunn</v>
      </c>
      <c r="Y13359" s="237" t="str">
        <f t="shared" si="2539"/>
        <v>CHI</v>
      </c>
      <c r="Z13359" s="237" t="str">
        <f t="shared" si="2544"/>
        <v>PG</v>
      </c>
      <c r="AA13359" s="237">
        <f t="shared" si="2540"/>
        <v>55.6</v>
      </c>
      <c r="AB13359" s="237" t="str">
        <f t="shared" si="2541"/>
        <v>DET</v>
      </c>
      <c r="AC13359" s="244">
        <v>43113</v>
      </c>
      <c r="AD13359" s="237" t="str">
        <f t="shared" si="2542"/>
        <v>H</v>
      </c>
      <c r="AE13359" s="245">
        <f t="shared" si="2543"/>
        <v>31.35</v>
      </c>
      <c r="AF13359" s="269">
        <f t="shared" si="2533"/>
        <v>0.23609341825902333</v>
      </c>
      <c r="AG13359" s="237" t="str">
        <f t="shared" si="2534"/>
        <v>Kris Dunn</v>
      </c>
      <c r="AH13359" s="269">
        <f t="shared" si="2535"/>
        <v>0.24448593768234331</v>
      </c>
      <c r="AI13359" s="188" t="b">
        <f t="shared" si="2536"/>
        <v>0</v>
      </c>
      <c r="AJ13359" s="188">
        <f t="shared" si="2537"/>
        <v>59.5</v>
      </c>
    </row>
    <row r="13360" spans="1:36" x14ac:dyDescent="0.2">
      <c r="A13360" s="188" t="s">
        <v>260</v>
      </c>
      <c r="B13360" s="246" t="s">
        <v>102</v>
      </c>
      <c r="D13360" s="188" t="s">
        <v>72</v>
      </c>
      <c r="E13360" s="247">
        <v>0.90347222222222223</v>
      </c>
      <c r="F13360" s="188">
        <v>6</v>
      </c>
      <c r="G13360" s="188">
        <v>13</v>
      </c>
      <c r="H13360" s="188">
        <v>0.46200000000000002</v>
      </c>
      <c r="I13360" s="258">
        <v>4</v>
      </c>
      <c r="J13360" s="188">
        <v>9</v>
      </c>
      <c r="K13360" s="261">
        <v>0.44400000000000001</v>
      </c>
      <c r="L13360" s="188">
        <v>0</v>
      </c>
      <c r="M13360" s="188">
        <v>0</v>
      </c>
      <c r="O13360" s="188">
        <v>0</v>
      </c>
      <c r="P13360" s="188">
        <v>6</v>
      </c>
      <c r="Q13360" s="188">
        <v>6</v>
      </c>
      <c r="R13360" s="188">
        <v>1</v>
      </c>
      <c r="S13360" s="188">
        <v>1</v>
      </c>
      <c r="T13360" s="188">
        <v>1</v>
      </c>
      <c r="U13360" s="188">
        <v>2</v>
      </c>
      <c r="V13360" s="188">
        <v>1</v>
      </c>
      <c r="W13360" s="188">
        <v>16</v>
      </c>
      <c r="X13360" s="237" t="str">
        <f t="shared" si="2538"/>
        <v>Nikola Mirotic</v>
      </c>
      <c r="Y13360" s="237" t="str">
        <f t="shared" si="2539"/>
        <v>CHI</v>
      </c>
      <c r="Z13360" s="237" t="str">
        <f t="shared" si="2544"/>
        <v>PF</v>
      </c>
      <c r="AA13360" s="237">
        <f t="shared" si="2540"/>
        <v>28.7</v>
      </c>
      <c r="AB13360" s="237" t="str">
        <f t="shared" si="2541"/>
        <v>DET</v>
      </c>
      <c r="AC13360" s="244">
        <v>43113</v>
      </c>
      <c r="AD13360" s="237" t="str">
        <f t="shared" si="2542"/>
        <v>H</v>
      </c>
      <c r="AE13360" s="245">
        <f t="shared" si="2543"/>
        <v>21.683333333333334</v>
      </c>
      <c r="AF13360" s="269">
        <f t="shared" si="2533"/>
        <v>0.12186836518046708</v>
      </c>
      <c r="AG13360" s="237" t="str">
        <f t="shared" si="2534"/>
        <v>Nikola Mirotic</v>
      </c>
      <c r="AH13360" s="269">
        <f t="shared" si="2535"/>
        <v>0.31636077313886135</v>
      </c>
      <c r="AI13360" s="188" t="b">
        <f t="shared" si="2536"/>
        <v>0</v>
      </c>
      <c r="AJ13360" s="188">
        <f t="shared" si="2537"/>
        <v>30</v>
      </c>
    </row>
    <row r="13361" spans="1:36" x14ac:dyDescent="0.2">
      <c r="A13361" s="188" t="s">
        <v>289</v>
      </c>
      <c r="B13361" s="246" t="s">
        <v>102</v>
      </c>
      <c r="D13361" s="188" t="s">
        <v>72</v>
      </c>
      <c r="E13361" s="247">
        <v>0.75277777777777777</v>
      </c>
      <c r="F13361" s="188">
        <v>6</v>
      </c>
      <c r="G13361" s="188">
        <v>10</v>
      </c>
      <c r="H13361" s="188">
        <v>0.6</v>
      </c>
      <c r="I13361" s="258">
        <v>2</v>
      </c>
      <c r="J13361" s="188">
        <v>3</v>
      </c>
      <c r="K13361" s="261">
        <v>0.66700000000000004</v>
      </c>
      <c r="L13361" s="188">
        <v>1</v>
      </c>
      <c r="M13361" s="188">
        <v>2</v>
      </c>
      <c r="N13361" s="188">
        <v>0.5</v>
      </c>
      <c r="O13361" s="188">
        <v>2</v>
      </c>
      <c r="P13361" s="188">
        <v>1</v>
      </c>
      <c r="Q13361" s="188">
        <v>3</v>
      </c>
      <c r="R13361" s="188">
        <v>0</v>
      </c>
      <c r="S13361" s="188">
        <v>1</v>
      </c>
      <c r="T13361" s="188">
        <v>0</v>
      </c>
      <c r="U13361" s="188">
        <v>2</v>
      </c>
      <c r="V13361" s="188">
        <v>3</v>
      </c>
      <c r="W13361" s="188">
        <v>15</v>
      </c>
      <c r="X13361" s="237" t="str">
        <f t="shared" si="2538"/>
        <v>Bobby Portis</v>
      </c>
      <c r="Y13361" s="237" t="str">
        <f t="shared" si="2539"/>
        <v>CHI</v>
      </c>
      <c r="Z13361" s="237" t="str">
        <f t="shared" si="2544"/>
        <v>PF</v>
      </c>
      <c r="AA13361" s="237">
        <f t="shared" si="2540"/>
        <v>19.600000000000001</v>
      </c>
      <c r="AB13361" s="237" t="str">
        <f t="shared" si="2541"/>
        <v>DET</v>
      </c>
      <c r="AC13361" s="244">
        <v>43113</v>
      </c>
      <c r="AD13361" s="237" t="str">
        <f t="shared" si="2542"/>
        <v>H</v>
      </c>
      <c r="AE13361" s="245">
        <f t="shared" si="2543"/>
        <v>18.066666666666666</v>
      </c>
      <c r="AF13361" s="269">
        <f t="shared" si="2533"/>
        <v>8.3227176220806789E-2</v>
      </c>
      <c r="AG13361" s="237" t="str">
        <f t="shared" si="2534"/>
        <v>Bobby Portis</v>
      </c>
      <c r="AH13361" s="269">
        <f t="shared" si="2535"/>
        <v>0.32602826028260284</v>
      </c>
      <c r="AI13361" s="188" t="b">
        <f t="shared" si="2536"/>
        <v>0</v>
      </c>
      <c r="AJ13361" s="188">
        <f t="shared" si="2537"/>
        <v>21.75</v>
      </c>
    </row>
    <row r="13362" spans="1:36" x14ac:dyDescent="0.2">
      <c r="A13362" s="188" t="s">
        <v>225</v>
      </c>
      <c r="B13362" s="246" t="s">
        <v>102</v>
      </c>
      <c r="D13362" s="188" t="s">
        <v>72</v>
      </c>
      <c r="E13362" s="247">
        <v>0.79861111111111116</v>
      </c>
      <c r="F13362" s="188">
        <v>5</v>
      </c>
      <c r="G13362" s="188">
        <v>9</v>
      </c>
      <c r="H13362" s="188">
        <v>0.55600000000000005</v>
      </c>
      <c r="I13362" s="258">
        <v>3</v>
      </c>
      <c r="J13362" s="188">
        <v>4</v>
      </c>
      <c r="K13362" s="261">
        <v>0.75</v>
      </c>
      <c r="L13362" s="188">
        <v>1</v>
      </c>
      <c r="M13362" s="188">
        <v>2</v>
      </c>
      <c r="N13362" s="188">
        <v>0.5</v>
      </c>
      <c r="O13362" s="188">
        <v>0</v>
      </c>
      <c r="P13362" s="188">
        <v>0</v>
      </c>
      <c r="Q13362" s="188">
        <v>0</v>
      </c>
      <c r="R13362" s="188">
        <v>2</v>
      </c>
      <c r="S13362" s="188">
        <v>0</v>
      </c>
      <c r="T13362" s="188">
        <v>0</v>
      </c>
      <c r="U13362" s="188">
        <v>1</v>
      </c>
      <c r="V13362" s="188">
        <v>1</v>
      </c>
      <c r="W13362" s="188">
        <v>14</v>
      </c>
      <c r="X13362" s="237" t="str">
        <f t="shared" si="2538"/>
        <v>Zach LaVine</v>
      </c>
      <c r="Y13362" s="237" t="str">
        <f t="shared" si="2539"/>
        <v>CHI</v>
      </c>
      <c r="Z13362" s="237" t="str">
        <f t="shared" si="2544"/>
        <v>PG</v>
      </c>
      <c r="AA13362" s="237">
        <f t="shared" si="2540"/>
        <v>16</v>
      </c>
      <c r="AB13362" s="237" t="str">
        <f t="shared" si="2541"/>
        <v>DET</v>
      </c>
      <c r="AC13362" s="244">
        <v>43113</v>
      </c>
      <c r="AD13362" s="237" t="str">
        <f t="shared" si="2542"/>
        <v>H</v>
      </c>
      <c r="AE13362" s="245">
        <f t="shared" si="2543"/>
        <v>19.166666666666668</v>
      </c>
      <c r="AF13362" s="269">
        <f t="shared" si="2533"/>
        <v>6.7940552016985123E-2</v>
      </c>
      <c r="AG13362" s="237" t="str">
        <f t="shared" si="2534"/>
        <v>Zach LaVine</v>
      </c>
      <c r="AH13362" s="269">
        <f t="shared" si="2535"/>
        <v>0.25959703075291624</v>
      </c>
      <c r="AI13362" s="188" t="b">
        <f t="shared" si="2536"/>
        <v>0</v>
      </c>
      <c r="AJ13362" s="188">
        <f t="shared" si="2537"/>
        <v>17.5</v>
      </c>
    </row>
    <row r="13363" spans="1:36" x14ac:dyDescent="0.2">
      <c r="A13363" s="188" t="s">
        <v>237</v>
      </c>
      <c r="B13363" s="246" t="s">
        <v>102</v>
      </c>
      <c r="D13363" s="188" t="s">
        <v>72</v>
      </c>
      <c r="E13363" s="246">
        <v>1.2277777777777776</v>
      </c>
      <c r="F13363" s="188">
        <v>6</v>
      </c>
      <c r="G13363" s="188">
        <v>10</v>
      </c>
      <c r="H13363" s="188">
        <v>0.6</v>
      </c>
      <c r="I13363" s="258">
        <v>0</v>
      </c>
      <c r="J13363" s="188">
        <v>0</v>
      </c>
      <c r="K13363" s="261"/>
      <c r="L13363" s="188">
        <v>0</v>
      </c>
      <c r="M13363" s="188">
        <v>0</v>
      </c>
      <c r="O13363" s="188">
        <v>1</v>
      </c>
      <c r="P13363" s="188">
        <v>2</v>
      </c>
      <c r="Q13363" s="188">
        <v>3</v>
      </c>
      <c r="R13363" s="188">
        <v>2</v>
      </c>
      <c r="S13363" s="188">
        <v>0</v>
      </c>
      <c r="T13363" s="188">
        <v>1</v>
      </c>
      <c r="U13363" s="188">
        <v>2</v>
      </c>
      <c r="V13363" s="188">
        <v>0</v>
      </c>
      <c r="W13363" s="188">
        <v>12</v>
      </c>
      <c r="X13363" s="237" t="str">
        <f t="shared" si="2538"/>
        <v>Robin Lopez</v>
      </c>
      <c r="Y13363" s="237" t="str">
        <f t="shared" si="2539"/>
        <v>CHI</v>
      </c>
      <c r="Z13363" s="237" t="str">
        <f t="shared" si="2544"/>
        <v>C</v>
      </c>
      <c r="AA13363" s="237">
        <f t="shared" si="2540"/>
        <v>19.600000000000001</v>
      </c>
      <c r="AB13363" s="237" t="str">
        <f t="shared" si="2541"/>
        <v>DET</v>
      </c>
      <c r="AC13363" s="244">
        <v>43113</v>
      </c>
      <c r="AD13363" s="237" t="str">
        <f t="shared" si="2542"/>
        <v>H</v>
      </c>
      <c r="AE13363" s="245">
        <f t="shared" si="2543"/>
        <v>29.466666666666661</v>
      </c>
      <c r="AF13363" s="269">
        <f t="shared" si="2533"/>
        <v>8.3227176220806789E-2</v>
      </c>
      <c r="AG13363" s="237" t="str">
        <f t="shared" si="2534"/>
        <v>Robin Lopez</v>
      </c>
      <c r="AH13363" s="269">
        <f t="shared" si="2535"/>
        <v>0.18623772210572789</v>
      </c>
      <c r="AI13363" s="188" t="b">
        <f t="shared" si="2536"/>
        <v>0</v>
      </c>
      <c r="AJ13363" s="188">
        <f t="shared" si="2537"/>
        <v>21.75</v>
      </c>
    </row>
    <row r="13364" spans="1:36" x14ac:dyDescent="0.2">
      <c r="A13364" s="188" t="s">
        <v>191</v>
      </c>
      <c r="B13364" s="246" t="s">
        <v>102</v>
      </c>
      <c r="D13364" s="188" t="s">
        <v>72</v>
      </c>
      <c r="E13364" s="246">
        <v>1.320138888888889</v>
      </c>
      <c r="F13364" s="188">
        <v>3</v>
      </c>
      <c r="G13364" s="188">
        <v>7</v>
      </c>
      <c r="H13364" s="188">
        <v>0.42899999999999999</v>
      </c>
      <c r="I13364" s="258">
        <v>3</v>
      </c>
      <c r="J13364" s="188">
        <v>5</v>
      </c>
      <c r="K13364" s="261">
        <v>0.6</v>
      </c>
      <c r="L13364" s="188">
        <v>0</v>
      </c>
      <c r="M13364" s="188">
        <v>0</v>
      </c>
      <c r="O13364" s="188">
        <v>0</v>
      </c>
      <c r="P13364" s="188">
        <v>5</v>
      </c>
      <c r="Q13364" s="188">
        <v>5</v>
      </c>
      <c r="R13364" s="188">
        <v>3</v>
      </c>
      <c r="S13364" s="188">
        <v>1</v>
      </c>
      <c r="T13364" s="188">
        <v>0</v>
      </c>
      <c r="U13364" s="188">
        <v>4</v>
      </c>
      <c r="V13364" s="188">
        <v>1</v>
      </c>
      <c r="W13364" s="188">
        <v>9</v>
      </c>
      <c r="X13364" s="237" t="str">
        <f t="shared" si="2538"/>
        <v>Justin Holiday</v>
      </c>
      <c r="Y13364" s="237" t="str">
        <f t="shared" si="2539"/>
        <v>CHI</v>
      </c>
      <c r="Z13364" s="237" t="str">
        <f t="shared" si="2544"/>
        <v>SG</v>
      </c>
      <c r="AA13364" s="237">
        <f t="shared" si="2540"/>
        <v>18.5</v>
      </c>
      <c r="AB13364" s="237" t="str">
        <f t="shared" si="2541"/>
        <v>DET</v>
      </c>
      <c r="AC13364" s="244">
        <v>43113</v>
      </c>
      <c r="AD13364" s="237" t="str">
        <f t="shared" si="2542"/>
        <v>H</v>
      </c>
      <c r="AE13364" s="245">
        <f t="shared" si="2543"/>
        <v>31.683333333333337</v>
      </c>
      <c r="AF13364" s="269">
        <f t="shared" si="2533"/>
        <v>7.8556263269639062E-2</v>
      </c>
      <c r="AG13364" s="237" t="str">
        <f t="shared" si="2534"/>
        <v>Justin Holiday</v>
      </c>
      <c r="AH13364" s="269">
        <f t="shared" si="2535"/>
        <v>0.15877394439383635</v>
      </c>
      <c r="AI13364" s="188" t="b">
        <f t="shared" si="2536"/>
        <v>0</v>
      </c>
      <c r="AJ13364" s="188">
        <f t="shared" si="2537"/>
        <v>22.25</v>
      </c>
    </row>
    <row r="13365" spans="1:36" x14ac:dyDescent="0.2">
      <c r="A13365" s="188" t="s">
        <v>533</v>
      </c>
      <c r="B13365" s="246" t="s">
        <v>102</v>
      </c>
      <c r="D13365" s="188" t="s">
        <v>72</v>
      </c>
      <c r="E13365" s="246">
        <v>1.0972222222222221</v>
      </c>
      <c r="F13365" s="188">
        <v>1</v>
      </c>
      <c r="G13365" s="188">
        <v>5</v>
      </c>
      <c r="H13365" s="188">
        <v>0.2</v>
      </c>
      <c r="I13365" s="258">
        <v>0</v>
      </c>
      <c r="J13365" s="188">
        <v>1</v>
      </c>
      <c r="K13365" s="261">
        <v>0</v>
      </c>
      <c r="L13365" s="188">
        <v>0</v>
      </c>
      <c r="M13365" s="188">
        <v>0</v>
      </c>
      <c r="O13365" s="188">
        <v>2</v>
      </c>
      <c r="P13365" s="188">
        <v>2</v>
      </c>
      <c r="Q13365" s="188">
        <v>4</v>
      </c>
      <c r="R13365" s="188">
        <v>0</v>
      </c>
      <c r="S13365" s="188">
        <v>1</v>
      </c>
      <c r="T13365" s="188">
        <v>2</v>
      </c>
      <c r="U13365" s="188">
        <v>0</v>
      </c>
      <c r="V13365" s="188">
        <v>0</v>
      </c>
      <c r="W13365" s="188">
        <v>2</v>
      </c>
      <c r="X13365" s="237" t="str">
        <f t="shared" si="2538"/>
        <v>David Nwaba</v>
      </c>
      <c r="Y13365" s="237" t="str">
        <f t="shared" si="2539"/>
        <v>CHI</v>
      </c>
      <c r="Z13365" s="237" t="str">
        <f t="shared" si="2544"/>
        <v>PG</v>
      </c>
      <c r="AA13365" s="237">
        <f t="shared" si="2540"/>
        <v>15.8</v>
      </c>
      <c r="AB13365" s="237" t="str">
        <f t="shared" si="2541"/>
        <v>DET</v>
      </c>
      <c r="AC13365" s="244">
        <v>43113</v>
      </c>
      <c r="AD13365" s="237" t="str">
        <f t="shared" si="2542"/>
        <v>H</v>
      </c>
      <c r="AE13365" s="245">
        <f t="shared" si="2543"/>
        <v>26.333333333333329</v>
      </c>
      <c r="AF13365" s="269">
        <f t="shared" si="2533"/>
        <v>6.7091295116772823E-2</v>
      </c>
      <c r="AG13365" s="237" t="str">
        <f t="shared" si="2534"/>
        <v>David Nwaba</v>
      </c>
      <c r="AH13365" s="269">
        <f t="shared" si="2535"/>
        <v>8.6832355665328834E-2</v>
      </c>
      <c r="AI13365" s="188" t="b">
        <f t="shared" si="2536"/>
        <v>0</v>
      </c>
      <c r="AJ13365" s="188">
        <f t="shared" si="2537"/>
        <v>16</v>
      </c>
    </row>
    <row r="13366" spans="1:36" x14ac:dyDescent="0.2">
      <c r="A13366" s="188" t="s">
        <v>338</v>
      </c>
      <c r="B13366" s="246" t="s">
        <v>102</v>
      </c>
      <c r="D13366" s="188" t="s">
        <v>72</v>
      </c>
      <c r="E13366" s="247">
        <v>0.87569444444444444</v>
      </c>
      <c r="F13366" s="188">
        <v>1</v>
      </c>
      <c r="G13366" s="188">
        <v>3</v>
      </c>
      <c r="H13366" s="188">
        <v>0.33300000000000002</v>
      </c>
      <c r="I13366" s="258">
        <v>0</v>
      </c>
      <c r="J13366" s="188">
        <v>1</v>
      </c>
      <c r="K13366" s="261">
        <v>0</v>
      </c>
      <c r="L13366" s="188">
        <v>0</v>
      </c>
      <c r="M13366" s="188">
        <v>0</v>
      </c>
      <c r="O13366" s="188">
        <v>0</v>
      </c>
      <c r="P13366" s="188">
        <v>5</v>
      </c>
      <c r="Q13366" s="188">
        <v>5</v>
      </c>
      <c r="R13366" s="188">
        <v>3</v>
      </c>
      <c r="S13366" s="188">
        <v>0</v>
      </c>
      <c r="T13366" s="188">
        <v>0</v>
      </c>
      <c r="U13366" s="188">
        <v>0</v>
      </c>
      <c r="V13366" s="188">
        <v>3</v>
      </c>
      <c r="W13366" s="188">
        <v>2</v>
      </c>
      <c r="X13366" s="237" t="str">
        <f t="shared" si="2538"/>
        <v>Denzel Valentine</v>
      </c>
      <c r="Y13366" s="237" t="str">
        <f t="shared" si="2539"/>
        <v>CHI</v>
      </c>
      <c r="Z13366" s="237" t="str">
        <f t="shared" si="2544"/>
        <v>SG</v>
      </c>
      <c r="AA13366" s="237">
        <f t="shared" si="2540"/>
        <v>12.5</v>
      </c>
      <c r="AB13366" s="237" t="str">
        <f t="shared" si="2541"/>
        <v>DET</v>
      </c>
      <c r="AC13366" s="244">
        <v>43113</v>
      </c>
      <c r="AD13366" s="237" t="str">
        <f t="shared" si="2542"/>
        <v>H</v>
      </c>
      <c r="AE13366" s="245">
        <f t="shared" si="2543"/>
        <v>21.016666666666666</v>
      </c>
      <c r="AF13366" s="269">
        <f t="shared" si="2533"/>
        <v>5.3078556263269634E-2</v>
      </c>
      <c r="AG13366" s="237" t="str">
        <f t="shared" si="2534"/>
        <v>Denzel Valentine</v>
      </c>
      <c r="AH13366" s="269">
        <f t="shared" si="2535"/>
        <v>6.5279201562832442E-2</v>
      </c>
      <c r="AI13366" s="188" t="b">
        <f t="shared" si="2536"/>
        <v>0</v>
      </c>
      <c r="AJ13366" s="188">
        <f t="shared" si="2537"/>
        <v>14.25</v>
      </c>
    </row>
    <row r="13367" spans="1:36" x14ac:dyDescent="0.2">
      <c r="A13367" s="188" t="s">
        <v>371</v>
      </c>
      <c r="B13367" s="246" t="s">
        <v>102</v>
      </c>
      <c r="D13367" s="188" t="s">
        <v>72</v>
      </c>
      <c r="E13367" s="247">
        <v>0.6020833333333333</v>
      </c>
      <c r="F13367" s="188">
        <v>0</v>
      </c>
      <c r="G13367" s="188">
        <v>2</v>
      </c>
      <c r="H13367" s="188">
        <v>0</v>
      </c>
      <c r="I13367" s="258">
        <v>0</v>
      </c>
      <c r="J13367" s="188">
        <v>1</v>
      </c>
      <c r="K13367" s="261">
        <v>0</v>
      </c>
      <c r="L13367" s="188">
        <v>0</v>
      </c>
      <c r="M13367" s="188">
        <v>0</v>
      </c>
      <c r="O13367" s="188">
        <v>0</v>
      </c>
      <c r="P13367" s="188">
        <v>2</v>
      </c>
      <c r="Q13367" s="188">
        <v>2</v>
      </c>
      <c r="R13367" s="188">
        <v>7</v>
      </c>
      <c r="S13367" s="188">
        <v>0</v>
      </c>
      <c r="T13367" s="188">
        <v>0</v>
      </c>
      <c r="U13367" s="188">
        <v>0</v>
      </c>
      <c r="V13367" s="188">
        <v>0</v>
      </c>
      <c r="W13367" s="188">
        <v>0</v>
      </c>
      <c r="X13367" s="237" t="str">
        <f t="shared" si="2538"/>
        <v>Jerian Grant</v>
      </c>
      <c r="Y13367" s="237" t="str">
        <f t="shared" si="2539"/>
        <v>CHI</v>
      </c>
      <c r="Z13367" s="237" t="str">
        <f t="shared" si="2544"/>
        <v>PG</v>
      </c>
      <c r="AA13367" s="237">
        <f t="shared" si="2540"/>
        <v>12.9</v>
      </c>
      <c r="AB13367" s="237" t="str">
        <f t="shared" si="2541"/>
        <v>DET</v>
      </c>
      <c r="AC13367" s="244">
        <v>43113</v>
      </c>
      <c r="AD13367" s="237" t="str">
        <f t="shared" si="2542"/>
        <v>H</v>
      </c>
      <c r="AE13367" s="245">
        <f t="shared" si="2543"/>
        <v>14.45</v>
      </c>
      <c r="AF13367" s="269">
        <f t="shared" si="2533"/>
        <v>5.4777070063694262E-2</v>
      </c>
      <c r="AG13367" s="237" t="str">
        <f t="shared" si="2534"/>
        <v>Jerian Grant</v>
      </c>
      <c r="AH13367" s="269">
        <f t="shared" si="2535"/>
        <v>6.3296480715672218E-2</v>
      </c>
      <c r="AI13367" s="188" t="b">
        <f t="shared" si="2536"/>
        <v>0</v>
      </c>
      <c r="AJ13367" s="188">
        <f t="shared" si="2537"/>
        <v>16.5</v>
      </c>
    </row>
    <row r="13368" spans="1:36" x14ac:dyDescent="0.2">
      <c r="A13368" s="188" t="s">
        <v>348</v>
      </c>
      <c r="B13368" s="246" t="s">
        <v>29</v>
      </c>
      <c r="C13368" s="188" t="s">
        <v>373</v>
      </c>
      <c r="D13368" s="188" t="s">
        <v>548</v>
      </c>
      <c r="E13368" s="246">
        <v>1.5236111111111112</v>
      </c>
      <c r="F13368" s="188">
        <v>10</v>
      </c>
      <c r="G13368" s="188">
        <v>27</v>
      </c>
      <c r="H13368" s="188">
        <v>0.37</v>
      </c>
      <c r="I13368" s="258">
        <v>0</v>
      </c>
      <c r="J13368" s="188">
        <v>3</v>
      </c>
      <c r="K13368" s="261">
        <v>0</v>
      </c>
      <c r="L13368" s="188">
        <v>5</v>
      </c>
      <c r="M13368" s="188">
        <v>7</v>
      </c>
      <c r="N13368" s="188">
        <v>0.71399999999999997</v>
      </c>
      <c r="O13368" s="188">
        <v>2</v>
      </c>
      <c r="P13368" s="188">
        <v>8</v>
      </c>
      <c r="Q13368" s="188">
        <v>10</v>
      </c>
      <c r="R13368" s="188">
        <v>7</v>
      </c>
      <c r="S13368" s="188">
        <v>2</v>
      </c>
      <c r="T13368" s="188">
        <v>1</v>
      </c>
      <c r="U13368" s="188">
        <v>3</v>
      </c>
      <c r="V13368" s="188">
        <v>1</v>
      </c>
      <c r="W13368" s="188">
        <v>25</v>
      </c>
      <c r="X13368" s="237" t="str">
        <f t="shared" si="2538"/>
        <v>Russell Westbrook</v>
      </c>
      <c r="Y13368" s="237" t="str">
        <f t="shared" si="2539"/>
        <v>OKC</v>
      </c>
      <c r="Z13368" s="237" t="str">
        <f t="shared" si="2544"/>
        <v>PG</v>
      </c>
      <c r="AA13368" s="237">
        <f t="shared" si="2540"/>
        <v>53.5</v>
      </c>
      <c r="AB13368" s="237" t="str">
        <f t="shared" si="2541"/>
        <v>CHA</v>
      </c>
      <c r="AC13368" s="244">
        <v>43113</v>
      </c>
      <c r="AD13368" s="237" t="str">
        <f t="shared" si="2542"/>
        <v>A</v>
      </c>
      <c r="AE13368" s="245">
        <f t="shared" si="2543"/>
        <v>36.56666666666667</v>
      </c>
      <c r="AF13368" s="269">
        <f t="shared" si="2533"/>
        <v>0.22583368509919796</v>
      </c>
      <c r="AG13368" s="237" t="str">
        <f t="shared" si="2534"/>
        <v>Russell Westbrook</v>
      </c>
      <c r="AH13368" s="269">
        <f t="shared" si="2535"/>
        <v>0.37825047087559038</v>
      </c>
      <c r="AI13368" s="188" t="b">
        <f t="shared" si="2536"/>
        <v>0</v>
      </c>
      <c r="AJ13368" s="188">
        <f t="shared" si="2537"/>
        <v>59.5</v>
      </c>
    </row>
    <row r="13369" spans="1:36" x14ac:dyDescent="0.2">
      <c r="A13369" s="188" t="s">
        <v>165</v>
      </c>
      <c r="B13369" s="246" t="s">
        <v>29</v>
      </c>
      <c r="C13369" s="188" t="s">
        <v>373</v>
      </c>
      <c r="D13369" s="188" t="s">
        <v>548</v>
      </c>
      <c r="E13369" s="246">
        <v>1.4784722222222222</v>
      </c>
      <c r="F13369" s="188">
        <v>6</v>
      </c>
      <c r="G13369" s="188">
        <v>14</v>
      </c>
      <c r="H13369" s="188">
        <v>0.42899999999999999</v>
      </c>
      <c r="I13369" s="258">
        <v>2</v>
      </c>
      <c r="J13369" s="188">
        <v>5</v>
      </c>
      <c r="K13369" s="261">
        <v>0.4</v>
      </c>
      <c r="L13369" s="188">
        <v>3</v>
      </c>
      <c r="M13369" s="188">
        <v>4</v>
      </c>
      <c r="N13369" s="188">
        <v>0.75</v>
      </c>
      <c r="O13369" s="188">
        <v>3</v>
      </c>
      <c r="P13369" s="188">
        <v>5</v>
      </c>
      <c r="Q13369" s="188">
        <v>8</v>
      </c>
      <c r="R13369" s="188">
        <v>0</v>
      </c>
      <c r="S13369" s="188">
        <v>1</v>
      </c>
      <c r="T13369" s="188">
        <v>1</v>
      </c>
      <c r="U13369" s="188">
        <v>2</v>
      </c>
      <c r="V13369" s="188">
        <v>2</v>
      </c>
      <c r="W13369" s="188">
        <v>17</v>
      </c>
      <c r="X13369" s="237" t="str">
        <f t="shared" si="2538"/>
        <v>Paul George</v>
      </c>
      <c r="Y13369" s="237" t="str">
        <f t="shared" si="2539"/>
        <v>OKC</v>
      </c>
      <c r="Z13369" s="237" t="str">
        <f t="shared" si="2544"/>
        <v>SF</v>
      </c>
      <c r="AA13369" s="237">
        <f t="shared" si="2540"/>
        <v>30.6</v>
      </c>
      <c r="AB13369" s="237" t="str">
        <f t="shared" si="2541"/>
        <v>CHA</v>
      </c>
      <c r="AC13369" s="244">
        <v>43113</v>
      </c>
      <c r="AD13369" s="237" t="str">
        <f t="shared" si="2542"/>
        <v>A</v>
      </c>
      <c r="AE13369" s="245">
        <f t="shared" si="2543"/>
        <v>35.483333333333334</v>
      </c>
      <c r="AF13369" s="269">
        <f t="shared" si="2533"/>
        <v>0.12916842549598986</v>
      </c>
      <c r="AG13369" s="237" t="str">
        <f t="shared" si="2534"/>
        <v>Paul George</v>
      </c>
      <c r="AH13369" s="269">
        <f t="shared" si="2535"/>
        <v>0.20927526459724102</v>
      </c>
      <c r="AI13369" s="188" t="b">
        <f t="shared" si="2536"/>
        <v>0</v>
      </c>
      <c r="AJ13369" s="188">
        <f t="shared" si="2537"/>
        <v>33</v>
      </c>
    </row>
    <row r="13370" spans="1:36" x14ac:dyDescent="0.2">
      <c r="A13370" s="188" t="s">
        <v>32</v>
      </c>
      <c r="B13370" s="246" t="s">
        <v>29</v>
      </c>
      <c r="C13370" s="188" t="s">
        <v>373</v>
      </c>
      <c r="D13370" s="188" t="s">
        <v>548</v>
      </c>
      <c r="E13370" s="246">
        <v>1.2958333333333334</v>
      </c>
      <c r="F13370" s="188">
        <v>7</v>
      </c>
      <c r="G13370" s="188">
        <v>11</v>
      </c>
      <c r="H13370" s="188">
        <v>0.63600000000000001</v>
      </c>
      <c r="I13370" s="258">
        <v>0</v>
      </c>
      <c r="J13370" s="188">
        <v>0</v>
      </c>
      <c r="K13370" s="261"/>
      <c r="L13370" s="188">
        <v>0</v>
      </c>
      <c r="M13370" s="188">
        <v>0</v>
      </c>
      <c r="O13370" s="188">
        <v>7</v>
      </c>
      <c r="P13370" s="188">
        <v>4</v>
      </c>
      <c r="Q13370" s="188">
        <v>11</v>
      </c>
      <c r="R13370" s="188">
        <v>1</v>
      </c>
      <c r="S13370" s="188">
        <v>3</v>
      </c>
      <c r="T13370" s="188">
        <v>4</v>
      </c>
      <c r="U13370" s="188">
        <v>3</v>
      </c>
      <c r="V13370" s="188">
        <v>5</v>
      </c>
      <c r="W13370" s="188">
        <v>14</v>
      </c>
      <c r="X13370" s="237" t="str">
        <f t="shared" si="2538"/>
        <v>Steven Adams</v>
      </c>
      <c r="Y13370" s="237" t="str">
        <f t="shared" si="2539"/>
        <v>OKC</v>
      </c>
      <c r="Z13370" s="237" t="str">
        <f t="shared" si="2544"/>
        <v>C</v>
      </c>
      <c r="AA13370" s="237">
        <f t="shared" si="2540"/>
        <v>46.7</v>
      </c>
      <c r="AB13370" s="237" t="str">
        <f t="shared" si="2541"/>
        <v>CHA</v>
      </c>
      <c r="AC13370" s="244">
        <v>43113</v>
      </c>
      <c r="AD13370" s="237" t="str">
        <f t="shared" si="2542"/>
        <v>A</v>
      </c>
      <c r="AE13370" s="245">
        <f t="shared" si="2543"/>
        <v>31.1</v>
      </c>
      <c r="AF13370" s="269">
        <f t="shared" si="2533"/>
        <v>0.19712959054453358</v>
      </c>
      <c r="AG13370" s="237" t="str">
        <f t="shared" si="2534"/>
        <v>Steven Adams</v>
      </c>
      <c r="AH13370" s="269">
        <f t="shared" si="2535"/>
        <v>0.18822053172300213</v>
      </c>
      <c r="AI13370" s="188" t="b">
        <f t="shared" si="2536"/>
        <v>0</v>
      </c>
      <c r="AJ13370" s="188">
        <f t="shared" si="2537"/>
        <v>50.75</v>
      </c>
    </row>
    <row r="13371" spans="1:36" x14ac:dyDescent="0.2">
      <c r="A13371" s="188" t="s">
        <v>172</v>
      </c>
      <c r="B13371" s="246" t="s">
        <v>29</v>
      </c>
      <c r="C13371" s="188" t="s">
        <v>373</v>
      </c>
      <c r="D13371" s="188" t="s">
        <v>548</v>
      </c>
      <c r="E13371" s="247">
        <v>0.88263888888888886</v>
      </c>
      <c r="F13371" s="188">
        <v>3</v>
      </c>
      <c r="G13371" s="188">
        <v>3</v>
      </c>
      <c r="H13371" s="188">
        <v>1</v>
      </c>
      <c r="I13371" s="258">
        <v>1</v>
      </c>
      <c r="J13371" s="188">
        <v>1</v>
      </c>
      <c r="K13371" s="261">
        <v>1</v>
      </c>
      <c r="L13371" s="188">
        <v>2</v>
      </c>
      <c r="M13371" s="188">
        <v>2</v>
      </c>
      <c r="N13371" s="188">
        <v>1</v>
      </c>
      <c r="O13371" s="188">
        <v>0</v>
      </c>
      <c r="P13371" s="188">
        <v>3</v>
      </c>
      <c r="Q13371" s="188">
        <v>3</v>
      </c>
      <c r="R13371" s="188">
        <v>1</v>
      </c>
      <c r="S13371" s="188">
        <v>0</v>
      </c>
      <c r="T13371" s="188">
        <v>1</v>
      </c>
      <c r="U13371" s="188">
        <v>0</v>
      </c>
      <c r="V13371" s="188">
        <v>2</v>
      </c>
      <c r="W13371" s="188">
        <v>9</v>
      </c>
      <c r="X13371" s="237" t="str">
        <f t="shared" si="2538"/>
        <v>Jerami Grant</v>
      </c>
      <c r="Y13371" s="237" t="str">
        <f t="shared" si="2539"/>
        <v>OKC</v>
      </c>
      <c r="Z13371" s="237" t="str">
        <f t="shared" si="2544"/>
        <v>SF</v>
      </c>
      <c r="AA13371" s="237">
        <f t="shared" si="2540"/>
        <v>17.100000000000001</v>
      </c>
      <c r="AB13371" s="237" t="str">
        <f t="shared" si="2541"/>
        <v>CHA</v>
      </c>
      <c r="AC13371" s="244">
        <v>43113</v>
      </c>
      <c r="AD13371" s="237" t="str">
        <f t="shared" si="2542"/>
        <v>A</v>
      </c>
      <c r="AE13371" s="245">
        <f t="shared" si="2543"/>
        <v>21.183333333333334</v>
      </c>
      <c r="AF13371" s="269">
        <f t="shared" si="2533"/>
        <v>7.2182355424229641E-2</v>
      </c>
      <c r="AG13371" s="237" t="str">
        <f t="shared" si="2534"/>
        <v>Jerami Grant</v>
      </c>
      <c r="AH13371" s="269">
        <f t="shared" si="2535"/>
        <v>7.6583775841130339E-2</v>
      </c>
      <c r="AI13371" s="188" t="b">
        <f t="shared" si="2536"/>
        <v>0</v>
      </c>
      <c r="AJ13371" s="188">
        <f t="shared" si="2537"/>
        <v>17.25</v>
      </c>
    </row>
    <row r="13372" spans="1:36" x14ac:dyDescent="0.2">
      <c r="A13372" s="188" t="s">
        <v>27</v>
      </c>
      <c r="B13372" s="246" t="s">
        <v>29</v>
      </c>
      <c r="C13372" s="188" t="s">
        <v>373</v>
      </c>
      <c r="D13372" s="188" t="s">
        <v>548</v>
      </c>
      <c r="E13372" s="247">
        <v>0.59236111111111112</v>
      </c>
      <c r="F13372" s="188">
        <v>3</v>
      </c>
      <c r="G13372" s="188">
        <v>7</v>
      </c>
      <c r="H13372" s="188">
        <v>0.42899999999999999</v>
      </c>
      <c r="I13372" s="258">
        <v>2</v>
      </c>
      <c r="J13372" s="188">
        <v>3</v>
      </c>
      <c r="K13372" s="261">
        <v>0.66700000000000004</v>
      </c>
      <c r="L13372" s="188">
        <v>1</v>
      </c>
      <c r="M13372" s="188">
        <v>1</v>
      </c>
      <c r="N13372" s="188">
        <v>1</v>
      </c>
      <c r="O13372" s="188">
        <v>2</v>
      </c>
      <c r="P13372" s="188">
        <v>1</v>
      </c>
      <c r="Q13372" s="188">
        <v>3</v>
      </c>
      <c r="R13372" s="188">
        <v>0</v>
      </c>
      <c r="S13372" s="188">
        <v>0</v>
      </c>
      <c r="T13372" s="188">
        <v>0</v>
      </c>
      <c r="U13372" s="188">
        <v>0</v>
      </c>
      <c r="V13372" s="188">
        <v>1</v>
      </c>
      <c r="W13372" s="188">
        <v>9</v>
      </c>
      <c r="X13372" s="237" t="str">
        <f t="shared" si="2538"/>
        <v>Alex Abrines</v>
      </c>
      <c r="Y13372" s="237" t="str">
        <f t="shared" si="2539"/>
        <v>OKC</v>
      </c>
      <c r="Z13372" s="237" t="str">
        <f t="shared" si="2544"/>
        <v>SG</v>
      </c>
      <c r="AA13372" s="237">
        <f t="shared" si="2540"/>
        <v>12.6</v>
      </c>
      <c r="AB13372" s="237" t="str">
        <f t="shared" si="2541"/>
        <v>CHA</v>
      </c>
      <c r="AC13372" s="244">
        <v>43113</v>
      </c>
      <c r="AD13372" s="237" t="str">
        <f t="shared" si="2542"/>
        <v>A</v>
      </c>
      <c r="AE13372" s="245">
        <f t="shared" si="2543"/>
        <v>14.216666666666667</v>
      </c>
      <c r="AF13372" s="269">
        <f t="shared" si="2533"/>
        <v>5.3186998733642882E-2</v>
      </c>
      <c r="AG13372" s="237" t="str">
        <f t="shared" si="2534"/>
        <v>Alex Abrines</v>
      </c>
      <c r="AH13372" s="269">
        <f t="shared" si="2535"/>
        <v>0.21881369709694423</v>
      </c>
      <c r="AI13372" s="188" t="b">
        <f t="shared" si="2536"/>
        <v>0</v>
      </c>
      <c r="AJ13372" s="188">
        <f t="shared" si="2537"/>
        <v>13.75</v>
      </c>
    </row>
    <row r="13373" spans="1:36" x14ac:dyDescent="0.2">
      <c r="A13373" s="188" t="s">
        <v>154</v>
      </c>
      <c r="B13373" s="246" t="s">
        <v>29</v>
      </c>
      <c r="C13373" s="188" t="s">
        <v>373</v>
      </c>
      <c r="D13373" s="188" t="s">
        <v>548</v>
      </c>
      <c r="E13373" s="247">
        <v>0.67638888888888893</v>
      </c>
      <c r="F13373" s="188">
        <v>4</v>
      </c>
      <c r="G13373" s="188">
        <v>10</v>
      </c>
      <c r="H13373" s="188">
        <v>0.4</v>
      </c>
      <c r="I13373" s="258">
        <v>0</v>
      </c>
      <c r="J13373" s="188">
        <v>1</v>
      </c>
      <c r="K13373" s="261">
        <v>0</v>
      </c>
      <c r="L13373" s="188">
        <v>0</v>
      </c>
      <c r="M13373" s="188">
        <v>0</v>
      </c>
      <c r="O13373" s="188">
        <v>2</v>
      </c>
      <c r="P13373" s="188">
        <v>2</v>
      </c>
      <c r="Q13373" s="188">
        <v>4</v>
      </c>
      <c r="R13373" s="188">
        <v>5</v>
      </c>
      <c r="S13373" s="188">
        <v>0</v>
      </c>
      <c r="T13373" s="188">
        <v>0</v>
      </c>
      <c r="U13373" s="188">
        <v>0</v>
      </c>
      <c r="V13373" s="188">
        <v>3</v>
      </c>
      <c r="W13373" s="188">
        <v>8</v>
      </c>
      <c r="X13373" s="237" t="str">
        <f t="shared" si="2538"/>
        <v>Raymond Felton</v>
      </c>
      <c r="Y13373" s="237" t="str">
        <f t="shared" si="2539"/>
        <v>OKC</v>
      </c>
      <c r="Z13373" s="237" t="str">
        <f t="shared" si="2544"/>
        <v>PG</v>
      </c>
      <c r="AA13373" s="237">
        <f t="shared" si="2540"/>
        <v>20.3</v>
      </c>
      <c r="AB13373" s="237" t="str">
        <f t="shared" si="2541"/>
        <v>CHA</v>
      </c>
      <c r="AC13373" s="244">
        <v>43113</v>
      </c>
      <c r="AD13373" s="237" t="str">
        <f t="shared" si="2542"/>
        <v>A</v>
      </c>
      <c r="AE13373" s="245">
        <f t="shared" si="2543"/>
        <v>16.233333333333334</v>
      </c>
      <c r="AF13373" s="269">
        <f t="shared" si="2533"/>
        <v>8.5690164626424647E-2</v>
      </c>
      <c r="AG13373" s="237" t="str">
        <f t="shared" si="2534"/>
        <v>Raymond Felton</v>
      </c>
      <c r="AH13373" s="269">
        <f t="shared" si="2535"/>
        <v>0.25756784408559841</v>
      </c>
      <c r="AI13373" s="188" t="b">
        <f t="shared" si="2536"/>
        <v>0</v>
      </c>
      <c r="AJ13373" s="188">
        <f t="shared" si="2537"/>
        <v>24</v>
      </c>
    </row>
    <row r="13374" spans="1:36" x14ac:dyDescent="0.2">
      <c r="A13374" s="188" t="s">
        <v>53</v>
      </c>
      <c r="B13374" s="246" t="s">
        <v>29</v>
      </c>
      <c r="C13374" s="188" t="s">
        <v>373</v>
      </c>
      <c r="D13374" s="188" t="s">
        <v>548</v>
      </c>
      <c r="E13374" s="246">
        <v>1.3944444444444446</v>
      </c>
      <c r="F13374" s="188">
        <v>3</v>
      </c>
      <c r="G13374" s="188">
        <v>14</v>
      </c>
      <c r="H13374" s="188">
        <v>0.214</v>
      </c>
      <c r="I13374" s="258">
        <v>0</v>
      </c>
      <c r="J13374" s="188">
        <v>5</v>
      </c>
      <c r="K13374" s="261">
        <v>0</v>
      </c>
      <c r="L13374" s="188">
        <v>1</v>
      </c>
      <c r="M13374" s="188">
        <v>2</v>
      </c>
      <c r="N13374" s="188">
        <v>0.5</v>
      </c>
      <c r="O13374" s="188">
        <v>1</v>
      </c>
      <c r="P13374" s="188">
        <v>9</v>
      </c>
      <c r="Q13374" s="188">
        <v>10</v>
      </c>
      <c r="R13374" s="188">
        <v>1</v>
      </c>
      <c r="S13374" s="188">
        <v>0</v>
      </c>
      <c r="T13374" s="188">
        <v>0</v>
      </c>
      <c r="U13374" s="188">
        <v>0</v>
      </c>
      <c r="V13374" s="188">
        <v>2</v>
      </c>
      <c r="W13374" s="188">
        <v>7</v>
      </c>
      <c r="X13374" s="237" t="str">
        <f t="shared" si="2538"/>
        <v>Carmelo Anthony</v>
      </c>
      <c r="Y13374" s="237" t="str">
        <f t="shared" si="2539"/>
        <v>OKC</v>
      </c>
      <c r="Z13374" s="237" t="str">
        <f t="shared" si="2544"/>
        <v>SF</v>
      </c>
      <c r="AA13374" s="237">
        <f t="shared" si="2540"/>
        <v>20.5</v>
      </c>
      <c r="AB13374" s="237" t="str">
        <f t="shared" si="2541"/>
        <v>CHA</v>
      </c>
      <c r="AC13374" s="244">
        <v>43113</v>
      </c>
      <c r="AD13374" s="237" t="str">
        <f t="shared" si="2542"/>
        <v>A</v>
      </c>
      <c r="AE13374" s="245">
        <f t="shared" si="2543"/>
        <v>33.466666666666669</v>
      </c>
      <c r="AF13374" s="269">
        <f t="shared" si="2533"/>
        <v>8.6534402701561833E-2</v>
      </c>
      <c r="AG13374" s="237" t="str">
        <f t="shared" si="2534"/>
        <v>Carmelo Anthony</v>
      </c>
      <c r="AH13374" s="269">
        <f t="shared" si="2535"/>
        <v>0.18590446576065081</v>
      </c>
      <c r="AI13374" s="188" t="b">
        <f t="shared" si="2536"/>
        <v>0</v>
      </c>
      <c r="AJ13374" s="188">
        <f t="shared" si="2537"/>
        <v>22</v>
      </c>
    </row>
    <row r="13375" spans="1:36" x14ac:dyDescent="0.2">
      <c r="A13375" s="188" t="s">
        <v>282</v>
      </c>
      <c r="B13375" s="246" t="s">
        <v>29</v>
      </c>
      <c r="C13375" s="188" t="s">
        <v>373</v>
      </c>
      <c r="D13375" s="188" t="s">
        <v>548</v>
      </c>
      <c r="E13375" s="247">
        <v>0.70416666666666661</v>
      </c>
      <c r="F13375" s="188">
        <v>1</v>
      </c>
      <c r="G13375" s="188">
        <v>6</v>
      </c>
      <c r="H13375" s="188">
        <v>0.16700000000000001</v>
      </c>
      <c r="I13375" s="258">
        <v>1</v>
      </c>
      <c r="J13375" s="188">
        <v>3</v>
      </c>
      <c r="K13375" s="261">
        <v>0.33300000000000002</v>
      </c>
      <c r="L13375" s="188">
        <v>3</v>
      </c>
      <c r="M13375" s="188">
        <v>4</v>
      </c>
      <c r="N13375" s="188">
        <v>0.75</v>
      </c>
      <c r="O13375" s="188">
        <v>1</v>
      </c>
      <c r="P13375" s="188">
        <v>4</v>
      </c>
      <c r="Q13375" s="188">
        <v>5</v>
      </c>
      <c r="R13375" s="188">
        <v>1</v>
      </c>
      <c r="S13375" s="188">
        <v>0</v>
      </c>
      <c r="T13375" s="188">
        <v>0</v>
      </c>
      <c r="U13375" s="188">
        <v>0</v>
      </c>
      <c r="V13375" s="188">
        <v>2</v>
      </c>
      <c r="W13375" s="188">
        <v>6</v>
      </c>
      <c r="X13375" s="237" t="str">
        <f t="shared" si="2538"/>
        <v>Patrick Patterson</v>
      </c>
      <c r="Y13375" s="237" t="str">
        <f t="shared" si="2539"/>
        <v>OKC</v>
      </c>
      <c r="Z13375" s="237" t="str">
        <f t="shared" si="2544"/>
        <v>PF</v>
      </c>
      <c r="AA13375" s="237">
        <f t="shared" si="2540"/>
        <v>13.5</v>
      </c>
      <c r="AB13375" s="237" t="str">
        <f t="shared" si="2541"/>
        <v>CHA</v>
      </c>
      <c r="AC13375" s="244">
        <v>43113</v>
      </c>
      <c r="AD13375" s="237" t="str">
        <f t="shared" si="2542"/>
        <v>A</v>
      </c>
      <c r="AE13375" s="245">
        <f t="shared" si="2543"/>
        <v>16.899999999999999</v>
      </c>
      <c r="AF13375" s="269">
        <f t="shared" si="2533"/>
        <v>5.6986070071760236E-2</v>
      </c>
      <c r="AG13375" s="237" t="str">
        <f t="shared" si="2534"/>
        <v>Patrick Patterson</v>
      </c>
      <c r="AH13375" s="269">
        <f t="shared" si="2535"/>
        <v>0.1919881244459106</v>
      </c>
      <c r="AI13375" s="188" t="b">
        <f t="shared" si="2536"/>
        <v>0</v>
      </c>
      <c r="AJ13375" s="188">
        <f t="shared" si="2537"/>
        <v>14.75</v>
      </c>
    </row>
    <row r="13376" spans="1:36" x14ac:dyDescent="0.2">
      <c r="A13376" s="188" t="s">
        <v>650</v>
      </c>
      <c r="B13376" s="246" t="s">
        <v>29</v>
      </c>
      <c r="C13376" s="188" t="s">
        <v>373</v>
      </c>
      <c r="D13376" s="188" t="s">
        <v>548</v>
      </c>
      <c r="E13376" s="247">
        <v>0.72916666666666663</v>
      </c>
      <c r="F13376" s="188">
        <v>1</v>
      </c>
      <c r="G13376" s="188">
        <v>3</v>
      </c>
      <c r="H13376" s="188">
        <v>0.33300000000000002</v>
      </c>
      <c r="I13376" s="258">
        <v>1</v>
      </c>
      <c r="J13376" s="188">
        <v>3</v>
      </c>
      <c r="K13376" s="261">
        <v>0.33300000000000002</v>
      </c>
      <c r="L13376" s="188">
        <v>0</v>
      </c>
      <c r="M13376" s="188">
        <v>0</v>
      </c>
      <c r="O13376" s="188">
        <v>1</v>
      </c>
      <c r="P13376" s="188">
        <v>0</v>
      </c>
      <c r="Q13376" s="188">
        <v>1</v>
      </c>
      <c r="R13376" s="188">
        <v>1</v>
      </c>
      <c r="S13376" s="188">
        <v>0</v>
      </c>
      <c r="T13376" s="188">
        <v>1</v>
      </c>
      <c r="U13376" s="188">
        <v>1</v>
      </c>
      <c r="V13376" s="188">
        <v>3</v>
      </c>
      <c r="W13376" s="188">
        <v>3</v>
      </c>
      <c r="X13376" s="237" t="str">
        <f t="shared" si="2538"/>
        <v>Terrance Ferguson</v>
      </c>
      <c r="Y13376" s="237" t="str">
        <f t="shared" si="2539"/>
        <v>OKC</v>
      </c>
      <c r="Z13376" s="237" t="str">
        <f t="shared" si="2544"/>
        <v>SG</v>
      </c>
      <c r="AA13376" s="237">
        <f t="shared" si="2540"/>
        <v>7.6999999999999993</v>
      </c>
      <c r="AB13376" s="237" t="str">
        <f t="shared" si="2541"/>
        <v>CHA</v>
      </c>
      <c r="AC13376" s="244">
        <v>43113</v>
      </c>
      <c r="AD13376" s="237" t="str">
        <f t="shared" si="2542"/>
        <v>A</v>
      </c>
      <c r="AE13376" s="245">
        <f t="shared" si="2543"/>
        <v>17.5</v>
      </c>
      <c r="AF13376" s="269">
        <f t="shared" si="2533"/>
        <v>3.2503165892781759E-2</v>
      </c>
      <c r="AG13376" s="237" t="str">
        <f t="shared" si="2534"/>
        <v>Terrance Ferguson</v>
      </c>
      <c r="AH13376" s="269">
        <f t="shared" si="2535"/>
        <v>9.5569935291189664E-2</v>
      </c>
      <c r="AI13376" s="188" t="b">
        <f t="shared" si="2536"/>
        <v>0</v>
      </c>
      <c r="AJ13376" s="188">
        <f t="shared" si="2537"/>
        <v>8.75</v>
      </c>
    </row>
    <row r="13377" spans="1:36" x14ac:dyDescent="0.2">
      <c r="A13377" s="188" t="s">
        <v>495</v>
      </c>
      <c r="B13377" s="246" t="s">
        <v>29</v>
      </c>
      <c r="C13377" s="188" t="s">
        <v>373</v>
      </c>
      <c r="D13377" s="188" t="s">
        <v>548</v>
      </c>
      <c r="E13377" s="247">
        <v>0.72291666666666676</v>
      </c>
      <c r="F13377" s="188">
        <v>1</v>
      </c>
      <c r="G13377" s="188">
        <v>2</v>
      </c>
      <c r="H13377" s="188">
        <v>0.5</v>
      </c>
      <c r="I13377" s="258">
        <v>1</v>
      </c>
      <c r="J13377" s="188">
        <v>2</v>
      </c>
      <c r="K13377" s="261">
        <v>0.5</v>
      </c>
      <c r="L13377" s="188">
        <v>0</v>
      </c>
      <c r="M13377" s="188">
        <v>0</v>
      </c>
      <c r="O13377" s="188">
        <v>0</v>
      </c>
      <c r="P13377" s="188">
        <v>2</v>
      </c>
      <c r="Q13377" s="188">
        <v>2</v>
      </c>
      <c r="R13377" s="188">
        <v>0</v>
      </c>
      <c r="S13377" s="188">
        <v>2</v>
      </c>
      <c r="T13377" s="188">
        <v>1</v>
      </c>
      <c r="U13377" s="188">
        <v>0</v>
      </c>
      <c r="V13377" s="188">
        <v>1</v>
      </c>
      <c r="W13377" s="188">
        <v>3</v>
      </c>
      <c r="X13377" s="237" t="str">
        <f t="shared" si="2538"/>
        <v>Josh Huestis</v>
      </c>
      <c r="Y13377" s="237" t="str">
        <f t="shared" si="2539"/>
        <v>OKC</v>
      </c>
      <c r="Z13377" s="237" t="str">
        <f t="shared" si="2544"/>
        <v>SF</v>
      </c>
      <c r="AA13377" s="237">
        <f t="shared" si="2540"/>
        <v>14.4</v>
      </c>
      <c r="AB13377" s="237" t="str">
        <f t="shared" si="2541"/>
        <v>CHA</v>
      </c>
      <c r="AC13377" s="244">
        <v>43113</v>
      </c>
      <c r="AD13377" s="237" t="str">
        <f t="shared" si="2542"/>
        <v>A</v>
      </c>
      <c r="AE13377" s="245">
        <f t="shared" si="2543"/>
        <v>17.350000000000001</v>
      </c>
      <c r="AF13377" s="269">
        <f t="shared" si="2533"/>
        <v>6.0785141409877584E-2</v>
      </c>
      <c r="AG13377" s="237" t="str">
        <f t="shared" si="2534"/>
        <v>Josh Huestis</v>
      </c>
      <c r="AH13377" s="269">
        <f t="shared" si="2535"/>
        <v>4.819809416702648E-2</v>
      </c>
      <c r="AI13377" s="188" t="b">
        <f t="shared" si="2536"/>
        <v>0</v>
      </c>
      <c r="AJ13377" s="188">
        <f t="shared" si="2537"/>
        <v>14</v>
      </c>
    </row>
    <row r="13378" spans="1:36" x14ac:dyDescent="0.2">
      <c r="A13378" s="188" t="s">
        <v>344</v>
      </c>
      <c r="B13378" s="246" t="s">
        <v>548</v>
      </c>
      <c r="D13378" s="188" t="s">
        <v>29</v>
      </c>
      <c r="E13378" s="246">
        <v>1.4104166666666667</v>
      </c>
      <c r="F13378" s="188">
        <v>5</v>
      </c>
      <c r="G13378" s="188">
        <v>17</v>
      </c>
      <c r="H13378" s="188">
        <v>0.29399999999999998</v>
      </c>
      <c r="I13378" s="258">
        <v>2</v>
      </c>
      <c r="J13378" s="188">
        <v>7</v>
      </c>
      <c r="K13378" s="261">
        <v>0.28599999999999998</v>
      </c>
      <c r="L13378" s="188">
        <v>7</v>
      </c>
      <c r="M13378" s="188">
        <v>8</v>
      </c>
      <c r="N13378" s="188">
        <v>0.875</v>
      </c>
      <c r="O13378" s="188">
        <v>0</v>
      </c>
      <c r="P13378" s="188">
        <v>3</v>
      </c>
      <c r="Q13378" s="188">
        <v>3</v>
      </c>
      <c r="R13378" s="188">
        <v>2</v>
      </c>
      <c r="S13378" s="188">
        <v>1</v>
      </c>
      <c r="T13378" s="188">
        <v>0</v>
      </c>
      <c r="U13378" s="188">
        <v>5</v>
      </c>
      <c r="V13378" s="188">
        <v>2</v>
      </c>
      <c r="W13378" s="188">
        <v>19</v>
      </c>
      <c r="X13378" s="237" t="str">
        <f t="shared" si="2538"/>
        <v>Kemba Walker</v>
      </c>
      <c r="Y13378" s="237" t="str">
        <f t="shared" si="2539"/>
        <v>CHA</v>
      </c>
      <c r="Z13378" s="237" t="str">
        <f t="shared" si="2544"/>
        <v>PG</v>
      </c>
      <c r="AA13378" s="237">
        <f t="shared" si="2540"/>
        <v>23.6</v>
      </c>
      <c r="AB13378" s="237" t="str">
        <f t="shared" si="2541"/>
        <v>OKC</v>
      </c>
      <c r="AC13378" s="244">
        <v>43113</v>
      </c>
      <c r="AD13378" s="237" t="str">
        <f t="shared" si="2542"/>
        <v>H</v>
      </c>
      <c r="AE13378" s="245">
        <f t="shared" si="2543"/>
        <v>33.85</v>
      </c>
      <c r="AF13378" s="269">
        <f t="shared" ref="AF13378:AF13441" si="2545">AA13378/SUMIFS(AA:AA,Y:Y,Y13378,AC:AC,AC13378)</f>
        <v>0.12356020942408377</v>
      </c>
      <c r="AG13378" s="237" t="str">
        <f t="shared" ref="AG13378:AG13441" si="2546">X13378</f>
        <v>Kemba Walker</v>
      </c>
      <c r="AH13378" s="269">
        <f t="shared" ref="AH13378:AH13441" si="2547">(G13378+(0.44*M13378)+U13378)*(SUMIFS(AE:AE,AC:AC,AC13378,Y:Y,Y13378)/5)/(AE13378*(SUMIFS(G:G,AC:AC,AC13378,Y:Y,Y13378)+(0.44*SUMIFS(M:M,AC:AC,AC13378,Y:Y,Y13378))+SUMIFS(U:U,AC:AC,AC13378,Y:Y,Y13378)))</f>
        <v>0.33782568838713162</v>
      </c>
      <c r="AI13378" s="188" t="b">
        <f t="shared" si="2536"/>
        <v>0</v>
      </c>
      <c r="AJ13378" s="188">
        <f t="shared" si="2537"/>
        <v>27.25</v>
      </c>
    </row>
    <row r="13379" spans="1:36" x14ac:dyDescent="0.2">
      <c r="A13379" s="188" t="s">
        <v>354</v>
      </c>
      <c r="B13379" s="246" t="s">
        <v>548</v>
      </c>
      <c r="D13379" s="188" t="s">
        <v>29</v>
      </c>
      <c r="E13379" s="246">
        <v>1.1500000000000001</v>
      </c>
      <c r="F13379" s="188">
        <v>6</v>
      </c>
      <c r="G13379" s="188">
        <v>9</v>
      </c>
      <c r="H13379" s="188">
        <v>0.66700000000000004</v>
      </c>
      <c r="I13379" s="258">
        <v>3</v>
      </c>
      <c r="J13379" s="188">
        <v>5</v>
      </c>
      <c r="K13379" s="261">
        <v>0.6</v>
      </c>
      <c r="L13379" s="188">
        <v>1</v>
      </c>
      <c r="M13379" s="188">
        <v>1</v>
      </c>
      <c r="N13379" s="188">
        <v>1</v>
      </c>
      <c r="O13379" s="188">
        <v>0</v>
      </c>
      <c r="P13379" s="188">
        <v>9</v>
      </c>
      <c r="Q13379" s="188">
        <v>9</v>
      </c>
      <c r="R13379" s="188">
        <v>4</v>
      </c>
      <c r="S13379" s="188">
        <v>0</v>
      </c>
      <c r="T13379" s="188">
        <v>0</v>
      </c>
      <c r="U13379" s="188">
        <v>0</v>
      </c>
      <c r="V13379" s="188">
        <v>0</v>
      </c>
      <c r="W13379" s="188">
        <v>16</v>
      </c>
      <c r="X13379" s="237" t="str">
        <f t="shared" si="2538"/>
        <v>Marvin Williams</v>
      </c>
      <c r="Y13379" s="237" t="str">
        <f t="shared" si="2539"/>
        <v>CHA</v>
      </c>
      <c r="Z13379" s="237" t="str">
        <f t="shared" si="2544"/>
        <v>PF</v>
      </c>
      <c r="AA13379" s="237">
        <f t="shared" si="2540"/>
        <v>32.799999999999997</v>
      </c>
      <c r="AB13379" s="237" t="str">
        <f t="shared" si="2541"/>
        <v>OKC</v>
      </c>
      <c r="AC13379" s="244">
        <v>43113</v>
      </c>
      <c r="AD13379" s="237" t="str">
        <f t="shared" si="2542"/>
        <v>H</v>
      </c>
      <c r="AE13379" s="245">
        <f t="shared" si="2543"/>
        <v>27.6</v>
      </c>
      <c r="AF13379" s="269">
        <f t="shared" si="2545"/>
        <v>0.17172774869109947</v>
      </c>
      <c r="AG13379" s="237" t="str">
        <f t="shared" si="2546"/>
        <v>Marvin Williams</v>
      </c>
      <c r="AH13379" s="269">
        <f t="shared" si="2547"/>
        <v>0.15326168133259732</v>
      </c>
      <c r="AI13379" s="188" t="b">
        <f t="shared" ref="AI13379:AI13442" si="2548">IF((IF(W13379&gt;=10,1,0)+IF(Q13379&gt;=10,1,0)+IF(R13379&gt;=10,1,0)+IF(S13379&gt;=10,1,0)+IF(T13379&gt;=10,1,0))&gt;=3,TRUE,FALSE)</f>
        <v>0</v>
      </c>
      <c r="AJ13379" s="188">
        <f t="shared" ref="AJ13379:AJ13442" si="2549">W13379+(O13379*1.75)+(P13379*1.25)+(R13379*2)+(2.5*T13379)+(3*S13379)-(0.5*U13379)+(AI13379*16.75)</f>
        <v>35.25</v>
      </c>
    </row>
    <row r="13380" spans="1:36" x14ac:dyDescent="0.2">
      <c r="A13380" s="188" t="s">
        <v>70</v>
      </c>
      <c r="B13380" s="246" t="s">
        <v>548</v>
      </c>
      <c r="D13380" s="188" t="s">
        <v>29</v>
      </c>
      <c r="E13380" s="246">
        <v>1.4006944444444445</v>
      </c>
      <c r="F13380" s="188">
        <v>4</v>
      </c>
      <c r="G13380" s="188">
        <v>13</v>
      </c>
      <c r="H13380" s="188">
        <v>0.308</v>
      </c>
      <c r="I13380" s="258">
        <v>2</v>
      </c>
      <c r="J13380" s="188">
        <v>7</v>
      </c>
      <c r="K13380" s="261">
        <v>0.28599999999999998</v>
      </c>
      <c r="L13380" s="188">
        <v>2</v>
      </c>
      <c r="M13380" s="188">
        <v>3</v>
      </c>
      <c r="N13380" s="188">
        <v>0.66700000000000004</v>
      </c>
      <c r="O13380" s="188">
        <v>1</v>
      </c>
      <c r="P13380" s="188">
        <v>2</v>
      </c>
      <c r="Q13380" s="188">
        <v>3</v>
      </c>
      <c r="R13380" s="188">
        <v>2</v>
      </c>
      <c r="S13380" s="188">
        <v>1</v>
      </c>
      <c r="T13380" s="188">
        <v>1</v>
      </c>
      <c r="U13380" s="188">
        <v>4</v>
      </c>
      <c r="V13380" s="188">
        <v>1</v>
      </c>
      <c r="W13380" s="188">
        <v>12</v>
      </c>
      <c r="X13380" s="237" t="str">
        <f t="shared" si="2538"/>
        <v>Nicolas Batum</v>
      </c>
      <c r="Y13380" s="237" t="str">
        <f t="shared" si="2539"/>
        <v>CHA</v>
      </c>
      <c r="Z13380" s="237" t="str">
        <f t="shared" si="2544"/>
        <v>SG</v>
      </c>
      <c r="AA13380" s="237">
        <f t="shared" si="2540"/>
        <v>20.6</v>
      </c>
      <c r="AB13380" s="237" t="str">
        <f t="shared" si="2541"/>
        <v>OKC</v>
      </c>
      <c r="AC13380" s="244">
        <v>43113</v>
      </c>
      <c r="AD13380" s="237" t="str">
        <f t="shared" si="2542"/>
        <v>H</v>
      </c>
      <c r="AE13380" s="245">
        <f t="shared" si="2543"/>
        <v>33.616666666666667</v>
      </c>
      <c r="AF13380" s="269">
        <f t="shared" si="2545"/>
        <v>0.10785340314136127</v>
      </c>
      <c r="AG13380" s="237" t="str">
        <f t="shared" si="2546"/>
        <v>Nicolas Batum</v>
      </c>
      <c r="AH13380" s="269">
        <f t="shared" si="2547"/>
        <v>0.24419765821732597</v>
      </c>
      <c r="AI13380" s="188" t="b">
        <f t="shared" si="2548"/>
        <v>0</v>
      </c>
      <c r="AJ13380" s="188">
        <f t="shared" si="2549"/>
        <v>23.75</v>
      </c>
    </row>
    <row r="13381" spans="1:36" x14ac:dyDescent="0.2">
      <c r="A13381" s="188" t="s">
        <v>196</v>
      </c>
      <c r="B13381" s="246" t="s">
        <v>548</v>
      </c>
      <c r="D13381" s="188" t="s">
        <v>29</v>
      </c>
      <c r="E13381" s="246">
        <v>1.4180555555555554</v>
      </c>
      <c r="F13381" s="188">
        <v>4</v>
      </c>
      <c r="G13381" s="188">
        <v>9</v>
      </c>
      <c r="H13381" s="188">
        <v>0.44400000000000001</v>
      </c>
      <c r="I13381" s="258">
        <v>0</v>
      </c>
      <c r="J13381" s="188">
        <v>0</v>
      </c>
      <c r="K13381" s="261"/>
      <c r="L13381" s="188">
        <v>3</v>
      </c>
      <c r="M13381" s="188">
        <v>6</v>
      </c>
      <c r="N13381" s="188">
        <v>0.5</v>
      </c>
      <c r="O13381" s="188">
        <v>5</v>
      </c>
      <c r="P13381" s="188">
        <v>12</v>
      </c>
      <c r="Q13381" s="188">
        <v>17</v>
      </c>
      <c r="R13381" s="188">
        <v>0</v>
      </c>
      <c r="S13381" s="188">
        <v>1</v>
      </c>
      <c r="T13381" s="188">
        <v>3</v>
      </c>
      <c r="U13381" s="188">
        <v>0</v>
      </c>
      <c r="V13381" s="188">
        <v>3</v>
      </c>
      <c r="W13381" s="188">
        <v>11</v>
      </c>
      <c r="X13381" s="237" t="str">
        <f t="shared" si="2538"/>
        <v>Dwight Howard</v>
      </c>
      <c r="Y13381" s="237" t="str">
        <f t="shared" si="2539"/>
        <v>CHA</v>
      </c>
      <c r="Z13381" s="237" t="str">
        <f t="shared" si="2544"/>
        <v>C</v>
      </c>
      <c r="AA13381" s="237">
        <f t="shared" si="2540"/>
        <v>43.4</v>
      </c>
      <c r="AB13381" s="237" t="str">
        <f t="shared" si="2541"/>
        <v>OKC</v>
      </c>
      <c r="AC13381" s="244">
        <v>43113</v>
      </c>
      <c r="AD13381" s="237" t="str">
        <f t="shared" si="2542"/>
        <v>H</v>
      </c>
      <c r="AE13381" s="245">
        <f t="shared" si="2543"/>
        <v>34.033333333333331</v>
      </c>
      <c r="AF13381" s="269">
        <f t="shared" si="2545"/>
        <v>0.22722513089005233</v>
      </c>
      <c r="AG13381" s="237" t="str">
        <f t="shared" si="2546"/>
        <v>Dwight Howard</v>
      </c>
      <c r="AH13381" s="269">
        <f t="shared" si="2547"/>
        <v>0.15325659287889351</v>
      </c>
      <c r="AI13381" s="188" t="b">
        <f t="shared" si="2548"/>
        <v>0</v>
      </c>
      <c r="AJ13381" s="188">
        <f t="shared" si="2549"/>
        <v>45.25</v>
      </c>
    </row>
    <row r="13382" spans="1:36" x14ac:dyDescent="0.2">
      <c r="A13382" s="188" t="s">
        <v>109</v>
      </c>
      <c r="B13382" s="246" t="s">
        <v>548</v>
      </c>
      <c r="D13382" s="188" t="s">
        <v>29</v>
      </c>
      <c r="E13382" s="247">
        <v>0.63263888888888886</v>
      </c>
      <c r="F13382" s="188">
        <v>3</v>
      </c>
      <c r="G13382" s="188">
        <v>4</v>
      </c>
      <c r="H13382" s="188">
        <v>0.75</v>
      </c>
      <c r="I13382" s="258">
        <v>1</v>
      </c>
      <c r="J13382" s="188">
        <v>2</v>
      </c>
      <c r="K13382" s="261">
        <v>0.5</v>
      </c>
      <c r="L13382" s="188">
        <v>0</v>
      </c>
      <c r="M13382" s="188">
        <v>0</v>
      </c>
      <c r="O13382" s="188">
        <v>1</v>
      </c>
      <c r="P13382" s="188">
        <v>2</v>
      </c>
      <c r="Q13382" s="188">
        <v>3</v>
      </c>
      <c r="R13382" s="188">
        <v>3</v>
      </c>
      <c r="S13382" s="188">
        <v>0</v>
      </c>
      <c r="T13382" s="188">
        <v>1</v>
      </c>
      <c r="U13382" s="188">
        <v>1</v>
      </c>
      <c r="V13382" s="188">
        <v>0</v>
      </c>
      <c r="W13382" s="188">
        <v>7</v>
      </c>
      <c r="X13382" s="237" t="str">
        <f t="shared" si="2538"/>
        <v>Michael Carter-Williams</v>
      </c>
      <c r="Y13382" s="237" t="str">
        <f t="shared" si="2539"/>
        <v>CHA</v>
      </c>
      <c r="Z13382" s="237" t="str">
        <f t="shared" si="2544"/>
        <v>PG</v>
      </c>
      <c r="AA13382" s="237">
        <f t="shared" si="2540"/>
        <v>17.100000000000001</v>
      </c>
      <c r="AB13382" s="237" t="str">
        <f t="shared" si="2541"/>
        <v>OKC</v>
      </c>
      <c r="AC13382" s="244">
        <v>43113</v>
      </c>
      <c r="AD13382" s="237" t="str">
        <f t="shared" si="2542"/>
        <v>H</v>
      </c>
      <c r="AE13382" s="245">
        <f t="shared" si="2543"/>
        <v>15.183333333333334</v>
      </c>
      <c r="AF13382" s="269">
        <f t="shared" si="2545"/>
        <v>8.9528795811518333E-2</v>
      </c>
      <c r="AG13382" s="237" t="str">
        <f t="shared" si="2546"/>
        <v>Michael Carter-Williams</v>
      </c>
      <c r="AH13382" s="269">
        <f t="shared" si="2547"/>
        <v>0.14756166643029472</v>
      </c>
      <c r="AI13382" s="188" t="b">
        <f t="shared" si="2548"/>
        <v>0</v>
      </c>
      <c r="AJ13382" s="188">
        <f t="shared" si="2549"/>
        <v>19.25</v>
      </c>
    </row>
    <row r="13383" spans="1:36" x14ac:dyDescent="0.2">
      <c r="A13383" s="188" t="s">
        <v>217</v>
      </c>
      <c r="B13383" s="246" t="s">
        <v>548</v>
      </c>
      <c r="D13383" s="188" t="s">
        <v>29</v>
      </c>
      <c r="E13383" s="246">
        <v>1.2430555555555556</v>
      </c>
      <c r="F13383" s="188">
        <v>2</v>
      </c>
      <c r="G13383" s="188">
        <v>9</v>
      </c>
      <c r="H13383" s="188">
        <v>0.222</v>
      </c>
      <c r="I13383" s="258">
        <v>0</v>
      </c>
      <c r="J13383" s="188">
        <v>0</v>
      </c>
      <c r="K13383" s="261"/>
      <c r="L13383" s="188">
        <v>2</v>
      </c>
      <c r="M13383" s="188">
        <v>2</v>
      </c>
      <c r="N13383" s="188">
        <v>1</v>
      </c>
      <c r="O13383" s="188">
        <v>0</v>
      </c>
      <c r="P13383" s="188">
        <v>2</v>
      </c>
      <c r="Q13383" s="188">
        <v>2</v>
      </c>
      <c r="R13383" s="188">
        <v>2</v>
      </c>
      <c r="S13383" s="188">
        <v>0</v>
      </c>
      <c r="T13383" s="188">
        <v>1</v>
      </c>
      <c r="U13383" s="188">
        <v>2</v>
      </c>
      <c r="V13383" s="188">
        <v>1</v>
      </c>
      <c r="W13383" s="188">
        <v>6</v>
      </c>
      <c r="X13383" s="237" t="str">
        <f t="shared" si="2538"/>
        <v>Michael Kidd-Gilchrist</v>
      </c>
      <c r="Y13383" s="237" t="str">
        <f t="shared" si="2539"/>
        <v>CHA</v>
      </c>
      <c r="Z13383" s="237" t="str">
        <f t="shared" si="2544"/>
        <v>SF</v>
      </c>
      <c r="AA13383" s="237">
        <f t="shared" si="2540"/>
        <v>12.4</v>
      </c>
      <c r="AB13383" s="237" t="str">
        <f t="shared" si="2541"/>
        <v>OKC</v>
      </c>
      <c r="AC13383" s="244">
        <v>43113</v>
      </c>
      <c r="AD13383" s="237" t="str">
        <f t="shared" si="2542"/>
        <v>H</v>
      </c>
      <c r="AE13383" s="245">
        <f t="shared" si="2543"/>
        <v>29.833333333333336</v>
      </c>
      <c r="AF13383" s="269">
        <f t="shared" si="2545"/>
        <v>6.4921465968586389E-2</v>
      </c>
      <c r="AG13383" s="237" t="str">
        <f t="shared" si="2546"/>
        <v>Michael Kidd-Gilchrist</v>
      </c>
      <c r="AH13383" s="269">
        <f t="shared" si="2547"/>
        <v>0.17843717274210302</v>
      </c>
      <c r="AI13383" s="188" t="b">
        <f t="shared" si="2548"/>
        <v>0</v>
      </c>
      <c r="AJ13383" s="188">
        <f t="shared" si="2549"/>
        <v>14</v>
      </c>
    </row>
    <row r="13384" spans="1:36" x14ac:dyDescent="0.2">
      <c r="A13384" s="188" t="s">
        <v>223</v>
      </c>
      <c r="B13384" s="246" t="s">
        <v>548</v>
      </c>
      <c r="D13384" s="188" t="s">
        <v>29</v>
      </c>
      <c r="E13384" s="247">
        <v>0.75694444444444453</v>
      </c>
      <c r="F13384" s="188">
        <v>3</v>
      </c>
      <c r="G13384" s="188">
        <v>8</v>
      </c>
      <c r="H13384" s="188">
        <v>0.375</v>
      </c>
      <c r="I13384" s="258">
        <v>0</v>
      </c>
      <c r="J13384" s="188">
        <v>1</v>
      </c>
      <c r="K13384" s="261">
        <v>0</v>
      </c>
      <c r="L13384" s="188">
        <v>0</v>
      </c>
      <c r="M13384" s="188">
        <v>1</v>
      </c>
      <c r="N13384" s="188">
        <v>0</v>
      </c>
      <c r="O13384" s="188">
        <v>1</v>
      </c>
      <c r="P13384" s="188">
        <v>3</v>
      </c>
      <c r="Q13384" s="188">
        <v>4</v>
      </c>
      <c r="R13384" s="188">
        <v>0</v>
      </c>
      <c r="S13384" s="188">
        <v>0</v>
      </c>
      <c r="T13384" s="188">
        <v>1</v>
      </c>
      <c r="U13384" s="188">
        <v>0</v>
      </c>
      <c r="V13384" s="188">
        <v>0</v>
      </c>
      <c r="W13384" s="188">
        <v>6</v>
      </c>
      <c r="X13384" s="237" t="str">
        <f t="shared" si="2538"/>
        <v>Jeremy Lamb</v>
      </c>
      <c r="Y13384" s="237" t="str">
        <f t="shared" si="2539"/>
        <v>CHA</v>
      </c>
      <c r="Z13384" s="237" t="str">
        <f t="shared" si="2544"/>
        <v>SG</v>
      </c>
      <c r="AA13384" s="237">
        <f t="shared" si="2540"/>
        <v>13.8</v>
      </c>
      <c r="AB13384" s="237" t="str">
        <f t="shared" si="2541"/>
        <v>OKC</v>
      </c>
      <c r="AC13384" s="244">
        <v>43113</v>
      </c>
      <c r="AD13384" s="237" t="str">
        <f t="shared" si="2542"/>
        <v>H</v>
      </c>
      <c r="AE13384" s="245">
        <f t="shared" si="2543"/>
        <v>18.166666666666668</v>
      </c>
      <c r="AF13384" s="269">
        <f t="shared" si="2545"/>
        <v>7.2251308900523559E-2</v>
      </c>
      <c r="AG13384" s="237" t="str">
        <f t="shared" si="2546"/>
        <v>Jeremy Lamb</v>
      </c>
      <c r="AH13384" s="269">
        <f t="shared" si="2547"/>
        <v>0.20817945748915731</v>
      </c>
      <c r="AI13384" s="188" t="b">
        <f t="shared" si="2548"/>
        <v>0</v>
      </c>
      <c r="AJ13384" s="188">
        <f t="shared" si="2549"/>
        <v>14</v>
      </c>
    </row>
    <row r="13385" spans="1:36" x14ac:dyDescent="0.2">
      <c r="A13385" s="188" t="s">
        <v>215</v>
      </c>
      <c r="B13385" s="246" t="s">
        <v>548</v>
      </c>
      <c r="D13385" s="188" t="s">
        <v>29</v>
      </c>
      <c r="E13385" s="247">
        <v>0.77222222222222225</v>
      </c>
      <c r="F13385" s="188">
        <v>2</v>
      </c>
      <c r="G13385" s="188">
        <v>6</v>
      </c>
      <c r="H13385" s="188">
        <v>0.33300000000000002</v>
      </c>
      <c r="I13385" s="258">
        <v>0</v>
      </c>
      <c r="J13385" s="188">
        <v>2</v>
      </c>
      <c r="K13385" s="261">
        <v>0</v>
      </c>
      <c r="L13385" s="188">
        <v>1</v>
      </c>
      <c r="M13385" s="188">
        <v>1</v>
      </c>
      <c r="N13385" s="188">
        <v>1</v>
      </c>
      <c r="O13385" s="188">
        <v>1</v>
      </c>
      <c r="P13385" s="188">
        <v>4</v>
      </c>
      <c r="Q13385" s="188">
        <v>5</v>
      </c>
      <c r="R13385" s="188">
        <v>2</v>
      </c>
      <c r="S13385" s="188">
        <v>0</v>
      </c>
      <c r="T13385" s="188">
        <v>0</v>
      </c>
      <c r="U13385" s="188">
        <v>1</v>
      </c>
      <c r="V13385" s="188">
        <v>3</v>
      </c>
      <c r="W13385" s="188">
        <v>5</v>
      </c>
      <c r="X13385" s="237" t="str">
        <f t="shared" si="2538"/>
        <v>Frank Kaminsky</v>
      </c>
      <c r="Y13385" s="237" t="str">
        <f t="shared" si="2539"/>
        <v>CHA</v>
      </c>
      <c r="Z13385" s="237" t="str">
        <f t="shared" si="2544"/>
        <v>PF</v>
      </c>
      <c r="AA13385" s="237">
        <f t="shared" si="2540"/>
        <v>13</v>
      </c>
      <c r="AB13385" s="237" t="str">
        <f t="shared" si="2541"/>
        <v>OKC</v>
      </c>
      <c r="AC13385" s="244">
        <v>43113</v>
      </c>
      <c r="AD13385" s="237" t="str">
        <f t="shared" si="2542"/>
        <v>H</v>
      </c>
      <c r="AE13385" s="245">
        <f t="shared" si="2543"/>
        <v>18.533333333333335</v>
      </c>
      <c r="AF13385" s="269">
        <f t="shared" si="2545"/>
        <v>6.8062827225130892E-2</v>
      </c>
      <c r="AG13385" s="237" t="str">
        <f t="shared" si="2546"/>
        <v>Frank Kaminsky</v>
      </c>
      <c r="AH13385" s="269">
        <f t="shared" si="2547"/>
        <v>0.17988297935214187</v>
      </c>
      <c r="AI13385" s="188" t="b">
        <f t="shared" si="2548"/>
        <v>0</v>
      </c>
      <c r="AJ13385" s="188">
        <f t="shared" si="2549"/>
        <v>15.25</v>
      </c>
    </row>
    <row r="13386" spans="1:36" x14ac:dyDescent="0.2">
      <c r="A13386" s="188" t="s">
        <v>561</v>
      </c>
      <c r="B13386" s="246" t="s">
        <v>548</v>
      </c>
      <c r="D13386" s="188" t="s">
        <v>29</v>
      </c>
      <c r="E13386" s="247">
        <v>0.48333333333333334</v>
      </c>
      <c r="F13386" s="188">
        <v>2</v>
      </c>
      <c r="G13386" s="188">
        <v>5</v>
      </c>
      <c r="H13386" s="188">
        <v>0.4</v>
      </c>
      <c r="I13386" s="258">
        <v>1</v>
      </c>
      <c r="J13386" s="188">
        <v>4</v>
      </c>
      <c r="K13386" s="261">
        <v>0.25</v>
      </c>
      <c r="L13386" s="188">
        <v>0</v>
      </c>
      <c r="M13386" s="188">
        <v>0</v>
      </c>
      <c r="O13386" s="188">
        <v>0</v>
      </c>
      <c r="P13386" s="188">
        <v>1</v>
      </c>
      <c r="Q13386" s="188">
        <v>1</v>
      </c>
      <c r="R13386" s="188">
        <v>1</v>
      </c>
      <c r="S13386" s="188">
        <v>0</v>
      </c>
      <c r="T13386" s="188">
        <v>0</v>
      </c>
      <c r="U13386" s="188">
        <v>0</v>
      </c>
      <c r="V13386" s="188">
        <v>2</v>
      </c>
      <c r="W13386" s="188">
        <v>5</v>
      </c>
      <c r="X13386" s="237" t="str">
        <f t="shared" si="2538"/>
        <v>Malik Monk</v>
      </c>
      <c r="Y13386" s="237" t="str">
        <f t="shared" si="2539"/>
        <v>CHA</v>
      </c>
      <c r="Z13386" s="237" t="str">
        <f t="shared" si="2544"/>
        <v>SG</v>
      </c>
      <c r="AA13386" s="237">
        <f t="shared" si="2540"/>
        <v>7.7</v>
      </c>
      <c r="AB13386" s="237" t="str">
        <f t="shared" si="2541"/>
        <v>OKC</v>
      </c>
      <c r="AC13386" s="244">
        <v>43113</v>
      </c>
      <c r="AD13386" s="237" t="str">
        <f t="shared" si="2542"/>
        <v>H</v>
      </c>
      <c r="AE13386" s="245">
        <f t="shared" si="2543"/>
        <v>11.6</v>
      </c>
      <c r="AF13386" s="269">
        <f t="shared" si="2545"/>
        <v>4.0314136125654453E-2</v>
      </c>
      <c r="AG13386" s="237" t="str">
        <f t="shared" si="2546"/>
        <v>Malik Monk</v>
      </c>
      <c r="AH13386" s="269">
        <f t="shared" si="2547"/>
        <v>0.19314465246838863</v>
      </c>
      <c r="AI13386" s="188" t="b">
        <f t="shared" si="2548"/>
        <v>0</v>
      </c>
      <c r="AJ13386" s="188">
        <f t="shared" si="2549"/>
        <v>8.25</v>
      </c>
    </row>
    <row r="13387" spans="1:36" x14ac:dyDescent="0.2">
      <c r="A13387" s="188" t="s">
        <v>441</v>
      </c>
      <c r="B13387" s="246" t="s">
        <v>548</v>
      </c>
      <c r="D13387" s="188" t="s">
        <v>29</v>
      </c>
      <c r="E13387" s="247">
        <v>0.73263888888888884</v>
      </c>
      <c r="F13387" s="188">
        <v>2</v>
      </c>
      <c r="G13387" s="188">
        <v>3</v>
      </c>
      <c r="H13387" s="188">
        <v>0.66700000000000004</v>
      </c>
      <c r="I13387" s="258">
        <v>0</v>
      </c>
      <c r="J13387" s="188">
        <v>0</v>
      </c>
      <c r="K13387" s="261"/>
      <c r="L13387" s="188">
        <v>0</v>
      </c>
      <c r="M13387" s="188">
        <v>1</v>
      </c>
      <c r="N13387" s="188">
        <v>0</v>
      </c>
      <c r="O13387" s="188">
        <v>0</v>
      </c>
      <c r="P13387" s="188">
        <v>3</v>
      </c>
      <c r="Q13387" s="188">
        <v>3</v>
      </c>
      <c r="R13387" s="188">
        <v>0</v>
      </c>
      <c r="S13387" s="188">
        <v>0</v>
      </c>
      <c r="T13387" s="188">
        <v>0</v>
      </c>
      <c r="U13387" s="188">
        <v>1</v>
      </c>
      <c r="V13387" s="188">
        <v>3</v>
      </c>
      <c r="W13387" s="188">
        <v>4</v>
      </c>
      <c r="X13387" s="237" t="str">
        <f t="shared" si="2538"/>
        <v>Treveon Graham</v>
      </c>
      <c r="Y13387" s="237" t="str">
        <f t="shared" si="2539"/>
        <v>CHA</v>
      </c>
      <c r="Z13387" s="237" t="str">
        <f t="shared" si="2544"/>
        <v>SG</v>
      </c>
      <c r="AA13387" s="237">
        <f t="shared" si="2540"/>
        <v>6.6</v>
      </c>
      <c r="AB13387" s="237" t="str">
        <f t="shared" si="2541"/>
        <v>OKC</v>
      </c>
      <c r="AC13387" s="244">
        <v>43113</v>
      </c>
      <c r="AD13387" s="237" t="str">
        <f t="shared" si="2542"/>
        <v>H</v>
      </c>
      <c r="AE13387" s="245">
        <f t="shared" si="2543"/>
        <v>17.583333333333332</v>
      </c>
      <c r="AF13387" s="269">
        <f t="shared" si="2545"/>
        <v>3.4554973821989528E-2</v>
      </c>
      <c r="AG13387" s="237" t="str">
        <f t="shared" si="2546"/>
        <v>Treveon Graham</v>
      </c>
      <c r="AH13387" s="269">
        <f t="shared" si="2547"/>
        <v>0.11314944660548119</v>
      </c>
      <c r="AI13387" s="188" t="b">
        <f t="shared" si="2548"/>
        <v>0</v>
      </c>
      <c r="AJ13387" s="188">
        <f t="shared" si="2549"/>
        <v>7.25</v>
      </c>
    </row>
    <row r="13388" spans="1:36" x14ac:dyDescent="0.2">
      <c r="A13388" s="188" t="s">
        <v>293</v>
      </c>
      <c r="B13388" s="246" t="s">
        <v>87</v>
      </c>
      <c r="C13388" s="188" t="s">
        <v>373</v>
      </c>
      <c r="D13388" s="188" t="s">
        <v>31</v>
      </c>
      <c r="E13388" s="246">
        <v>1.3979166666666665</v>
      </c>
      <c r="F13388" s="188">
        <v>9</v>
      </c>
      <c r="G13388" s="188">
        <v>15</v>
      </c>
      <c r="H13388" s="188">
        <v>0.6</v>
      </c>
      <c r="I13388" s="258">
        <v>0</v>
      </c>
      <c r="J13388" s="188">
        <v>0</v>
      </c>
      <c r="K13388" s="261"/>
      <c r="L13388" s="188">
        <v>5</v>
      </c>
      <c r="M13388" s="188">
        <v>6</v>
      </c>
      <c r="N13388" s="188">
        <v>0.83299999999999996</v>
      </c>
      <c r="O13388" s="188">
        <v>3</v>
      </c>
      <c r="P13388" s="188">
        <v>12</v>
      </c>
      <c r="Q13388" s="188">
        <v>15</v>
      </c>
      <c r="R13388" s="188">
        <v>2</v>
      </c>
      <c r="S13388" s="188">
        <v>0</v>
      </c>
      <c r="T13388" s="188">
        <v>0</v>
      </c>
      <c r="U13388" s="188">
        <v>7</v>
      </c>
      <c r="V13388" s="188">
        <v>5</v>
      </c>
      <c r="W13388" s="188">
        <v>23</v>
      </c>
      <c r="X13388" s="237" t="str">
        <f t="shared" si="2538"/>
        <v>Julius Randle</v>
      </c>
      <c r="Y13388" s="237" t="str">
        <f t="shared" si="2539"/>
        <v>LAL</v>
      </c>
      <c r="Z13388" s="237" t="str">
        <f t="shared" si="2544"/>
        <v>PF</v>
      </c>
      <c r="AA13388" s="237">
        <f t="shared" si="2540"/>
        <v>37</v>
      </c>
      <c r="AB13388" s="237" t="str">
        <f t="shared" si="2541"/>
        <v>DAL</v>
      </c>
      <c r="AC13388" s="244">
        <v>43113</v>
      </c>
      <c r="AD13388" s="237" t="str">
        <f t="shared" si="2542"/>
        <v>A</v>
      </c>
      <c r="AE13388" s="245">
        <f t="shared" si="2543"/>
        <v>33.549999999999997</v>
      </c>
      <c r="AF13388" s="269">
        <f t="shared" si="2545"/>
        <v>0.17469310670443816</v>
      </c>
      <c r="AG13388" s="237" t="str">
        <f t="shared" si="2546"/>
        <v>Julius Randle</v>
      </c>
      <c r="AH13388" s="269">
        <f t="shared" si="2547"/>
        <v>0.3329164399925969</v>
      </c>
      <c r="AI13388" s="188" t="b">
        <f t="shared" si="2548"/>
        <v>0</v>
      </c>
      <c r="AJ13388" s="188">
        <f t="shared" si="2549"/>
        <v>43.75</v>
      </c>
    </row>
    <row r="13389" spans="1:36" x14ac:dyDescent="0.2">
      <c r="A13389" s="188" t="s">
        <v>117</v>
      </c>
      <c r="B13389" s="246" t="s">
        <v>87</v>
      </c>
      <c r="C13389" s="188" t="s">
        <v>373</v>
      </c>
      <c r="D13389" s="188" t="s">
        <v>31</v>
      </c>
      <c r="E13389" s="246">
        <v>1.2694444444444444</v>
      </c>
      <c r="F13389" s="188">
        <v>9</v>
      </c>
      <c r="G13389" s="188">
        <v>18</v>
      </c>
      <c r="H13389" s="188">
        <v>0.5</v>
      </c>
      <c r="I13389" s="258">
        <v>1</v>
      </c>
      <c r="J13389" s="188">
        <v>4</v>
      </c>
      <c r="K13389" s="261">
        <v>0.25</v>
      </c>
      <c r="L13389" s="188">
        <v>0</v>
      </c>
      <c r="M13389" s="188">
        <v>0</v>
      </c>
      <c r="O13389" s="188">
        <v>0</v>
      </c>
      <c r="P13389" s="188">
        <v>3</v>
      </c>
      <c r="Q13389" s="188">
        <v>3</v>
      </c>
      <c r="R13389" s="188">
        <v>4</v>
      </c>
      <c r="S13389" s="188">
        <v>0</v>
      </c>
      <c r="T13389" s="188">
        <v>0</v>
      </c>
      <c r="U13389" s="188">
        <v>2</v>
      </c>
      <c r="V13389" s="188">
        <v>0</v>
      </c>
      <c r="W13389" s="188">
        <v>19</v>
      </c>
      <c r="X13389" s="237" t="str">
        <f t="shared" si="2538"/>
        <v>Jordan Clarkson</v>
      </c>
      <c r="Y13389" s="237" t="str">
        <f t="shared" si="2539"/>
        <v>LAL</v>
      </c>
      <c r="Z13389" s="237" t="str">
        <f t="shared" si="2544"/>
        <v>PG</v>
      </c>
      <c r="AA13389" s="237">
        <f t="shared" si="2540"/>
        <v>26.6</v>
      </c>
      <c r="AB13389" s="237" t="str">
        <f t="shared" si="2541"/>
        <v>DAL</v>
      </c>
      <c r="AC13389" s="244">
        <v>43113</v>
      </c>
      <c r="AD13389" s="237" t="str">
        <f t="shared" si="2542"/>
        <v>A</v>
      </c>
      <c r="AE13389" s="245">
        <f t="shared" si="2543"/>
        <v>30.466666666666665</v>
      </c>
      <c r="AF13389" s="269">
        <f t="shared" si="2545"/>
        <v>0.12559017941454204</v>
      </c>
      <c r="AG13389" s="237" t="str">
        <f t="shared" si="2546"/>
        <v>Jordan Clarkson</v>
      </c>
      <c r="AH13389" s="269">
        <f t="shared" si="2547"/>
        <v>0.29757203676268573</v>
      </c>
      <c r="AI13389" s="188" t="b">
        <f t="shared" si="2548"/>
        <v>0</v>
      </c>
      <c r="AJ13389" s="188">
        <f t="shared" si="2549"/>
        <v>29.75</v>
      </c>
    </row>
    <row r="13390" spans="1:36" x14ac:dyDescent="0.2">
      <c r="A13390" s="188" t="s">
        <v>630</v>
      </c>
      <c r="B13390" s="246" t="s">
        <v>87</v>
      </c>
      <c r="C13390" s="188" t="s">
        <v>373</v>
      </c>
      <c r="D13390" s="188" t="s">
        <v>31</v>
      </c>
      <c r="E13390" s="246">
        <v>1.4805555555555554</v>
      </c>
      <c r="F13390" s="188">
        <v>8</v>
      </c>
      <c r="G13390" s="188">
        <v>13</v>
      </c>
      <c r="H13390" s="188">
        <v>0.61499999999999999</v>
      </c>
      <c r="I13390" s="258">
        <v>1</v>
      </c>
      <c r="J13390" s="188">
        <v>2</v>
      </c>
      <c r="K13390" s="261">
        <v>0.5</v>
      </c>
      <c r="L13390" s="188">
        <v>1</v>
      </c>
      <c r="M13390" s="188">
        <v>2</v>
      </c>
      <c r="N13390" s="188">
        <v>0.5</v>
      </c>
      <c r="O13390" s="188">
        <v>2</v>
      </c>
      <c r="P13390" s="188">
        <v>8</v>
      </c>
      <c r="Q13390" s="188">
        <v>10</v>
      </c>
      <c r="R13390" s="188">
        <v>3</v>
      </c>
      <c r="S13390" s="188">
        <v>1</v>
      </c>
      <c r="T13390" s="188">
        <v>0</v>
      </c>
      <c r="U13390" s="188">
        <v>2</v>
      </c>
      <c r="V13390" s="188">
        <v>3</v>
      </c>
      <c r="W13390" s="188">
        <v>18</v>
      </c>
      <c r="X13390" s="237" t="str">
        <f t="shared" si="2538"/>
        <v>Kyle Kuzma</v>
      </c>
      <c r="Y13390" s="237" t="str">
        <f t="shared" si="2539"/>
        <v>LAL</v>
      </c>
      <c r="Z13390" s="237" t="str">
        <f t="shared" si="2544"/>
        <v>PF</v>
      </c>
      <c r="AA13390" s="237">
        <f t="shared" si="2540"/>
        <v>35.5</v>
      </c>
      <c r="AB13390" s="237" t="str">
        <f t="shared" si="2541"/>
        <v>DAL</v>
      </c>
      <c r="AC13390" s="244">
        <v>43113</v>
      </c>
      <c r="AD13390" s="237" t="str">
        <f t="shared" si="2542"/>
        <v>A</v>
      </c>
      <c r="AE13390" s="245">
        <f t="shared" si="2543"/>
        <v>35.533333333333331</v>
      </c>
      <c r="AF13390" s="269">
        <f t="shared" si="2545"/>
        <v>0.16761095372993393</v>
      </c>
      <c r="AG13390" s="237" t="str">
        <f t="shared" si="2546"/>
        <v>Kyle Kuzma</v>
      </c>
      <c r="AH13390" s="269">
        <f t="shared" si="2547"/>
        <v>0.20258235293740079</v>
      </c>
      <c r="AI13390" s="188" t="b">
        <f t="shared" si="2548"/>
        <v>0</v>
      </c>
      <c r="AJ13390" s="188">
        <f t="shared" si="2549"/>
        <v>39.5</v>
      </c>
    </row>
    <row r="13391" spans="1:36" x14ac:dyDescent="0.2">
      <c r="A13391" s="188" t="s">
        <v>104</v>
      </c>
      <c r="B13391" s="246" t="s">
        <v>87</v>
      </c>
      <c r="C13391" s="188" t="s">
        <v>373</v>
      </c>
      <c r="D13391" s="188" t="s">
        <v>31</v>
      </c>
      <c r="E13391" s="246">
        <v>1.6958333333333335</v>
      </c>
      <c r="F13391" s="188">
        <v>5</v>
      </c>
      <c r="G13391" s="188">
        <v>8</v>
      </c>
      <c r="H13391" s="188">
        <v>0.625</v>
      </c>
      <c r="I13391" s="258">
        <v>2</v>
      </c>
      <c r="J13391" s="188">
        <v>3</v>
      </c>
      <c r="K13391" s="261">
        <v>0.66700000000000004</v>
      </c>
      <c r="L13391" s="188">
        <v>5</v>
      </c>
      <c r="M13391" s="188">
        <v>8</v>
      </c>
      <c r="N13391" s="188">
        <v>0.625</v>
      </c>
      <c r="O13391" s="188">
        <v>1</v>
      </c>
      <c r="P13391" s="188">
        <v>4</v>
      </c>
      <c r="Q13391" s="188">
        <v>5</v>
      </c>
      <c r="R13391" s="188">
        <v>0</v>
      </c>
      <c r="S13391" s="188">
        <v>0</v>
      </c>
      <c r="T13391" s="188">
        <v>0</v>
      </c>
      <c r="U13391" s="188">
        <v>1</v>
      </c>
      <c r="V13391" s="188">
        <v>4</v>
      </c>
      <c r="W13391" s="188">
        <v>17</v>
      </c>
      <c r="X13391" s="237" t="str">
        <f t="shared" si="2538"/>
        <v>Kentavious Caldwell-Pope</v>
      </c>
      <c r="Y13391" s="237" t="str">
        <f t="shared" si="2539"/>
        <v>LAL</v>
      </c>
      <c r="Z13391" s="237" t="str">
        <f t="shared" si="2544"/>
        <v>SG</v>
      </c>
      <c r="AA13391" s="237">
        <f t="shared" si="2540"/>
        <v>22</v>
      </c>
      <c r="AB13391" s="237" t="str">
        <f t="shared" si="2541"/>
        <v>DAL</v>
      </c>
      <c r="AC13391" s="244">
        <v>43113</v>
      </c>
      <c r="AD13391" s="237" t="str">
        <f t="shared" si="2542"/>
        <v>A</v>
      </c>
      <c r="AE13391" s="245">
        <f t="shared" si="2543"/>
        <v>40.700000000000003</v>
      </c>
      <c r="AF13391" s="269">
        <f t="shared" si="2545"/>
        <v>0.10387157695939567</v>
      </c>
      <c r="AG13391" s="237" t="str">
        <f t="shared" si="2546"/>
        <v>Kentavious Caldwell-Pope</v>
      </c>
      <c r="AH13391" s="269">
        <f t="shared" si="2547"/>
        <v>0.13944308504691671</v>
      </c>
      <c r="AI13391" s="188" t="b">
        <f t="shared" si="2548"/>
        <v>0</v>
      </c>
      <c r="AJ13391" s="188">
        <f t="shared" si="2549"/>
        <v>23.25</v>
      </c>
    </row>
    <row r="13392" spans="1:36" x14ac:dyDescent="0.2">
      <c r="A13392" s="188" t="s">
        <v>625</v>
      </c>
      <c r="B13392" s="246" t="s">
        <v>87</v>
      </c>
      <c r="C13392" s="188" t="s">
        <v>373</v>
      </c>
      <c r="D13392" s="188" t="s">
        <v>31</v>
      </c>
      <c r="E13392" s="246">
        <v>1.7951388888888891</v>
      </c>
      <c r="F13392" s="188">
        <v>4</v>
      </c>
      <c r="G13392" s="188">
        <v>13</v>
      </c>
      <c r="H13392" s="188">
        <v>0.308</v>
      </c>
      <c r="I13392" s="258">
        <v>1</v>
      </c>
      <c r="J13392" s="188">
        <v>7</v>
      </c>
      <c r="K13392" s="261">
        <v>0.14299999999999999</v>
      </c>
      <c r="L13392" s="188">
        <v>0</v>
      </c>
      <c r="M13392" s="188">
        <v>0</v>
      </c>
      <c r="O13392" s="188">
        <v>1</v>
      </c>
      <c r="P13392" s="188">
        <v>6</v>
      </c>
      <c r="Q13392" s="188">
        <v>7</v>
      </c>
      <c r="R13392" s="188">
        <v>7</v>
      </c>
      <c r="S13392" s="188">
        <v>1</v>
      </c>
      <c r="T13392" s="188">
        <v>0</v>
      </c>
      <c r="U13392" s="188">
        <v>0</v>
      </c>
      <c r="V13392" s="188">
        <v>1</v>
      </c>
      <c r="W13392" s="188">
        <v>9</v>
      </c>
      <c r="X13392" s="237" t="str">
        <f t="shared" si="2538"/>
        <v>Lonzo Ball</v>
      </c>
      <c r="Y13392" s="237" t="str">
        <f t="shared" si="2539"/>
        <v>LAL</v>
      </c>
      <c r="Z13392" s="237" t="str">
        <f t="shared" si="2544"/>
        <v>PG</v>
      </c>
      <c r="AA13392" s="237">
        <f t="shared" si="2540"/>
        <v>30.9</v>
      </c>
      <c r="AB13392" s="237" t="str">
        <f t="shared" si="2541"/>
        <v>DAL</v>
      </c>
      <c r="AC13392" s="244">
        <v>43113</v>
      </c>
      <c r="AD13392" s="237" t="str">
        <f t="shared" si="2542"/>
        <v>A</v>
      </c>
      <c r="AE13392" s="245">
        <f t="shared" si="2543"/>
        <v>43.083333333333336</v>
      </c>
      <c r="AF13392" s="269">
        <f t="shared" si="2545"/>
        <v>0.14589235127478753</v>
      </c>
      <c r="AG13392" s="237" t="str">
        <f t="shared" si="2546"/>
        <v>Lonzo Ball</v>
      </c>
      <c r="AH13392" s="269">
        <f t="shared" si="2547"/>
        <v>0.13677953349378075</v>
      </c>
      <c r="AI13392" s="188" t="b">
        <f t="shared" si="2548"/>
        <v>0</v>
      </c>
      <c r="AJ13392" s="188">
        <f t="shared" si="2549"/>
        <v>35.25</v>
      </c>
    </row>
    <row r="13393" spans="1:36" x14ac:dyDescent="0.2">
      <c r="A13393" s="188" t="s">
        <v>236</v>
      </c>
      <c r="B13393" s="246" t="s">
        <v>87</v>
      </c>
      <c r="C13393" s="188" t="s">
        <v>373</v>
      </c>
      <c r="D13393" s="188" t="s">
        <v>31</v>
      </c>
      <c r="E13393" s="247">
        <v>0.72777777777777775</v>
      </c>
      <c r="F13393" s="188">
        <v>3</v>
      </c>
      <c r="G13393" s="188">
        <v>11</v>
      </c>
      <c r="H13393" s="188">
        <v>0.27300000000000002</v>
      </c>
      <c r="I13393" s="258">
        <v>2</v>
      </c>
      <c r="J13393" s="188">
        <v>6</v>
      </c>
      <c r="K13393" s="261">
        <v>0.33300000000000002</v>
      </c>
      <c r="L13393" s="188">
        <v>0</v>
      </c>
      <c r="M13393" s="188">
        <v>0</v>
      </c>
      <c r="O13393" s="188">
        <v>1</v>
      </c>
      <c r="P13393" s="188">
        <v>2</v>
      </c>
      <c r="Q13393" s="188">
        <v>3</v>
      </c>
      <c r="R13393" s="188">
        <v>2</v>
      </c>
      <c r="S13393" s="188">
        <v>1</v>
      </c>
      <c r="T13393" s="188">
        <v>0</v>
      </c>
      <c r="U13393" s="188">
        <v>0</v>
      </c>
      <c r="V13393" s="188">
        <v>1</v>
      </c>
      <c r="W13393" s="188">
        <v>8</v>
      </c>
      <c r="X13393" s="237" t="str">
        <f t="shared" si="2538"/>
        <v>Brook Lopez</v>
      </c>
      <c r="Y13393" s="237" t="str">
        <f t="shared" si="2539"/>
        <v>LAL</v>
      </c>
      <c r="Z13393" s="237" t="str">
        <f t="shared" si="2544"/>
        <v>C</v>
      </c>
      <c r="AA13393" s="237">
        <f t="shared" si="2540"/>
        <v>17.600000000000001</v>
      </c>
      <c r="AB13393" s="237" t="str">
        <f t="shared" si="2541"/>
        <v>DAL</v>
      </c>
      <c r="AC13393" s="244">
        <v>43113</v>
      </c>
      <c r="AD13393" s="237" t="str">
        <f t="shared" si="2542"/>
        <v>A</v>
      </c>
      <c r="AE13393" s="245">
        <f t="shared" si="2543"/>
        <v>17.466666666666665</v>
      </c>
      <c r="AF13393" s="269">
        <f t="shared" si="2545"/>
        <v>8.3097261567516539E-2</v>
      </c>
      <c r="AG13393" s="237" t="str">
        <f t="shared" si="2546"/>
        <v>Brook Lopez</v>
      </c>
      <c r="AH13393" s="269">
        <f t="shared" si="2547"/>
        <v>0.2854760741996224</v>
      </c>
      <c r="AI13393" s="188" t="b">
        <f t="shared" si="2548"/>
        <v>0</v>
      </c>
      <c r="AJ13393" s="188">
        <f t="shared" si="2549"/>
        <v>19.25</v>
      </c>
    </row>
    <row r="13394" spans="1:36" x14ac:dyDescent="0.2">
      <c r="A13394" s="188" t="s">
        <v>201</v>
      </c>
      <c r="B13394" s="246" t="s">
        <v>87</v>
      </c>
      <c r="C13394" s="188" t="s">
        <v>373</v>
      </c>
      <c r="D13394" s="188" t="s">
        <v>31</v>
      </c>
      <c r="E13394" s="247">
        <v>0.57916666666666672</v>
      </c>
      <c r="F13394" s="188">
        <v>2</v>
      </c>
      <c r="G13394" s="188">
        <v>2</v>
      </c>
      <c r="H13394" s="188">
        <v>1</v>
      </c>
      <c r="I13394" s="258">
        <v>0</v>
      </c>
      <c r="J13394" s="188">
        <v>0</v>
      </c>
      <c r="K13394" s="261"/>
      <c r="L13394" s="188">
        <v>0</v>
      </c>
      <c r="M13394" s="188">
        <v>0</v>
      </c>
      <c r="O13394" s="188">
        <v>0</v>
      </c>
      <c r="P13394" s="188">
        <v>6</v>
      </c>
      <c r="Q13394" s="188">
        <v>6</v>
      </c>
      <c r="R13394" s="188">
        <v>5</v>
      </c>
      <c r="S13394" s="188">
        <v>0</v>
      </c>
      <c r="T13394" s="188">
        <v>0</v>
      </c>
      <c r="U13394" s="188">
        <v>0</v>
      </c>
      <c r="V13394" s="188">
        <v>1</v>
      </c>
      <c r="W13394" s="188">
        <v>4</v>
      </c>
      <c r="X13394" s="237" t="str">
        <f t="shared" si="2538"/>
        <v>Brandon Ingram</v>
      </c>
      <c r="Y13394" s="237" t="str">
        <f t="shared" si="2539"/>
        <v>LAL</v>
      </c>
      <c r="Z13394" s="237" t="str">
        <f t="shared" si="2544"/>
        <v>SF</v>
      </c>
      <c r="AA13394" s="237">
        <f t="shared" si="2540"/>
        <v>18.7</v>
      </c>
      <c r="AB13394" s="237" t="str">
        <f t="shared" si="2541"/>
        <v>DAL</v>
      </c>
      <c r="AC13394" s="244">
        <v>43113</v>
      </c>
      <c r="AD13394" s="237" t="str">
        <f t="shared" si="2542"/>
        <v>A</v>
      </c>
      <c r="AE13394" s="245">
        <f t="shared" si="2543"/>
        <v>13.900000000000002</v>
      </c>
      <c r="AF13394" s="269">
        <f t="shared" si="2545"/>
        <v>8.8290840415486307E-2</v>
      </c>
      <c r="AG13394" s="237" t="str">
        <f t="shared" si="2546"/>
        <v>Brandon Ingram</v>
      </c>
      <c r="AH13394" s="269">
        <f t="shared" si="2547"/>
        <v>6.5223223405538294E-2</v>
      </c>
      <c r="AI13394" s="188" t="b">
        <f t="shared" si="2548"/>
        <v>0</v>
      </c>
      <c r="AJ13394" s="188">
        <f t="shared" si="2549"/>
        <v>21.5</v>
      </c>
    </row>
    <row r="13395" spans="1:36" x14ac:dyDescent="0.2">
      <c r="A13395" s="188" t="s">
        <v>148</v>
      </c>
      <c r="B13395" s="246" t="s">
        <v>87</v>
      </c>
      <c r="C13395" s="188" t="s">
        <v>373</v>
      </c>
      <c r="D13395" s="188" t="s">
        <v>31</v>
      </c>
      <c r="E13395" s="247">
        <v>0.41319444444444442</v>
      </c>
      <c r="F13395" s="188">
        <v>1</v>
      </c>
      <c r="G13395" s="188">
        <v>6</v>
      </c>
      <c r="H13395" s="188">
        <v>0.16700000000000001</v>
      </c>
      <c r="I13395" s="258">
        <v>1</v>
      </c>
      <c r="J13395" s="188">
        <v>3</v>
      </c>
      <c r="K13395" s="261">
        <v>0.33300000000000002</v>
      </c>
      <c r="L13395" s="188">
        <v>0</v>
      </c>
      <c r="M13395" s="188">
        <v>0</v>
      </c>
      <c r="O13395" s="188">
        <v>0</v>
      </c>
      <c r="P13395" s="188">
        <v>1</v>
      </c>
      <c r="Q13395" s="188">
        <v>1</v>
      </c>
      <c r="R13395" s="188">
        <v>1</v>
      </c>
      <c r="S13395" s="188">
        <v>0</v>
      </c>
      <c r="T13395" s="188">
        <v>0</v>
      </c>
      <c r="U13395" s="188">
        <v>1</v>
      </c>
      <c r="V13395" s="188">
        <v>4</v>
      </c>
      <c r="W13395" s="188">
        <v>3</v>
      </c>
      <c r="X13395" s="237" t="str">
        <f t="shared" ref="X13395:X13458" si="2550">$A13395</f>
        <v>Tyler Ennis</v>
      </c>
      <c r="Y13395" s="237" t="str">
        <f t="shared" ref="Y13395:Y13458" si="2551">$B13395</f>
        <v>LAL</v>
      </c>
      <c r="Z13395" s="237" t="str">
        <f t="shared" si="2544"/>
        <v>PG</v>
      </c>
      <c r="AA13395" s="237">
        <f t="shared" ref="AA13395:AA13458" si="2552">$W13395+($Q13395*1.2)+($R13395*1.5)+(3*$S13395)+(3*$T13395)+($U13395*-1)</f>
        <v>4.7</v>
      </c>
      <c r="AB13395" s="237" t="str">
        <f t="shared" ref="AB13395:AB13458" si="2553">$D13395</f>
        <v>DAL</v>
      </c>
      <c r="AC13395" s="244">
        <v>43113</v>
      </c>
      <c r="AD13395" s="237" t="str">
        <f t="shared" ref="AD13395:AD13458" si="2554">IF($C13395="@","A","H")</f>
        <v>A</v>
      </c>
      <c r="AE13395" s="245">
        <f t="shared" ref="AE13395:AE13458" si="2555">$E13395*24</f>
        <v>9.9166666666666661</v>
      </c>
      <c r="AF13395" s="269">
        <f t="shared" si="2545"/>
        <v>2.2190745986779985E-2</v>
      </c>
      <c r="AG13395" s="237" t="str">
        <f t="shared" si="2546"/>
        <v>Tyler Ennis</v>
      </c>
      <c r="AH13395" s="269">
        <f t="shared" si="2547"/>
        <v>0.31997746070717031</v>
      </c>
      <c r="AI13395" s="188" t="b">
        <f t="shared" si="2548"/>
        <v>0</v>
      </c>
      <c r="AJ13395" s="188">
        <f t="shared" si="2549"/>
        <v>5.75</v>
      </c>
    </row>
    <row r="13396" spans="1:36" x14ac:dyDescent="0.2">
      <c r="A13396" s="188" t="s">
        <v>662</v>
      </c>
      <c r="B13396" s="246" t="s">
        <v>87</v>
      </c>
      <c r="C13396" s="188" t="s">
        <v>373</v>
      </c>
      <c r="D13396" s="188" t="s">
        <v>31</v>
      </c>
      <c r="E13396" s="247">
        <v>0.81041666666666667</v>
      </c>
      <c r="F13396" s="188">
        <v>1</v>
      </c>
      <c r="G13396" s="188">
        <v>6</v>
      </c>
      <c r="H13396" s="188">
        <v>0.16700000000000001</v>
      </c>
      <c r="I13396" s="258">
        <v>0</v>
      </c>
      <c r="J13396" s="188">
        <v>0</v>
      </c>
      <c r="K13396" s="261"/>
      <c r="L13396" s="188">
        <v>0</v>
      </c>
      <c r="M13396" s="188">
        <v>0</v>
      </c>
      <c r="O13396" s="188">
        <v>3</v>
      </c>
      <c r="P13396" s="188">
        <v>4</v>
      </c>
      <c r="Q13396" s="188">
        <v>7</v>
      </c>
      <c r="R13396" s="188">
        <v>0</v>
      </c>
      <c r="S13396" s="188">
        <v>0</v>
      </c>
      <c r="T13396" s="188">
        <v>0</v>
      </c>
      <c r="U13396" s="188">
        <v>0</v>
      </c>
      <c r="V13396" s="188">
        <v>4</v>
      </c>
      <c r="W13396" s="188">
        <v>2</v>
      </c>
      <c r="X13396" s="237" t="str">
        <f t="shared" si="2550"/>
        <v>Larry Nance</v>
      </c>
      <c r="Y13396" s="237" t="str">
        <f t="shared" si="2551"/>
        <v>LAL</v>
      </c>
      <c r="Z13396" s="237" t="str">
        <f t="shared" si="2544"/>
        <v>PF</v>
      </c>
      <c r="AA13396" s="237">
        <f t="shared" si="2552"/>
        <v>10.4</v>
      </c>
      <c r="AB13396" s="237" t="str">
        <f t="shared" si="2553"/>
        <v>DAL</v>
      </c>
      <c r="AC13396" s="244">
        <v>43113</v>
      </c>
      <c r="AD13396" s="237" t="str">
        <f t="shared" si="2554"/>
        <v>A</v>
      </c>
      <c r="AE13396" s="245">
        <f t="shared" si="2555"/>
        <v>19.45</v>
      </c>
      <c r="AF13396" s="269">
        <f t="shared" si="2545"/>
        <v>4.9102927289896132E-2</v>
      </c>
      <c r="AG13396" s="237" t="str">
        <f t="shared" si="2546"/>
        <v>Larry Nance</v>
      </c>
      <c r="AH13396" s="269">
        <f t="shared" si="2547"/>
        <v>0.13983590827819781</v>
      </c>
      <c r="AI13396" s="188" t="b">
        <f t="shared" si="2548"/>
        <v>0</v>
      </c>
      <c r="AJ13396" s="188">
        <f t="shared" si="2549"/>
        <v>12.25</v>
      </c>
    </row>
    <row r="13397" spans="1:36" x14ac:dyDescent="0.2">
      <c r="A13397" s="188" t="s">
        <v>629</v>
      </c>
      <c r="B13397" s="246" t="s">
        <v>87</v>
      </c>
      <c r="C13397" s="188" t="s">
        <v>373</v>
      </c>
      <c r="D13397" s="188" t="s">
        <v>31</v>
      </c>
      <c r="E13397" s="247">
        <v>0.50416666666666665</v>
      </c>
      <c r="F13397" s="188">
        <v>1</v>
      </c>
      <c r="G13397" s="188">
        <v>2</v>
      </c>
      <c r="H13397" s="188">
        <v>0.5</v>
      </c>
      <c r="I13397" s="258">
        <v>0</v>
      </c>
      <c r="J13397" s="188">
        <v>1</v>
      </c>
      <c r="K13397" s="261">
        <v>0</v>
      </c>
      <c r="L13397" s="188">
        <v>0</v>
      </c>
      <c r="M13397" s="188">
        <v>0</v>
      </c>
      <c r="O13397" s="188">
        <v>0</v>
      </c>
      <c r="P13397" s="188">
        <v>2</v>
      </c>
      <c r="Q13397" s="188">
        <v>2</v>
      </c>
      <c r="R13397" s="188">
        <v>0</v>
      </c>
      <c r="S13397" s="188">
        <v>1</v>
      </c>
      <c r="T13397" s="188">
        <v>0</v>
      </c>
      <c r="U13397" s="188">
        <v>1</v>
      </c>
      <c r="V13397" s="188">
        <v>4</v>
      </c>
      <c r="W13397" s="188">
        <v>2</v>
      </c>
      <c r="X13397" s="237" t="str">
        <f t="shared" si="2550"/>
        <v>Josh Hart</v>
      </c>
      <c r="Y13397" s="237" t="str">
        <f t="shared" si="2551"/>
        <v>LAL</v>
      </c>
      <c r="Z13397" s="237" t="str">
        <f t="shared" si="2544"/>
        <v>SG</v>
      </c>
      <c r="AA13397" s="237">
        <f t="shared" si="2552"/>
        <v>6.4</v>
      </c>
      <c r="AB13397" s="237" t="str">
        <f t="shared" si="2553"/>
        <v>DAL</v>
      </c>
      <c r="AC13397" s="244">
        <v>43113</v>
      </c>
      <c r="AD13397" s="237" t="str">
        <f t="shared" si="2554"/>
        <v>A</v>
      </c>
      <c r="AE13397" s="245">
        <f t="shared" si="2555"/>
        <v>12.1</v>
      </c>
      <c r="AF13397" s="269">
        <f t="shared" si="2545"/>
        <v>3.0217186024551469E-2</v>
      </c>
      <c r="AG13397" s="237" t="str">
        <f t="shared" si="2546"/>
        <v>Josh Hart</v>
      </c>
      <c r="AH13397" s="269">
        <f t="shared" si="2547"/>
        <v>0.11238877752111354</v>
      </c>
      <c r="AI13397" s="188" t="b">
        <f t="shared" si="2548"/>
        <v>0</v>
      </c>
      <c r="AJ13397" s="188">
        <f t="shared" si="2549"/>
        <v>7</v>
      </c>
    </row>
    <row r="13398" spans="1:36" x14ac:dyDescent="0.2">
      <c r="A13398" s="188" t="s">
        <v>96</v>
      </c>
      <c r="B13398" s="246" t="s">
        <v>87</v>
      </c>
      <c r="C13398" s="188" t="s">
        <v>373</v>
      </c>
      <c r="D13398" s="188" t="s">
        <v>31</v>
      </c>
      <c r="E13398" s="247">
        <v>0.36805555555555558</v>
      </c>
      <c r="F13398" s="188">
        <v>0</v>
      </c>
      <c r="G13398" s="188">
        <v>1</v>
      </c>
      <c r="H13398" s="188">
        <v>0</v>
      </c>
      <c r="I13398" s="258">
        <v>0</v>
      </c>
      <c r="J13398" s="188">
        <v>0</v>
      </c>
      <c r="K13398" s="261"/>
      <c r="L13398" s="188">
        <v>2</v>
      </c>
      <c r="M13398" s="188">
        <v>2</v>
      </c>
      <c r="N13398" s="188">
        <v>1</v>
      </c>
      <c r="O13398" s="188">
        <v>0</v>
      </c>
      <c r="P13398" s="188">
        <v>0</v>
      </c>
      <c r="Q13398" s="188">
        <v>0</v>
      </c>
      <c r="R13398" s="188">
        <v>0</v>
      </c>
      <c r="S13398" s="188">
        <v>0</v>
      </c>
      <c r="T13398" s="188">
        <v>0</v>
      </c>
      <c r="U13398" s="188">
        <v>0</v>
      </c>
      <c r="V13398" s="188">
        <v>4</v>
      </c>
      <c r="W13398" s="188">
        <v>2</v>
      </c>
      <c r="X13398" s="237" t="str">
        <f t="shared" si="2550"/>
        <v>Corey Brewer</v>
      </c>
      <c r="Y13398" s="237" t="str">
        <f t="shared" si="2551"/>
        <v>LAL</v>
      </c>
      <c r="Z13398" s="237" t="str">
        <f t="shared" si="2544"/>
        <v>SG</v>
      </c>
      <c r="AA13398" s="237">
        <f t="shared" si="2552"/>
        <v>2</v>
      </c>
      <c r="AB13398" s="237" t="str">
        <f t="shared" si="2553"/>
        <v>DAL</v>
      </c>
      <c r="AC13398" s="244">
        <v>43113</v>
      </c>
      <c r="AD13398" s="237" t="str">
        <f t="shared" si="2554"/>
        <v>A</v>
      </c>
      <c r="AE13398" s="245">
        <f t="shared" si="2555"/>
        <v>8.8333333333333339</v>
      </c>
      <c r="AF13398" s="269">
        <f t="shared" si="2545"/>
        <v>9.4428706326723337E-3</v>
      </c>
      <c r="AG13398" s="237" t="str">
        <f t="shared" si="2546"/>
        <v>Corey Brewer</v>
      </c>
      <c r="AH13398" s="269">
        <f t="shared" si="2547"/>
        <v>9.6476223058501523E-2</v>
      </c>
      <c r="AI13398" s="188" t="b">
        <f t="shared" si="2548"/>
        <v>0</v>
      </c>
      <c r="AJ13398" s="188">
        <f t="shared" si="2549"/>
        <v>2</v>
      </c>
    </row>
    <row r="13399" spans="1:36" x14ac:dyDescent="0.2">
      <c r="A13399" s="188" t="s">
        <v>558</v>
      </c>
      <c r="B13399" s="246" t="s">
        <v>31</v>
      </c>
      <c r="D13399" s="188" t="s">
        <v>87</v>
      </c>
      <c r="E13399" s="246">
        <v>1.6305555555555555</v>
      </c>
      <c r="F13399" s="188">
        <v>8</v>
      </c>
      <c r="G13399" s="188">
        <v>19</v>
      </c>
      <c r="H13399" s="188">
        <v>0.42099999999999999</v>
      </c>
      <c r="I13399" s="258">
        <v>3</v>
      </c>
      <c r="J13399" s="188">
        <v>9</v>
      </c>
      <c r="K13399" s="261">
        <v>0.33300000000000002</v>
      </c>
      <c r="L13399" s="188">
        <v>4</v>
      </c>
      <c r="M13399" s="188">
        <v>4</v>
      </c>
      <c r="N13399" s="188">
        <v>1</v>
      </c>
      <c r="O13399" s="188">
        <v>1</v>
      </c>
      <c r="P13399" s="188">
        <v>1</v>
      </c>
      <c r="Q13399" s="188">
        <v>2</v>
      </c>
      <c r="R13399" s="188">
        <v>3</v>
      </c>
      <c r="S13399" s="188">
        <v>1</v>
      </c>
      <c r="T13399" s="188">
        <v>0</v>
      </c>
      <c r="U13399" s="188">
        <v>3</v>
      </c>
      <c r="V13399" s="188">
        <v>1</v>
      </c>
      <c r="W13399" s="188">
        <v>23</v>
      </c>
      <c r="X13399" s="237" t="str">
        <f t="shared" si="2550"/>
        <v>Dennis Smith</v>
      </c>
      <c r="Y13399" s="237" t="str">
        <f t="shared" si="2551"/>
        <v>DAL</v>
      </c>
      <c r="Z13399" s="237" t="str">
        <f t="shared" si="2544"/>
        <v>PG</v>
      </c>
      <c r="AA13399" s="237">
        <f t="shared" si="2552"/>
        <v>29.9</v>
      </c>
      <c r="AB13399" s="237" t="str">
        <f t="shared" si="2553"/>
        <v>LAL</v>
      </c>
      <c r="AC13399" s="244">
        <v>43113</v>
      </c>
      <c r="AD13399" s="237" t="str">
        <f t="shared" si="2554"/>
        <v>H</v>
      </c>
      <c r="AE13399" s="245">
        <f t="shared" si="2555"/>
        <v>39.133333333333333</v>
      </c>
      <c r="AF13399" s="269">
        <f t="shared" si="2545"/>
        <v>0.15921192758253463</v>
      </c>
      <c r="AG13399" s="237" t="str">
        <f t="shared" si="2546"/>
        <v>Dennis Smith</v>
      </c>
      <c r="AH13399" s="269">
        <f t="shared" si="2547"/>
        <v>0.29168977841138616</v>
      </c>
      <c r="AI13399" s="188" t="b">
        <f t="shared" si="2548"/>
        <v>0</v>
      </c>
      <c r="AJ13399" s="188">
        <f t="shared" si="2549"/>
        <v>33.5</v>
      </c>
    </row>
    <row r="13400" spans="1:36" x14ac:dyDescent="0.2">
      <c r="A13400" s="188" t="s">
        <v>246</v>
      </c>
      <c r="B13400" s="246" t="s">
        <v>31</v>
      </c>
      <c r="D13400" s="188" t="s">
        <v>87</v>
      </c>
      <c r="E13400" s="246">
        <v>1.6291666666666667</v>
      </c>
      <c r="F13400" s="188">
        <v>5</v>
      </c>
      <c r="G13400" s="188">
        <v>10</v>
      </c>
      <c r="H13400" s="188">
        <v>0.5</v>
      </c>
      <c r="I13400" s="258">
        <v>3</v>
      </c>
      <c r="J13400" s="188">
        <v>6</v>
      </c>
      <c r="K13400" s="261">
        <v>0.5</v>
      </c>
      <c r="L13400" s="188">
        <v>4</v>
      </c>
      <c r="M13400" s="188">
        <v>4</v>
      </c>
      <c r="N13400" s="188">
        <v>1</v>
      </c>
      <c r="O13400" s="188">
        <v>0</v>
      </c>
      <c r="P13400" s="188">
        <v>1</v>
      </c>
      <c r="Q13400" s="188">
        <v>1</v>
      </c>
      <c r="R13400" s="188">
        <v>4</v>
      </c>
      <c r="S13400" s="188">
        <v>0</v>
      </c>
      <c r="T13400" s="188">
        <v>0</v>
      </c>
      <c r="U13400" s="188">
        <v>0</v>
      </c>
      <c r="V13400" s="188">
        <v>3</v>
      </c>
      <c r="W13400" s="188">
        <v>17</v>
      </c>
      <c r="X13400" s="237" t="str">
        <f t="shared" si="2550"/>
        <v>Wesley Matthews</v>
      </c>
      <c r="Y13400" s="237" t="str">
        <f t="shared" si="2551"/>
        <v>DAL</v>
      </c>
      <c r="Z13400" s="237" t="str">
        <f t="shared" si="2544"/>
        <v>SG</v>
      </c>
      <c r="AA13400" s="237">
        <f t="shared" si="2552"/>
        <v>24.2</v>
      </c>
      <c r="AB13400" s="237" t="str">
        <f t="shared" si="2553"/>
        <v>LAL</v>
      </c>
      <c r="AC13400" s="244">
        <v>43113</v>
      </c>
      <c r="AD13400" s="237" t="str">
        <f t="shared" si="2554"/>
        <v>H</v>
      </c>
      <c r="AE13400" s="245">
        <f t="shared" si="2555"/>
        <v>39.1</v>
      </c>
      <c r="AF13400" s="269">
        <f t="shared" si="2545"/>
        <v>0.12886048988285412</v>
      </c>
      <c r="AG13400" s="237" t="str">
        <f t="shared" si="2546"/>
        <v>Wesley Matthews</v>
      </c>
      <c r="AH13400" s="269">
        <f t="shared" si="2547"/>
        <v>0.14449478754203068</v>
      </c>
      <c r="AI13400" s="188" t="b">
        <f t="shared" si="2548"/>
        <v>0</v>
      </c>
      <c r="AJ13400" s="188">
        <f t="shared" si="2549"/>
        <v>26.25</v>
      </c>
    </row>
    <row r="13401" spans="1:36" x14ac:dyDescent="0.2">
      <c r="A13401" s="188" t="s">
        <v>66</v>
      </c>
      <c r="B13401" s="246" t="s">
        <v>31</v>
      </c>
      <c r="D13401" s="188" t="s">
        <v>87</v>
      </c>
      <c r="E13401" s="246">
        <v>1.6083333333333334</v>
      </c>
      <c r="F13401" s="188">
        <v>7</v>
      </c>
      <c r="G13401" s="188">
        <v>21</v>
      </c>
      <c r="H13401" s="188">
        <v>0.33300000000000002</v>
      </c>
      <c r="I13401" s="258">
        <v>1</v>
      </c>
      <c r="J13401" s="188">
        <v>5</v>
      </c>
      <c r="K13401" s="261">
        <v>0.2</v>
      </c>
      <c r="L13401" s="188">
        <v>2</v>
      </c>
      <c r="M13401" s="188">
        <v>2</v>
      </c>
      <c r="N13401" s="188">
        <v>1</v>
      </c>
      <c r="O13401" s="188">
        <v>0</v>
      </c>
      <c r="P13401" s="188">
        <v>5</v>
      </c>
      <c r="Q13401" s="188">
        <v>5</v>
      </c>
      <c r="R13401" s="188">
        <v>3</v>
      </c>
      <c r="S13401" s="188">
        <v>2</v>
      </c>
      <c r="T13401" s="188">
        <v>0</v>
      </c>
      <c r="U13401" s="188">
        <v>1</v>
      </c>
      <c r="V13401" s="188">
        <v>1</v>
      </c>
      <c r="W13401" s="188">
        <v>17</v>
      </c>
      <c r="X13401" s="237" t="str">
        <f t="shared" si="2550"/>
        <v>Harrison Barnes</v>
      </c>
      <c r="Y13401" s="237" t="str">
        <f t="shared" si="2551"/>
        <v>DAL</v>
      </c>
      <c r="Z13401" s="237" t="str">
        <f t="shared" si="2544"/>
        <v>SF</v>
      </c>
      <c r="AA13401" s="237">
        <f t="shared" si="2552"/>
        <v>32.5</v>
      </c>
      <c r="AB13401" s="237" t="str">
        <f t="shared" si="2553"/>
        <v>LAL</v>
      </c>
      <c r="AC13401" s="244">
        <v>43113</v>
      </c>
      <c r="AD13401" s="237" t="str">
        <f t="shared" si="2554"/>
        <v>H</v>
      </c>
      <c r="AE13401" s="245">
        <f t="shared" si="2555"/>
        <v>38.6</v>
      </c>
      <c r="AF13401" s="269">
        <f t="shared" si="2545"/>
        <v>0.17305644302449419</v>
      </c>
      <c r="AG13401" s="237" t="str">
        <f t="shared" si="2546"/>
        <v>Harrison Barnes</v>
      </c>
      <c r="AH13401" s="269">
        <f t="shared" si="2547"/>
        <v>0.28476744054977127</v>
      </c>
      <c r="AI13401" s="188" t="b">
        <f t="shared" si="2548"/>
        <v>0</v>
      </c>
      <c r="AJ13401" s="188">
        <f t="shared" si="2549"/>
        <v>34.75</v>
      </c>
    </row>
    <row r="13402" spans="1:36" x14ac:dyDescent="0.2">
      <c r="A13402" s="188" t="s">
        <v>291</v>
      </c>
      <c r="B13402" s="246" t="s">
        <v>31</v>
      </c>
      <c r="D13402" s="188" t="s">
        <v>87</v>
      </c>
      <c r="E13402" s="246">
        <v>1.2583333333333333</v>
      </c>
      <c r="F13402" s="188">
        <v>6</v>
      </c>
      <c r="G13402" s="188">
        <v>7</v>
      </c>
      <c r="H13402" s="188">
        <v>0.85699999999999998</v>
      </c>
      <c r="I13402" s="258">
        <v>0</v>
      </c>
      <c r="J13402" s="188">
        <v>0</v>
      </c>
      <c r="K13402" s="261"/>
      <c r="L13402" s="188">
        <v>1</v>
      </c>
      <c r="M13402" s="188">
        <v>3</v>
      </c>
      <c r="N13402" s="188">
        <v>0.33300000000000002</v>
      </c>
      <c r="O13402" s="188">
        <v>0</v>
      </c>
      <c r="P13402" s="188">
        <v>4</v>
      </c>
      <c r="Q13402" s="188">
        <v>4</v>
      </c>
      <c r="R13402" s="188">
        <v>1</v>
      </c>
      <c r="S13402" s="188">
        <v>0</v>
      </c>
      <c r="T13402" s="188">
        <v>0</v>
      </c>
      <c r="U13402" s="188">
        <v>1</v>
      </c>
      <c r="V13402" s="188">
        <v>4</v>
      </c>
      <c r="W13402" s="188">
        <v>13</v>
      </c>
      <c r="X13402" s="237" t="str">
        <f t="shared" si="2550"/>
        <v>Dwight Powell</v>
      </c>
      <c r="Y13402" s="237" t="str">
        <f t="shared" si="2551"/>
        <v>DAL</v>
      </c>
      <c r="Z13402" s="237" t="str">
        <f t="shared" si="2544"/>
        <v>PF</v>
      </c>
      <c r="AA13402" s="237">
        <f t="shared" si="2552"/>
        <v>18.3</v>
      </c>
      <c r="AB13402" s="237" t="str">
        <f t="shared" si="2553"/>
        <v>LAL</v>
      </c>
      <c r="AC13402" s="244">
        <v>43113</v>
      </c>
      <c r="AD13402" s="237" t="str">
        <f t="shared" si="2554"/>
        <v>H</v>
      </c>
      <c r="AE13402" s="245">
        <f t="shared" si="2555"/>
        <v>30.2</v>
      </c>
      <c r="AF13402" s="269">
        <f t="shared" si="2545"/>
        <v>9.744408945686904E-2</v>
      </c>
      <c r="AG13402" s="237" t="str">
        <f t="shared" si="2546"/>
        <v>Dwight Powell</v>
      </c>
      <c r="AH13402" s="269">
        <f t="shared" si="2547"/>
        <v>0.14826224973466709</v>
      </c>
      <c r="AI13402" s="188" t="b">
        <f t="shared" si="2548"/>
        <v>0</v>
      </c>
      <c r="AJ13402" s="188">
        <f t="shared" si="2549"/>
        <v>19.5</v>
      </c>
    </row>
    <row r="13403" spans="1:36" x14ac:dyDescent="0.2">
      <c r="A13403" s="188" t="s">
        <v>468</v>
      </c>
      <c r="B13403" s="246" t="s">
        <v>31</v>
      </c>
      <c r="D13403" s="188" t="s">
        <v>87</v>
      </c>
      <c r="E13403" s="246">
        <v>1.7854166666666667</v>
      </c>
      <c r="F13403" s="188">
        <v>5</v>
      </c>
      <c r="G13403" s="188">
        <v>14</v>
      </c>
      <c r="H13403" s="188">
        <v>0.35699999999999998</v>
      </c>
      <c r="I13403" s="258">
        <v>1</v>
      </c>
      <c r="J13403" s="188">
        <v>10</v>
      </c>
      <c r="K13403" s="261">
        <v>0.1</v>
      </c>
      <c r="L13403" s="188">
        <v>0</v>
      </c>
      <c r="M13403" s="188">
        <v>0</v>
      </c>
      <c r="O13403" s="188">
        <v>2</v>
      </c>
      <c r="P13403" s="188">
        <v>8</v>
      </c>
      <c r="Q13403" s="188">
        <v>10</v>
      </c>
      <c r="R13403" s="188">
        <v>4</v>
      </c>
      <c r="S13403" s="188">
        <v>1</v>
      </c>
      <c r="T13403" s="188">
        <v>0</v>
      </c>
      <c r="U13403" s="188">
        <v>0</v>
      </c>
      <c r="V13403" s="188">
        <v>2</v>
      </c>
      <c r="W13403" s="188">
        <v>11</v>
      </c>
      <c r="X13403" s="237" t="str">
        <f t="shared" si="2550"/>
        <v>Yogi Ferrell</v>
      </c>
      <c r="Y13403" s="237" t="str">
        <f t="shared" si="2551"/>
        <v>DAL</v>
      </c>
      <c r="Z13403" s="237" t="str">
        <f t="shared" si="2544"/>
        <v>PG</v>
      </c>
      <c r="AA13403" s="237">
        <f t="shared" si="2552"/>
        <v>32</v>
      </c>
      <c r="AB13403" s="237" t="str">
        <f t="shared" si="2553"/>
        <v>LAL</v>
      </c>
      <c r="AC13403" s="244">
        <v>43113</v>
      </c>
      <c r="AD13403" s="237" t="str">
        <f t="shared" si="2554"/>
        <v>H</v>
      </c>
      <c r="AE13403" s="245">
        <f t="shared" si="2555"/>
        <v>42.85</v>
      </c>
      <c r="AF13403" s="269">
        <f t="shared" si="2545"/>
        <v>0.17039403620873272</v>
      </c>
      <c r="AG13403" s="237" t="str">
        <f t="shared" si="2546"/>
        <v>Yogi Ferrell</v>
      </c>
      <c r="AH13403" s="269">
        <f t="shared" si="2547"/>
        <v>0.15696355483951213</v>
      </c>
      <c r="AI13403" s="188" t="b">
        <f t="shared" si="2548"/>
        <v>0</v>
      </c>
      <c r="AJ13403" s="188">
        <f t="shared" si="2549"/>
        <v>35.5</v>
      </c>
    </row>
    <row r="13404" spans="1:36" x14ac:dyDescent="0.2">
      <c r="A13404" s="188" t="s">
        <v>500</v>
      </c>
      <c r="B13404" s="246" t="s">
        <v>31</v>
      </c>
      <c r="D13404" s="188" t="s">
        <v>87</v>
      </c>
      <c r="E13404" s="247">
        <v>0.79305555555555562</v>
      </c>
      <c r="F13404" s="188">
        <v>1</v>
      </c>
      <c r="G13404" s="188">
        <v>3</v>
      </c>
      <c r="H13404" s="188">
        <v>0.33300000000000002</v>
      </c>
      <c r="I13404" s="258">
        <v>1</v>
      </c>
      <c r="J13404" s="188">
        <v>3</v>
      </c>
      <c r="K13404" s="261">
        <v>0.33300000000000002</v>
      </c>
      <c r="L13404" s="188">
        <v>6</v>
      </c>
      <c r="M13404" s="188">
        <v>8</v>
      </c>
      <c r="N13404" s="188">
        <v>0.75</v>
      </c>
      <c r="O13404" s="188">
        <v>0</v>
      </c>
      <c r="P13404" s="188">
        <v>3</v>
      </c>
      <c r="Q13404" s="188">
        <v>3</v>
      </c>
      <c r="R13404" s="188">
        <v>1</v>
      </c>
      <c r="S13404" s="188">
        <v>0</v>
      </c>
      <c r="T13404" s="188">
        <v>0</v>
      </c>
      <c r="U13404" s="188">
        <v>2</v>
      </c>
      <c r="V13404" s="188">
        <v>2</v>
      </c>
      <c r="W13404" s="188">
        <v>9</v>
      </c>
      <c r="X13404" s="237" t="str">
        <f t="shared" si="2550"/>
        <v>Devin Harris</v>
      </c>
      <c r="Y13404" s="237" t="str">
        <f t="shared" si="2551"/>
        <v>DAL</v>
      </c>
      <c r="Z13404" s="237" t="str">
        <f t="shared" si="2544"/>
        <v>PG</v>
      </c>
      <c r="AA13404" s="237">
        <f t="shared" si="2552"/>
        <v>12.1</v>
      </c>
      <c r="AB13404" s="237" t="str">
        <f t="shared" si="2553"/>
        <v>LAL</v>
      </c>
      <c r="AC13404" s="244">
        <v>43113</v>
      </c>
      <c r="AD13404" s="237" t="str">
        <f t="shared" si="2554"/>
        <v>H</v>
      </c>
      <c r="AE13404" s="245">
        <f t="shared" si="2555"/>
        <v>19.033333333333335</v>
      </c>
      <c r="AF13404" s="269">
        <f t="shared" si="2545"/>
        <v>6.4430244941427059E-2</v>
      </c>
      <c r="AG13404" s="237" t="str">
        <f t="shared" si="2546"/>
        <v>Devin Harris</v>
      </c>
      <c r="AH13404" s="269">
        <f t="shared" si="2547"/>
        <v>0.21505342204623001</v>
      </c>
      <c r="AI13404" s="188" t="b">
        <f t="shared" si="2548"/>
        <v>0</v>
      </c>
      <c r="AJ13404" s="188">
        <f t="shared" si="2549"/>
        <v>13.75</v>
      </c>
    </row>
    <row r="13405" spans="1:36" x14ac:dyDescent="0.2">
      <c r="A13405" s="188" t="s">
        <v>274</v>
      </c>
      <c r="B13405" s="246" t="s">
        <v>31</v>
      </c>
      <c r="D13405" s="188" t="s">
        <v>87</v>
      </c>
      <c r="E13405" s="247">
        <v>0.99791666666666667</v>
      </c>
      <c r="F13405" s="188">
        <v>1</v>
      </c>
      <c r="G13405" s="188">
        <v>7</v>
      </c>
      <c r="H13405" s="188">
        <v>0.14299999999999999</v>
      </c>
      <c r="I13405" s="258">
        <v>1</v>
      </c>
      <c r="J13405" s="188">
        <v>5</v>
      </c>
      <c r="K13405" s="261">
        <v>0.2</v>
      </c>
      <c r="L13405" s="188">
        <v>3</v>
      </c>
      <c r="M13405" s="188">
        <v>4</v>
      </c>
      <c r="N13405" s="188">
        <v>0.75</v>
      </c>
      <c r="O13405" s="188">
        <v>0</v>
      </c>
      <c r="P13405" s="188">
        <v>8</v>
      </c>
      <c r="Q13405" s="188">
        <v>8</v>
      </c>
      <c r="R13405" s="188">
        <v>0</v>
      </c>
      <c r="S13405" s="188">
        <v>1</v>
      </c>
      <c r="T13405" s="188">
        <v>1</v>
      </c>
      <c r="U13405" s="188">
        <v>0</v>
      </c>
      <c r="V13405" s="188">
        <v>0</v>
      </c>
      <c r="W13405" s="188">
        <v>6</v>
      </c>
      <c r="X13405" s="237" t="str">
        <f t="shared" si="2550"/>
        <v>Dirk Nowitzki</v>
      </c>
      <c r="Y13405" s="237" t="str">
        <f t="shared" si="2551"/>
        <v>DAL</v>
      </c>
      <c r="Z13405" s="237" t="str">
        <f t="shared" si="2544"/>
        <v>PF</v>
      </c>
      <c r="AA13405" s="237">
        <f t="shared" si="2552"/>
        <v>21.6</v>
      </c>
      <c r="AB13405" s="237" t="str">
        <f t="shared" si="2553"/>
        <v>LAL</v>
      </c>
      <c r="AC13405" s="244">
        <v>43113</v>
      </c>
      <c r="AD13405" s="237" t="str">
        <f t="shared" si="2554"/>
        <v>H</v>
      </c>
      <c r="AE13405" s="245">
        <f t="shared" si="2555"/>
        <v>23.95</v>
      </c>
      <c r="AF13405" s="269">
        <f t="shared" si="2545"/>
        <v>0.11501597444089461</v>
      </c>
      <c r="AG13405" s="237" t="str">
        <f t="shared" si="2546"/>
        <v>Dirk Nowitzki</v>
      </c>
      <c r="AH13405" s="269">
        <f t="shared" si="2547"/>
        <v>0.17571959954037672</v>
      </c>
      <c r="AI13405" s="188" t="b">
        <f t="shared" si="2548"/>
        <v>0</v>
      </c>
      <c r="AJ13405" s="188">
        <f t="shared" si="2549"/>
        <v>21.5</v>
      </c>
    </row>
    <row r="13406" spans="1:36" x14ac:dyDescent="0.2">
      <c r="A13406" s="188" t="s">
        <v>65</v>
      </c>
      <c r="B13406" s="246" t="s">
        <v>31</v>
      </c>
      <c r="D13406" s="188" t="s">
        <v>87</v>
      </c>
      <c r="E13406" s="247">
        <v>0.77430555555555547</v>
      </c>
      <c r="F13406" s="188">
        <v>1</v>
      </c>
      <c r="G13406" s="188">
        <v>9</v>
      </c>
      <c r="H13406" s="188">
        <v>0.111</v>
      </c>
      <c r="I13406" s="258">
        <v>1</v>
      </c>
      <c r="J13406" s="188">
        <v>5</v>
      </c>
      <c r="K13406" s="261">
        <v>0.2</v>
      </c>
      <c r="L13406" s="188">
        <v>2</v>
      </c>
      <c r="M13406" s="188">
        <v>3</v>
      </c>
      <c r="N13406" s="188">
        <v>0.66700000000000004</v>
      </c>
      <c r="O13406" s="188">
        <v>0</v>
      </c>
      <c r="P13406" s="188">
        <v>3</v>
      </c>
      <c r="Q13406" s="188">
        <v>3</v>
      </c>
      <c r="R13406" s="188">
        <v>3</v>
      </c>
      <c r="S13406" s="188">
        <v>0</v>
      </c>
      <c r="T13406" s="188">
        <v>0</v>
      </c>
      <c r="U13406" s="188">
        <v>1</v>
      </c>
      <c r="V13406" s="188">
        <v>1</v>
      </c>
      <c r="W13406" s="188">
        <v>5</v>
      </c>
      <c r="X13406" s="237" t="str">
        <f t="shared" si="2550"/>
        <v>J.J. Barea</v>
      </c>
      <c r="Y13406" s="237" t="str">
        <f t="shared" si="2551"/>
        <v>DAL</v>
      </c>
      <c r="Z13406" s="237" t="str">
        <f t="shared" si="2544"/>
        <v>PG</v>
      </c>
      <c r="AA13406" s="237">
        <f t="shared" si="2552"/>
        <v>12.1</v>
      </c>
      <c r="AB13406" s="237" t="str">
        <f t="shared" si="2553"/>
        <v>LAL</v>
      </c>
      <c r="AC13406" s="244">
        <v>43113</v>
      </c>
      <c r="AD13406" s="237" t="str">
        <f t="shared" si="2554"/>
        <v>H</v>
      </c>
      <c r="AE13406" s="245">
        <f t="shared" si="2555"/>
        <v>18.583333333333332</v>
      </c>
      <c r="AF13406" s="269">
        <f t="shared" si="2545"/>
        <v>6.4430244941427059E-2</v>
      </c>
      <c r="AG13406" s="237" t="str">
        <f t="shared" si="2546"/>
        <v>J.J. Barea</v>
      </c>
      <c r="AH13406" s="269">
        <f t="shared" si="2547"/>
        <v>0.29264723576257567</v>
      </c>
      <c r="AI13406" s="188" t="b">
        <f t="shared" si="2548"/>
        <v>0</v>
      </c>
      <c r="AJ13406" s="188">
        <f t="shared" si="2549"/>
        <v>14.25</v>
      </c>
    </row>
    <row r="13407" spans="1:36" x14ac:dyDescent="0.2">
      <c r="A13407" s="188" t="s">
        <v>256</v>
      </c>
      <c r="B13407" s="246" t="s">
        <v>31</v>
      </c>
      <c r="D13407" s="188" t="s">
        <v>87</v>
      </c>
      <c r="E13407" s="247">
        <v>0.52986111111111112</v>
      </c>
      <c r="F13407" s="188">
        <v>0</v>
      </c>
      <c r="G13407" s="188">
        <v>0</v>
      </c>
      <c r="H13407" s="188"/>
      <c r="I13407" s="258">
        <v>0</v>
      </c>
      <c r="J13407" s="188">
        <v>0</v>
      </c>
      <c r="K13407" s="261"/>
      <c r="L13407" s="188">
        <v>0</v>
      </c>
      <c r="M13407" s="188">
        <v>0</v>
      </c>
      <c r="O13407" s="188">
        <v>1</v>
      </c>
      <c r="P13407" s="188">
        <v>2</v>
      </c>
      <c r="Q13407" s="188">
        <v>3</v>
      </c>
      <c r="R13407" s="188">
        <v>1</v>
      </c>
      <c r="S13407" s="188">
        <v>0</v>
      </c>
      <c r="T13407" s="188">
        <v>0</v>
      </c>
      <c r="U13407" s="188">
        <v>0</v>
      </c>
      <c r="V13407" s="188">
        <v>3</v>
      </c>
      <c r="W13407" s="188">
        <v>0</v>
      </c>
      <c r="X13407" s="237" t="str">
        <f t="shared" si="2550"/>
        <v>Salah Mejri</v>
      </c>
      <c r="Y13407" s="237" t="str">
        <f t="shared" si="2551"/>
        <v>DAL</v>
      </c>
      <c r="Z13407" s="237" t="str">
        <f t="shared" si="2544"/>
        <v>C</v>
      </c>
      <c r="AA13407" s="237">
        <f t="shared" si="2552"/>
        <v>5.0999999999999996</v>
      </c>
      <c r="AB13407" s="237" t="str">
        <f t="shared" si="2553"/>
        <v>LAL</v>
      </c>
      <c r="AC13407" s="244">
        <v>43113</v>
      </c>
      <c r="AD13407" s="237" t="str">
        <f t="shared" si="2554"/>
        <v>H</v>
      </c>
      <c r="AE13407" s="245">
        <f t="shared" si="2555"/>
        <v>12.716666666666667</v>
      </c>
      <c r="AF13407" s="269">
        <f t="shared" si="2545"/>
        <v>2.7156549520766779E-2</v>
      </c>
      <c r="AG13407" s="237" t="str">
        <f t="shared" si="2546"/>
        <v>Salah Mejri</v>
      </c>
      <c r="AH13407" s="269">
        <f t="shared" si="2547"/>
        <v>0</v>
      </c>
      <c r="AI13407" s="188" t="b">
        <f t="shared" si="2548"/>
        <v>0</v>
      </c>
      <c r="AJ13407" s="188">
        <f t="shared" si="2549"/>
        <v>6.25</v>
      </c>
    </row>
    <row r="13408" spans="1:36" x14ac:dyDescent="0.2">
      <c r="A13408" s="188" t="s">
        <v>668</v>
      </c>
      <c r="B13408" s="246" t="s">
        <v>31</v>
      </c>
      <c r="D13408" s="188" t="s">
        <v>87</v>
      </c>
      <c r="E13408" s="247">
        <v>3.4722222222222224E-2</v>
      </c>
      <c r="F13408" s="188">
        <v>0</v>
      </c>
      <c r="G13408" s="188">
        <v>0</v>
      </c>
      <c r="H13408" s="188"/>
      <c r="I13408" s="258">
        <v>0</v>
      </c>
      <c r="J13408" s="188">
        <v>0</v>
      </c>
      <c r="K13408" s="261"/>
      <c r="L13408" s="188">
        <v>0</v>
      </c>
      <c r="M13408" s="188">
        <v>0</v>
      </c>
      <c r="O13408" s="188">
        <v>0</v>
      </c>
      <c r="P13408" s="188">
        <v>0</v>
      </c>
      <c r="Q13408" s="188">
        <v>0</v>
      </c>
      <c r="R13408" s="188">
        <v>0</v>
      </c>
      <c r="S13408" s="188">
        <v>0</v>
      </c>
      <c r="T13408" s="188">
        <v>0</v>
      </c>
      <c r="U13408" s="188">
        <v>0</v>
      </c>
      <c r="V13408" s="188">
        <v>0</v>
      </c>
      <c r="W13408" s="188">
        <v>0</v>
      </c>
      <c r="X13408" s="237" t="str">
        <f t="shared" si="2550"/>
        <v>Maxi Kleber</v>
      </c>
      <c r="Y13408" s="237" t="str">
        <f t="shared" si="2551"/>
        <v>DAL</v>
      </c>
      <c r="Z13408" s="237" t="str">
        <f t="shared" si="2544"/>
        <v>PF</v>
      </c>
      <c r="AA13408" s="237">
        <f t="shared" si="2552"/>
        <v>0</v>
      </c>
      <c r="AB13408" s="237" t="str">
        <f t="shared" si="2553"/>
        <v>LAL</v>
      </c>
      <c r="AC13408" s="244">
        <v>43113</v>
      </c>
      <c r="AD13408" s="237" t="str">
        <f t="shared" si="2554"/>
        <v>H</v>
      </c>
      <c r="AE13408" s="245">
        <f t="shared" si="2555"/>
        <v>0.83333333333333337</v>
      </c>
      <c r="AF13408" s="269">
        <f t="shared" si="2545"/>
        <v>0</v>
      </c>
      <c r="AG13408" s="237" t="str">
        <f t="shared" si="2546"/>
        <v>Maxi Kleber</v>
      </c>
      <c r="AH13408" s="269">
        <f t="shared" si="2547"/>
        <v>0</v>
      </c>
      <c r="AI13408" s="188" t="b">
        <f t="shared" si="2548"/>
        <v>0</v>
      </c>
      <c r="AJ13408" s="188">
        <f t="shared" si="2549"/>
        <v>0</v>
      </c>
    </row>
    <row r="13409" spans="1:36" x14ac:dyDescent="0.2">
      <c r="A13409" s="188" t="s">
        <v>111</v>
      </c>
      <c r="B13409" s="246" t="s">
        <v>35</v>
      </c>
      <c r="C13409" s="188" t="s">
        <v>373</v>
      </c>
      <c r="D13409" s="188" t="s">
        <v>69</v>
      </c>
      <c r="E13409" s="246">
        <v>1.3548611111111111</v>
      </c>
      <c r="F13409" s="188">
        <v>10</v>
      </c>
      <c r="G13409" s="188">
        <v>16</v>
      </c>
      <c r="H13409" s="188">
        <v>0.625</v>
      </c>
      <c r="I13409" s="258">
        <v>1</v>
      </c>
      <c r="J13409" s="188">
        <v>1</v>
      </c>
      <c r="K13409" s="261">
        <v>1</v>
      </c>
      <c r="L13409" s="188">
        <v>2</v>
      </c>
      <c r="M13409" s="188">
        <v>4</v>
      </c>
      <c r="N13409" s="188">
        <v>0.5</v>
      </c>
      <c r="O13409" s="188">
        <v>4</v>
      </c>
      <c r="P13409" s="188">
        <v>9</v>
      </c>
      <c r="Q13409" s="188">
        <v>13</v>
      </c>
      <c r="R13409" s="188">
        <v>4</v>
      </c>
      <c r="S13409" s="188">
        <v>1</v>
      </c>
      <c r="T13409" s="188">
        <v>1</v>
      </c>
      <c r="U13409" s="188">
        <v>2</v>
      </c>
      <c r="V13409" s="188">
        <v>5</v>
      </c>
      <c r="W13409" s="188">
        <v>23</v>
      </c>
      <c r="X13409" s="237" t="str">
        <f t="shared" si="2550"/>
        <v>Willie Cauley-Stein</v>
      </c>
      <c r="Y13409" s="237" t="str">
        <f t="shared" si="2551"/>
        <v>SAC</v>
      </c>
      <c r="Z13409" s="237" t="str">
        <f t="shared" si="2544"/>
        <v>C</v>
      </c>
      <c r="AA13409" s="237">
        <f t="shared" si="2552"/>
        <v>48.6</v>
      </c>
      <c r="AB13409" s="237" t="str">
        <f t="shared" si="2553"/>
        <v>LAC</v>
      </c>
      <c r="AC13409" s="244">
        <v>43113</v>
      </c>
      <c r="AD13409" s="237" t="str">
        <f t="shared" si="2554"/>
        <v>A</v>
      </c>
      <c r="AE13409" s="245">
        <f t="shared" si="2555"/>
        <v>32.516666666666666</v>
      </c>
      <c r="AF13409" s="269">
        <f t="shared" si="2545"/>
        <v>0.22050816696914702</v>
      </c>
      <c r="AG13409" s="237" t="str">
        <f t="shared" si="2546"/>
        <v>Willie Cauley-Stein</v>
      </c>
      <c r="AH13409" s="269">
        <f t="shared" si="2547"/>
        <v>0.26354392407996641</v>
      </c>
      <c r="AI13409" s="188" t="b">
        <f t="shared" si="2548"/>
        <v>0</v>
      </c>
      <c r="AJ13409" s="188">
        <f t="shared" si="2549"/>
        <v>53.75</v>
      </c>
    </row>
    <row r="13410" spans="1:36" x14ac:dyDescent="0.2">
      <c r="A13410" s="188" t="s">
        <v>574</v>
      </c>
      <c r="B13410" s="246" t="s">
        <v>35</v>
      </c>
      <c r="C13410" s="188" t="s">
        <v>373</v>
      </c>
      <c r="D13410" s="188" t="s">
        <v>69</v>
      </c>
      <c r="E13410" s="246">
        <v>1.4729166666666667</v>
      </c>
      <c r="F13410" s="188">
        <v>6</v>
      </c>
      <c r="G13410" s="188">
        <v>17</v>
      </c>
      <c r="H13410" s="188">
        <v>0.35299999999999998</v>
      </c>
      <c r="I13410" s="258">
        <v>1</v>
      </c>
      <c r="J13410" s="188">
        <v>4</v>
      </c>
      <c r="K13410" s="261">
        <v>0.25</v>
      </c>
      <c r="L13410" s="188">
        <v>4</v>
      </c>
      <c r="M13410" s="188">
        <v>5</v>
      </c>
      <c r="N13410" s="188">
        <v>0.8</v>
      </c>
      <c r="O13410" s="188">
        <v>0</v>
      </c>
      <c r="P13410" s="188">
        <v>1</v>
      </c>
      <c r="Q13410" s="188">
        <v>1</v>
      </c>
      <c r="R13410" s="188">
        <v>10</v>
      </c>
      <c r="S13410" s="188">
        <v>2</v>
      </c>
      <c r="T13410" s="188">
        <v>0</v>
      </c>
      <c r="U13410" s="188">
        <v>4</v>
      </c>
      <c r="V13410" s="188">
        <v>3</v>
      </c>
      <c r="W13410" s="188">
        <v>17</v>
      </c>
      <c r="X13410" s="237" t="str">
        <f t="shared" si="2550"/>
        <v>De'Aaron Fox</v>
      </c>
      <c r="Y13410" s="237" t="str">
        <f t="shared" si="2551"/>
        <v>SAC</v>
      </c>
      <c r="Z13410" s="237" t="str">
        <f t="shared" si="2544"/>
        <v>PG</v>
      </c>
      <c r="AA13410" s="237">
        <f t="shared" si="2552"/>
        <v>35.200000000000003</v>
      </c>
      <c r="AB13410" s="237" t="str">
        <f t="shared" si="2553"/>
        <v>LAC</v>
      </c>
      <c r="AC13410" s="244">
        <v>43113</v>
      </c>
      <c r="AD13410" s="237" t="str">
        <f t="shared" si="2554"/>
        <v>A</v>
      </c>
      <c r="AE13410" s="245">
        <f t="shared" si="2555"/>
        <v>35.35</v>
      </c>
      <c r="AF13410" s="269">
        <f t="shared" si="2545"/>
        <v>0.15970961887477314</v>
      </c>
      <c r="AG13410" s="237" t="str">
        <f t="shared" si="2546"/>
        <v>De'Aaron Fox</v>
      </c>
      <c r="AH13410" s="269">
        <f t="shared" si="2547"/>
        <v>0.28462343368933407</v>
      </c>
      <c r="AI13410" s="188" t="b">
        <f t="shared" si="2548"/>
        <v>0</v>
      </c>
      <c r="AJ13410" s="188">
        <f t="shared" si="2549"/>
        <v>42.25</v>
      </c>
    </row>
    <row r="13411" spans="1:36" x14ac:dyDescent="0.2">
      <c r="A13411" s="188" t="s">
        <v>460</v>
      </c>
      <c r="B13411" s="246" t="s">
        <v>35</v>
      </c>
      <c r="C13411" s="188" t="s">
        <v>373</v>
      </c>
      <c r="D13411" s="188" t="s">
        <v>69</v>
      </c>
      <c r="E13411" s="247">
        <v>0.90277777777777779</v>
      </c>
      <c r="F13411" s="188">
        <v>5</v>
      </c>
      <c r="G13411" s="188">
        <v>8</v>
      </c>
      <c r="H13411" s="188">
        <v>0.625</v>
      </c>
      <c r="I13411" s="258">
        <v>2</v>
      </c>
      <c r="J13411" s="188">
        <v>2</v>
      </c>
      <c r="K13411" s="261">
        <v>1</v>
      </c>
      <c r="L13411" s="188">
        <v>2</v>
      </c>
      <c r="M13411" s="188">
        <v>4</v>
      </c>
      <c r="N13411" s="188">
        <v>0.5</v>
      </c>
      <c r="O13411" s="188">
        <v>3</v>
      </c>
      <c r="P13411" s="188">
        <v>4</v>
      </c>
      <c r="Q13411" s="188">
        <v>7</v>
      </c>
      <c r="R13411" s="188">
        <v>1</v>
      </c>
      <c r="S13411" s="188">
        <v>1</v>
      </c>
      <c r="T13411" s="188">
        <v>1</v>
      </c>
      <c r="U13411" s="188">
        <v>0</v>
      </c>
      <c r="V13411" s="188">
        <v>3</v>
      </c>
      <c r="W13411" s="188">
        <v>14</v>
      </c>
      <c r="X13411" s="237" t="str">
        <f t="shared" si="2550"/>
        <v>Skal Labissiere</v>
      </c>
      <c r="Y13411" s="237" t="str">
        <f t="shared" si="2551"/>
        <v>SAC</v>
      </c>
      <c r="Z13411" s="237" t="str">
        <f t="shared" si="2544"/>
        <v>PF</v>
      </c>
      <c r="AA13411" s="237">
        <f t="shared" si="2552"/>
        <v>29.9</v>
      </c>
      <c r="AB13411" s="237" t="str">
        <f t="shared" si="2553"/>
        <v>LAC</v>
      </c>
      <c r="AC13411" s="244">
        <v>43113</v>
      </c>
      <c r="AD13411" s="237" t="str">
        <f t="shared" si="2554"/>
        <v>A</v>
      </c>
      <c r="AE13411" s="245">
        <f t="shared" si="2555"/>
        <v>21.666666666666668</v>
      </c>
      <c r="AF13411" s="269">
        <f t="shared" si="2545"/>
        <v>0.13566243194192376</v>
      </c>
      <c r="AG13411" s="237" t="str">
        <f t="shared" si="2546"/>
        <v>Skal Labissiere</v>
      </c>
      <c r="AH13411" s="269">
        <f t="shared" si="2547"/>
        <v>0.19535737121570151</v>
      </c>
      <c r="AI13411" s="188" t="b">
        <f t="shared" si="2548"/>
        <v>0</v>
      </c>
      <c r="AJ13411" s="188">
        <f t="shared" si="2549"/>
        <v>31.75</v>
      </c>
    </row>
    <row r="13412" spans="1:36" x14ac:dyDescent="0.2">
      <c r="A13412" s="188" t="s">
        <v>632</v>
      </c>
      <c r="B13412" s="246" t="s">
        <v>35</v>
      </c>
      <c r="C13412" s="188" t="s">
        <v>373</v>
      </c>
      <c r="D13412" s="188" t="s">
        <v>69</v>
      </c>
      <c r="E13412" s="246">
        <v>1.0611111111111111</v>
      </c>
      <c r="F13412" s="188">
        <v>5</v>
      </c>
      <c r="G13412" s="188">
        <v>9</v>
      </c>
      <c r="H13412" s="188">
        <v>0.55600000000000005</v>
      </c>
      <c r="I13412" s="258">
        <v>1</v>
      </c>
      <c r="J13412" s="188">
        <v>2</v>
      </c>
      <c r="K13412" s="261">
        <v>0.5</v>
      </c>
      <c r="L13412" s="188">
        <v>2</v>
      </c>
      <c r="M13412" s="188">
        <v>3</v>
      </c>
      <c r="N13412" s="188">
        <v>0.66700000000000004</v>
      </c>
      <c r="O13412" s="188">
        <v>0</v>
      </c>
      <c r="P13412" s="188">
        <v>2</v>
      </c>
      <c r="Q13412" s="188">
        <v>2</v>
      </c>
      <c r="R13412" s="188">
        <v>5</v>
      </c>
      <c r="S13412" s="188">
        <v>1</v>
      </c>
      <c r="T13412" s="188">
        <v>0</v>
      </c>
      <c r="U13412" s="188">
        <v>1</v>
      </c>
      <c r="V13412" s="188">
        <v>3</v>
      </c>
      <c r="W13412" s="188">
        <v>13</v>
      </c>
      <c r="X13412" s="237" t="str">
        <f t="shared" si="2550"/>
        <v>Bogdan Bogdanovic</v>
      </c>
      <c r="Y13412" s="237" t="str">
        <f t="shared" si="2551"/>
        <v>SAC</v>
      </c>
      <c r="Z13412" s="237" t="str">
        <f t="shared" si="2544"/>
        <v>SG</v>
      </c>
      <c r="AA13412" s="237">
        <f t="shared" si="2552"/>
        <v>24.9</v>
      </c>
      <c r="AB13412" s="237" t="str">
        <f t="shared" si="2553"/>
        <v>LAC</v>
      </c>
      <c r="AC13412" s="244">
        <v>43113</v>
      </c>
      <c r="AD13412" s="237" t="str">
        <f t="shared" si="2554"/>
        <v>A</v>
      </c>
      <c r="AE13412" s="245">
        <f t="shared" si="2555"/>
        <v>25.466666666666669</v>
      </c>
      <c r="AF13412" s="269">
        <f t="shared" si="2545"/>
        <v>0.11297640653357531</v>
      </c>
      <c r="AG13412" s="237" t="str">
        <f t="shared" si="2546"/>
        <v>Bogdan Bogdanovic</v>
      </c>
      <c r="AH13412" s="269">
        <f t="shared" si="2547"/>
        <v>0.1927730904811191</v>
      </c>
      <c r="AI13412" s="188" t="b">
        <f t="shared" si="2548"/>
        <v>0</v>
      </c>
      <c r="AJ13412" s="188">
        <f t="shared" si="2549"/>
        <v>28</v>
      </c>
    </row>
    <row r="13413" spans="1:36" x14ac:dyDescent="0.2">
      <c r="A13413" s="188" t="s">
        <v>186</v>
      </c>
      <c r="B13413" s="246" t="s">
        <v>35</v>
      </c>
      <c r="C13413" s="188" t="s">
        <v>373</v>
      </c>
      <c r="D13413" s="188" t="s">
        <v>69</v>
      </c>
      <c r="E13413" s="247">
        <v>0.89444444444444438</v>
      </c>
      <c r="F13413" s="188">
        <v>5</v>
      </c>
      <c r="G13413" s="188">
        <v>8</v>
      </c>
      <c r="H13413" s="188">
        <v>0.625</v>
      </c>
      <c r="I13413" s="258">
        <v>0</v>
      </c>
      <c r="J13413" s="188">
        <v>2</v>
      </c>
      <c r="K13413" s="261">
        <v>0</v>
      </c>
      <c r="L13413" s="188">
        <v>0</v>
      </c>
      <c r="M13413" s="188">
        <v>0</v>
      </c>
      <c r="O13413" s="188">
        <v>0</v>
      </c>
      <c r="P13413" s="188">
        <v>4</v>
      </c>
      <c r="Q13413" s="188">
        <v>4</v>
      </c>
      <c r="R13413" s="188">
        <v>0</v>
      </c>
      <c r="S13413" s="188">
        <v>1</v>
      </c>
      <c r="T13413" s="188">
        <v>0</v>
      </c>
      <c r="U13413" s="188">
        <v>1</v>
      </c>
      <c r="V13413" s="188">
        <v>1</v>
      </c>
      <c r="W13413" s="188">
        <v>10</v>
      </c>
      <c r="X13413" s="237" t="str">
        <f t="shared" si="2550"/>
        <v>Buddy Hield</v>
      </c>
      <c r="Y13413" s="237" t="str">
        <f t="shared" si="2551"/>
        <v>SAC</v>
      </c>
      <c r="Z13413" s="237" t="str">
        <f t="shared" si="2544"/>
        <v>SG</v>
      </c>
      <c r="AA13413" s="237">
        <f t="shared" si="2552"/>
        <v>16.8</v>
      </c>
      <c r="AB13413" s="237" t="str">
        <f t="shared" si="2553"/>
        <v>LAC</v>
      </c>
      <c r="AC13413" s="244">
        <v>43113</v>
      </c>
      <c r="AD13413" s="237" t="str">
        <f t="shared" si="2554"/>
        <v>A</v>
      </c>
      <c r="AE13413" s="245">
        <f t="shared" si="2555"/>
        <v>21.466666666666665</v>
      </c>
      <c r="AF13413" s="269">
        <f t="shared" si="2545"/>
        <v>7.6225045372050812E-2</v>
      </c>
      <c r="AG13413" s="237" t="str">
        <f t="shared" si="2546"/>
        <v>Buddy Hield</v>
      </c>
      <c r="AH13413" s="269">
        <f t="shared" si="2547"/>
        <v>0.18182348755407005</v>
      </c>
      <c r="AI13413" s="188" t="b">
        <f t="shared" si="2548"/>
        <v>0</v>
      </c>
      <c r="AJ13413" s="188">
        <f t="shared" si="2549"/>
        <v>17.5</v>
      </c>
    </row>
    <row r="13414" spans="1:36" x14ac:dyDescent="0.2">
      <c r="A13414" s="188" t="s">
        <v>294</v>
      </c>
      <c r="B13414" s="246" t="s">
        <v>35</v>
      </c>
      <c r="C13414" s="188" t="s">
        <v>373</v>
      </c>
      <c r="D13414" s="188" t="s">
        <v>69</v>
      </c>
      <c r="E13414" s="247">
        <v>0.8027777777777777</v>
      </c>
      <c r="F13414" s="188">
        <v>3</v>
      </c>
      <c r="G13414" s="188">
        <v>10</v>
      </c>
      <c r="H13414" s="188">
        <v>0.3</v>
      </c>
      <c r="I13414" s="258">
        <v>0</v>
      </c>
      <c r="J13414" s="188">
        <v>1</v>
      </c>
      <c r="K13414" s="261">
        <v>0</v>
      </c>
      <c r="L13414" s="188">
        <v>2</v>
      </c>
      <c r="M13414" s="188">
        <v>2</v>
      </c>
      <c r="N13414" s="188">
        <v>1</v>
      </c>
      <c r="O13414" s="188">
        <v>1</v>
      </c>
      <c r="P13414" s="188">
        <v>1</v>
      </c>
      <c r="Q13414" s="188">
        <v>2</v>
      </c>
      <c r="R13414" s="188">
        <v>0</v>
      </c>
      <c r="S13414" s="188">
        <v>0</v>
      </c>
      <c r="T13414" s="188">
        <v>0</v>
      </c>
      <c r="U13414" s="188">
        <v>3</v>
      </c>
      <c r="V13414" s="188">
        <v>1</v>
      </c>
      <c r="W13414" s="188">
        <v>8</v>
      </c>
      <c r="X13414" s="237" t="str">
        <f t="shared" si="2550"/>
        <v>Zach Randolph</v>
      </c>
      <c r="Y13414" s="237" t="str">
        <f t="shared" si="2551"/>
        <v>SAC</v>
      </c>
      <c r="Z13414" s="237" t="str">
        <f t="shared" si="2544"/>
        <v>PF</v>
      </c>
      <c r="AA13414" s="237">
        <f t="shared" si="2552"/>
        <v>7.4</v>
      </c>
      <c r="AB13414" s="237" t="str">
        <f t="shared" si="2553"/>
        <v>LAC</v>
      </c>
      <c r="AC13414" s="244">
        <v>43113</v>
      </c>
      <c r="AD13414" s="237" t="str">
        <f t="shared" si="2554"/>
        <v>A</v>
      </c>
      <c r="AE13414" s="245">
        <f t="shared" si="2555"/>
        <v>19.266666666666666</v>
      </c>
      <c r="AF13414" s="269">
        <f t="shared" si="2545"/>
        <v>3.3575317604355719E-2</v>
      </c>
      <c r="AG13414" s="237" t="str">
        <f t="shared" si="2546"/>
        <v>Zach Randolph</v>
      </c>
      <c r="AH13414" s="269">
        <f t="shared" si="2547"/>
        <v>0.31243161181647772</v>
      </c>
      <c r="AI13414" s="188" t="b">
        <f t="shared" si="2548"/>
        <v>0</v>
      </c>
      <c r="AJ13414" s="188">
        <f t="shared" si="2549"/>
        <v>9.5</v>
      </c>
    </row>
    <row r="13415" spans="1:36" x14ac:dyDescent="0.2">
      <c r="A13415" s="188" t="s">
        <v>221</v>
      </c>
      <c r="B13415" s="246" t="s">
        <v>35</v>
      </c>
      <c r="C13415" s="188" t="s">
        <v>373</v>
      </c>
      <c r="D13415" s="188" t="s">
        <v>69</v>
      </c>
      <c r="E13415" s="247">
        <v>0.7402777777777777</v>
      </c>
      <c r="F13415" s="188">
        <v>3</v>
      </c>
      <c r="G13415" s="188">
        <v>4</v>
      </c>
      <c r="H13415" s="188">
        <v>0.75</v>
      </c>
      <c r="I13415" s="258">
        <v>0</v>
      </c>
      <c r="J13415" s="188">
        <v>0</v>
      </c>
      <c r="K13415" s="261"/>
      <c r="L13415" s="188">
        <v>0</v>
      </c>
      <c r="M13415" s="188">
        <v>2</v>
      </c>
      <c r="N13415" s="188">
        <v>0</v>
      </c>
      <c r="O13415" s="188">
        <v>0</v>
      </c>
      <c r="P13415" s="188">
        <v>2</v>
      </c>
      <c r="Q13415" s="188">
        <v>2</v>
      </c>
      <c r="R13415" s="188">
        <v>0</v>
      </c>
      <c r="S13415" s="188">
        <v>1</v>
      </c>
      <c r="T13415" s="188">
        <v>0</v>
      </c>
      <c r="U13415" s="188">
        <v>1</v>
      </c>
      <c r="V13415" s="188">
        <v>2</v>
      </c>
      <c r="W13415" s="188">
        <v>6</v>
      </c>
      <c r="X13415" s="237" t="str">
        <f t="shared" si="2550"/>
        <v>Kosta Koufos</v>
      </c>
      <c r="Y13415" s="237" t="str">
        <f t="shared" si="2551"/>
        <v>SAC</v>
      </c>
      <c r="Z13415" s="237" t="str">
        <f t="shared" ref="Z13415:Z13478" si="2556">VLOOKUP(X13415,BBRef,2,FALSE)</f>
        <v>C</v>
      </c>
      <c r="AA13415" s="237">
        <f t="shared" si="2552"/>
        <v>10.4</v>
      </c>
      <c r="AB13415" s="237" t="str">
        <f t="shared" si="2553"/>
        <v>LAC</v>
      </c>
      <c r="AC13415" s="244">
        <v>43113</v>
      </c>
      <c r="AD13415" s="237" t="str">
        <f t="shared" si="2554"/>
        <v>A</v>
      </c>
      <c r="AE13415" s="245">
        <f t="shared" si="2555"/>
        <v>17.766666666666666</v>
      </c>
      <c r="AF13415" s="269">
        <f t="shared" si="2545"/>
        <v>4.7186932849364795E-2</v>
      </c>
      <c r="AG13415" s="237" t="str">
        <f t="shared" si="2546"/>
        <v>Kosta Koufos</v>
      </c>
      <c r="AH13415" s="269">
        <f t="shared" si="2547"/>
        <v>0.14353025574124412</v>
      </c>
      <c r="AI13415" s="188" t="b">
        <f t="shared" si="2548"/>
        <v>0</v>
      </c>
      <c r="AJ13415" s="188">
        <f t="shared" si="2549"/>
        <v>11</v>
      </c>
    </row>
    <row r="13416" spans="1:36" x14ac:dyDescent="0.2">
      <c r="A13416" s="188" t="s">
        <v>108</v>
      </c>
      <c r="B13416" s="246" t="s">
        <v>35</v>
      </c>
      <c r="C13416" s="188" t="s">
        <v>373</v>
      </c>
      <c r="D13416" s="188" t="s">
        <v>69</v>
      </c>
      <c r="E13416" s="247">
        <v>0.6020833333333333</v>
      </c>
      <c r="F13416" s="188">
        <v>2</v>
      </c>
      <c r="G13416" s="188">
        <v>3</v>
      </c>
      <c r="H13416" s="188">
        <v>0.66700000000000004</v>
      </c>
      <c r="I13416" s="258">
        <v>1</v>
      </c>
      <c r="J13416" s="188">
        <v>1</v>
      </c>
      <c r="K13416" s="261">
        <v>1</v>
      </c>
      <c r="L13416" s="188">
        <v>1</v>
      </c>
      <c r="M13416" s="188">
        <v>2</v>
      </c>
      <c r="N13416" s="188">
        <v>0.5</v>
      </c>
      <c r="O13416" s="188">
        <v>1</v>
      </c>
      <c r="P13416" s="188">
        <v>0</v>
      </c>
      <c r="Q13416" s="188">
        <v>1</v>
      </c>
      <c r="R13416" s="188">
        <v>1</v>
      </c>
      <c r="S13416" s="188">
        <v>2</v>
      </c>
      <c r="T13416" s="188">
        <v>0</v>
      </c>
      <c r="U13416" s="188">
        <v>0</v>
      </c>
      <c r="V13416" s="188">
        <v>1</v>
      </c>
      <c r="W13416" s="188">
        <v>6</v>
      </c>
      <c r="X13416" s="237" t="str">
        <f t="shared" si="2550"/>
        <v>Vince Carter</v>
      </c>
      <c r="Y13416" s="237" t="str">
        <f t="shared" si="2551"/>
        <v>SAC</v>
      </c>
      <c r="Z13416" s="237" t="str">
        <f t="shared" si="2556"/>
        <v>SG</v>
      </c>
      <c r="AA13416" s="237">
        <f t="shared" si="2552"/>
        <v>14.7</v>
      </c>
      <c r="AB13416" s="237" t="str">
        <f t="shared" si="2553"/>
        <v>LAC</v>
      </c>
      <c r="AC13416" s="244">
        <v>43113</v>
      </c>
      <c r="AD13416" s="237" t="str">
        <f t="shared" si="2554"/>
        <v>A</v>
      </c>
      <c r="AE13416" s="245">
        <f t="shared" si="2555"/>
        <v>14.45</v>
      </c>
      <c r="AF13416" s="269">
        <f t="shared" si="2545"/>
        <v>6.6696914700544466E-2</v>
      </c>
      <c r="AG13416" s="237" t="str">
        <f t="shared" si="2546"/>
        <v>Vince Carter</v>
      </c>
      <c r="AH13416" s="269">
        <f t="shared" si="2547"/>
        <v>0.11644905416406662</v>
      </c>
      <c r="AI13416" s="188" t="b">
        <f t="shared" si="2548"/>
        <v>0</v>
      </c>
      <c r="AJ13416" s="188">
        <f t="shared" si="2549"/>
        <v>15.75</v>
      </c>
    </row>
    <row r="13417" spans="1:36" x14ac:dyDescent="0.2">
      <c r="A13417" s="188" t="s">
        <v>325</v>
      </c>
      <c r="B13417" s="246" t="s">
        <v>35</v>
      </c>
      <c r="C13417" s="188" t="s">
        <v>373</v>
      </c>
      <c r="D13417" s="188" t="s">
        <v>69</v>
      </c>
      <c r="E13417" s="246">
        <v>1.0909722222222222</v>
      </c>
      <c r="F13417" s="188">
        <v>2</v>
      </c>
      <c r="G13417" s="188">
        <v>5</v>
      </c>
      <c r="H13417" s="188">
        <v>0.4</v>
      </c>
      <c r="I13417" s="258">
        <v>0</v>
      </c>
      <c r="J13417" s="188">
        <v>2</v>
      </c>
      <c r="K13417" s="261">
        <v>0</v>
      </c>
      <c r="L13417" s="188">
        <v>0</v>
      </c>
      <c r="M13417" s="188">
        <v>0</v>
      </c>
      <c r="O13417" s="188">
        <v>0</v>
      </c>
      <c r="P13417" s="188">
        <v>3</v>
      </c>
      <c r="Q13417" s="188">
        <v>3</v>
      </c>
      <c r="R13417" s="188">
        <v>1</v>
      </c>
      <c r="S13417" s="188">
        <v>3</v>
      </c>
      <c r="T13417" s="188">
        <v>1</v>
      </c>
      <c r="U13417" s="188">
        <v>3</v>
      </c>
      <c r="V13417" s="188">
        <v>3</v>
      </c>
      <c r="W13417" s="188">
        <v>4</v>
      </c>
      <c r="X13417" s="237" t="str">
        <f t="shared" si="2550"/>
        <v>Garrett Temple</v>
      </c>
      <c r="Y13417" s="237" t="str">
        <f t="shared" si="2551"/>
        <v>SAC</v>
      </c>
      <c r="Z13417" s="237" t="str">
        <f t="shared" si="2556"/>
        <v>SG</v>
      </c>
      <c r="AA13417" s="237">
        <f t="shared" si="2552"/>
        <v>18.100000000000001</v>
      </c>
      <c r="AB13417" s="237" t="str">
        <f t="shared" si="2553"/>
        <v>LAC</v>
      </c>
      <c r="AC13417" s="244">
        <v>43113</v>
      </c>
      <c r="AD13417" s="237" t="str">
        <f t="shared" si="2554"/>
        <v>A</v>
      </c>
      <c r="AE13417" s="245">
        <f t="shared" si="2555"/>
        <v>26.183333333333334</v>
      </c>
      <c r="AF13417" s="269">
        <f t="shared" si="2545"/>
        <v>8.2123411978221414E-2</v>
      </c>
      <c r="AG13417" s="237" t="str">
        <f t="shared" si="2546"/>
        <v>Garrett Temple</v>
      </c>
      <c r="AH13417" s="269">
        <f t="shared" si="2547"/>
        <v>0.13250648672163079</v>
      </c>
      <c r="AI13417" s="188" t="b">
        <f t="shared" si="2548"/>
        <v>0</v>
      </c>
      <c r="AJ13417" s="188">
        <f t="shared" si="2549"/>
        <v>19.75</v>
      </c>
    </row>
    <row r="13418" spans="1:36" x14ac:dyDescent="0.2">
      <c r="A13418" s="188" t="s">
        <v>188</v>
      </c>
      <c r="B13418" s="246" t="s">
        <v>35</v>
      </c>
      <c r="C13418" s="188" t="s">
        <v>373</v>
      </c>
      <c r="D13418" s="188" t="s">
        <v>69</v>
      </c>
      <c r="E13418" s="247">
        <v>0.80972222222222223</v>
      </c>
      <c r="F13418" s="188">
        <v>1</v>
      </c>
      <c r="G13418" s="188">
        <v>4</v>
      </c>
      <c r="H13418" s="188">
        <v>0.25</v>
      </c>
      <c r="I13418" s="258">
        <v>0</v>
      </c>
      <c r="J13418" s="188">
        <v>2</v>
      </c>
      <c r="K13418" s="261">
        <v>0</v>
      </c>
      <c r="L13418" s="188">
        <v>0</v>
      </c>
      <c r="M13418" s="188">
        <v>0</v>
      </c>
      <c r="O13418" s="188">
        <v>1</v>
      </c>
      <c r="P13418" s="188">
        <v>0</v>
      </c>
      <c r="Q13418" s="188">
        <v>1</v>
      </c>
      <c r="R13418" s="188">
        <v>4</v>
      </c>
      <c r="S13418" s="188">
        <v>0</v>
      </c>
      <c r="T13418" s="188">
        <v>1</v>
      </c>
      <c r="U13418" s="188">
        <v>0</v>
      </c>
      <c r="V13418" s="188">
        <v>2</v>
      </c>
      <c r="W13418" s="188">
        <v>2</v>
      </c>
      <c r="X13418" s="237" t="str">
        <f t="shared" si="2550"/>
        <v>George Hill</v>
      </c>
      <c r="Y13418" s="237" t="str">
        <f t="shared" si="2551"/>
        <v>SAC</v>
      </c>
      <c r="Z13418" s="237" t="str">
        <f t="shared" si="2556"/>
        <v>PG</v>
      </c>
      <c r="AA13418" s="237">
        <f t="shared" si="2552"/>
        <v>12.2</v>
      </c>
      <c r="AB13418" s="237" t="str">
        <f t="shared" si="2553"/>
        <v>LAC</v>
      </c>
      <c r="AC13418" s="244">
        <v>43113</v>
      </c>
      <c r="AD13418" s="237" t="str">
        <f t="shared" si="2554"/>
        <v>A</v>
      </c>
      <c r="AE13418" s="245">
        <f t="shared" si="2555"/>
        <v>19.433333333333334</v>
      </c>
      <c r="AF13418" s="269">
        <f t="shared" si="2545"/>
        <v>5.5353901996370233E-2</v>
      </c>
      <c r="AG13418" s="237" t="str">
        <f t="shared" si="2546"/>
        <v>George Hill</v>
      </c>
      <c r="AH13418" s="269">
        <f t="shared" si="2547"/>
        <v>8.9265733550463952E-2</v>
      </c>
      <c r="AI13418" s="188" t="b">
        <f t="shared" si="2548"/>
        <v>0</v>
      </c>
      <c r="AJ13418" s="188">
        <f t="shared" si="2549"/>
        <v>14.25</v>
      </c>
    </row>
    <row r="13419" spans="1:36" x14ac:dyDescent="0.2">
      <c r="A13419" s="188" t="s">
        <v>575</v>
      </c>
      <c r="B13419" s="246" t="s">
        <v>35</v>
      </c>
      <c r="C13419" s="188" t="s">
        <v>373</v>
      </c>
      <c r="D13419" s="188" t="s">
        <v>69</v>
      </c>
      <c r="E13419" s="247">
        <v>0.26805555555555555</v>
      </c>
      <c r="F13419" s="188">
        <v>1</v>
      </c>
      <c r="G13419" s="188">
        <v>1</v>
      </c>
      <c r="H13419" s="188">
        <v>1</v>
      </c>
      <c r="I13419" s="258">
        <v>0</v>
      </c>
      <c r="J13419" s="188">
        <v>0</v>
      </c>
      <c r="K13419" s="261"/>
      <c r="L13419" s="188">
        <v>0</v>
      </c>
      <c r="M13419" s="188">
        <v>0</v>
      </c>
      <c r="O13419" s="188">
        <v>0</v>
      </c>
      <c r="P13419" s="188">
        <v>1</v>
      </c>
      <c r="Q13419" s="188">
        <v>1</v>
      </c>
      <c r="R13419" s="188">
        <v>0</v>
      </c>
      <c r="S13419" s="188">
        <v>0</v>
      </c>
      <c r="T13419" s="188">
        <v>0</v>
      </c>
      <c r="U13419" s="188">
        <v>1</v>
      </c>
      <c r="V13419" s="188">
        <v>0</v>
      </c>
      <c r="W13419" s="188">
        <v>2</v>
      </c>
      <c r="X13419" s="237" t="str">
        <f t="shared" si="2550"/>
        <v>Justin Jackson</v>
      </c>
      <c r="Y13419" s="237" t="str">
        <f t="shared" si="2551"/>
        <v>SAC</v>
      </c>
      <c r="Z13419" s="237" t="str">
        <f t="shared" si="2556"/>
        <v>SF</v>
      </c>
      <c r="AA13419" s="237">
        <f t="shared" si="2552"/>
        <v>2.2000000000000002</v>
      </c>
      <c r="AB13419" s="237" t="str">
        <f t="shared" si="2553"/>
        <v>LAC</v>
      </c>
      <c r="AC13419" s="244">
        <v>43113</v>
      </c>
      <c r="AD13419" s="237" t="str">
        <f t="shared" si="2554"/>
        <v>A</v>
      </c>
      <c r="AE13419" s="245">
        <f t="shared" si="2555"/>
        <v>6.4333333333333336</v>
      </c>
      <c r="AF13419" s="269">
        <f t="shared" si="2545"/>
        <v>9.9818511796733213E-3</v>
      </c>
      <c r="AG13419" s="237" t="str">
        <f t="shared" si="2546"/>
        <v>Justin Jackson</v>
      </c>
      <c r="AH13419" s="269">
        <f t="shared" si="2547"/>
        <v>0.13482363383399087</v>
      </c>
      <c r="AI13419" s="188" t="b">
        <f t="shared" si="2548"/>
        <v>0</v>
      </c>
      <c r="AJ13419" s="188">
        <f t="shared" si="2549"/>
        <v>2.75</v>
      </c>
    </row>
    <row r="13420" spans="1:36" x14ac:dyDescent="0.2">
      <c r="A13420" s="188" t="s">
        <v>353</v>
      </c>
      <c r="B13420" s="246" t="s">
        <v>69</v>
      </c>
      <c r="D13420" s="188" t="s">
        <v>35</v>
      </c>
      <c r="E13420" s="246">
        <v>1.4743055555555555</v>
      </c>
      <c r="F13420" s="188">
        <v>7</v>
      </c>
      <c r="G13420" s="188">
        <v>17</v>
      </c>
      <c r="H13420" s="188">
        <v>0.41199999999999998</v>
      </c>
      <c r="I13420" s="258">
        <v>4</v>
      </c>
      <c r="J13420" s="188">
        <v>9</v>
      </c>
      <c r="K13420" s="261">
        <v>0.44400000000000001</v>
      </c>
      <c r="L13420" s="188">
        <v>8</v>
      </c>
      <c r="M13420" s="188">
        <v>9</v>
      </c>
      <c r="N13420" s="188">
        <v>0.88900000000000001</v>
      </c>
      <c r="O13420" s="188">
        <v>0</v>
      </c>
      <c r="P13420" s="188">
        <v>1</v>
      </c>
      <c r="Q13420" s="188">
        <v>1</v>
      </c>
      <c r="R13420" s="188">
        <v>2</v>
      </c>
      <c r="S13420" s="188">
        <v>4</v>
      </c>
      <c r="T13420" s="188">
        <v>0</v>
      </c>
      <c r="U13420" s="188">
        <v>2</v>
      </c>
      <c r="V13420" s="188">
        <v>0</v>
      </c>
      <c r="W13420" s="188">
        <v>26</v>
      </c>
      <c r="X13420" s="237" t="str">
        <f t="shared" si="2550"/>
        <v>Lou Williams</v>
      </c>
      <c r="Y13420" s="237" t="str">
        <f t="shared" si="2551"/>
        <v>LAC</v>
      </c>
      <c r="Z13420" s="237" t="str">
        <f t="shared" si="2556"/>
        <v>SG</v>
      </c>
      <c r="AA13420" s="237">
        <f t="shared" si="2552"/>
        <v>40.200000000000003</v>
      </c>
      <c r="AB13420" s="237" t="str">
        <f t="shared" si="2553"/>
        <v>SAC</v>
      </c>
      <c r="AC13420" s="244">
        <v>43113</v>
      </c>
      <c r="AD13420" s="237" t="str">
        <f t="shared" si="2554"/>
        <v>H</v>
      </c>
      <c r="AE13420" s="245">
        <f t="shared" si="2555"/>
        <v>35.383333333333333</v>
      </c>
      <c r="AF13420" s="269">
        <f t="shared" si="2545"/>
        <v>0.16125150421179305</v>
      </c>
      <c r="AG13420" s="237" t="str">
        <f t="shared" si="2546"/>
        <v>Lou Williams</v>
      </c>
      <c r="AH13420" s="269">
        <f t="shared" si="2547"/>
        <v>0.28722673958070716</v>
      </c>
      <c r="AI13420" s="188" t="b">
        <f t="shared" si="2548"/>
        <v>0</v>
      </c>
      <c r="AJ13420" s="188">
        <f t="shared" si="2549"/>
        <v>42.25</v>
      </c>
    </row>
    <row r="13421" spans="1:36" x14ac:dyDescent="0.2">
      <c r="A13421" s="188" t="s">
        <v>179</v>
      </c>
      <c r="B13421" s="246" t="s">
        <v>69</v>
      </c>
      <c r="D13421" s="188" t="s">
        <v>35</v>
      </c>
      <c r="E13421" s="247">
        <v>0.9145833333333333</v>
      </c>
      <c r="F13421" s="188">
        <v>7</v>
      </c>
      <c r="G13421" s="188">
        <v>12</v>
      </c>
      <c r="H13421" s="188">
        <v>0.58299999999999996</v>
      </c>
      <c r="I13421" s="258">
        <v>0</v>
      </c>
      <c r="J13421" s="188">
        <v>1</v>
      </c>
      <c r="K13421" s="261">
        <v>0</v>
      </c>
      <c r="L13421" s="188">
        <v>3</v>
      </c>
      <c r="M13421" s="188">
        <v>4</v>
      </c>
      <c r="N13421" s="188">
        <v>0.75</v>
      </c>
      <c r="O13421" s="188">
        <v>2</v>
      </c>
      <c r="P13421" s="188">
        <v>4</v>
      </c>
      <c r="Q13421" s="188">
        <v>6</v>
      </c>
      <c r="R13421" s="188">
        <v>1</v>
      </c>
      <c r="S13421" s="188">
        <v>2</v>
      </c>
      <c r="T13421" s="188">
        <v>1</v>
      </c>
      <c r="U13421" s="188">
        <v>1</v>
      </c>
      <c r="V13421" s="188">
        <v>3</v>
      </c>
      <c r="W13421" s="188">
        <v>17</v>
      </c>
      <c r="X13421" s="237" t="str">
        <f t="shared" si="2550"/>
        <v>Montrezl Harrell</v>
      </c>
      <c r="Y13421" s="237" t="str">
        <f t="shared" si="2551"/>
        <v>LAC</v>
      </c>
      <c r="Z13421" s="237" t="str">
        <f t="shared" si="2556"/>
        <v>PF</v>
      </c>
      <c r="AA13421" s="237">
        <f t="shared" si="2552"/>
        <v>33.700000000000003</v>
      </c>
      <c r="AB13421" s="237" t="str">
        <f t="shared" si="2553"/>
        <v>SAC</v>
      </c>
      <c r="AC13421" s="244">
        <v>43113</v>
      </c>
      <c r="AD13421" s="237" t="str">
        <f t="shared" si="2554"/>
        <v>H</v>
      </c>
      <c r="AE13421" s="245">
        <f t="shared" si="2555"/>
        <v>21.95</v>
      </c>
      <c r="AF13421" s="269">
        <f t="shared" si="2545"/>
        <v>0.13517849979943844</v>
      </c>
      <c r="AG13421" s="237" t="str">
        <f t="shared" si="2546"/>
        <v>Montrezl Harrell</v>
      </c>
      <c r="AH13421" s="269">
        <f t="shared" si="2547"/>
        <v>0.29764840618117866</v>
      </c>
      <c r="AI13421" s="188" t="b">
        <f t="shared" si="2548"/>
        <v>0</v>
      </c>
      <c r="AJ13421" s="188">
        <f t="shared" si="2549"/>
        <v>35.5</v>
      </c>
    </row>
    <row r="13422" spans="1:36" x14ac:dyDescent="0.2">
      <c r="A13422" s="188" t="s">
        <v>296</v>
      </c>
      <c r="B13422" s="246" t="s">
        <v>69</v>
      </c>
      <c r="D13422" s="188" t="s">
        <v>35</v>
      </c>
      <c r="E13422" s="246">
        <v>1.0854166666666667</v>
      </c>
      <c r="F13422" s="188">
        <v>6</v>
      </c>
      <c r="G13422" s="188">
        <v>6</v>
      </c>
      <c r="H13422" s="188">
        <v>1</v>
      </c>
      <c r="I13422" s="258">
        <v>0</v>
      </c>
      <c r="J13422" s="188">
        <v>0</v>
      </c>
      <c r="K13422" s="261"/>
      <c r="L13422" s="188">
        <v>2</v>
      </c>
      <c r="M13422" s="188">
        <v>4</v>
      </c>
      <c r="N13422" s="188">
        <v>0.5</v>
      </c>
      <c r="O13422" s="188">
        <v>2</v>
      </c>
      <c r="P13422" s="188">
        <v>11</v>
      </c>
      <c r="Q13422" s="188">
        <v>13</v>
      </c>
      <c r="R13422" s="188">
        <v>2</v>
      </c>
      <c r="S13422" s="188">
        <v>2</v>
      </c>
      <c r="T13422" s="188">
        <v>2</v>
      </c>
      <c r="U13422" s="188">
        <v>0</v>
      </c>
      <c r="V13422" s="188">
        <v>1</v>
      </c>
      <c r="W13422" s="188">
        <v>14</v>
      </c>
      <c r="X13422" s="237" t="str">
        <f t="shared" si="2550"/>
        <v>Willie Reed</v>
      </c>
      <c r="Y13422" s="237" t="str">
        <f t="shared" si="2551"/>
        <v>LAC</v>
      </c>
      <c r="Z13422" s="237" t="str">
        <f t="shared" si="2556"/>
        <v>C</v>
      </c>
      <c r="AA13422" s="237">
        <f t="shared" si="2552"/>
        <v>44.6</v>
      </c>
      <c r="AB13422" s="237" t="str">
        <f t="shared" si="2553"/>
        <v>SAC</v>
      </c>
      <c r="AC13422" s="244">
        <v>43113</v>
      </c>
      <c r="AD13422" s="237" t="str">
        <f t="shared" si="2554"/>
        <v>H</v>
      </c>
      <c r="AE13422" s="245">
        <f t="shared" si="2555"/>
        <v>26.05</v>
      </c>
      <c r="AF13422" s="269">
        <f t="shared" si="2545"/>
        <v>0.17890092258323306</v>
      </c>
      <c r="AG13422" s="237" t="str">
        <f t="shared" si="2546"/>
        <v>Willie Reed</v>
      </c>
      <c r="AH13422" s="269">
        <f t="shared" si="2547"/>
        <v>0.1318577686272816</v>
      </c>
      <c r="AI13422" s="188" t="b">
        <f t="shared" si="2548"/>
        <v>0</v>
      </c>
      <c r="AJ13422" s="188">
        <f t="shared" si="2549"/>
        <v>46.25</v>
      </c>
    </row>
    <row r="13423" spans="1:36" x14ac:dyDescent="0.2">
      <c r="A13423" s="188" t="s">
        <v>211</v>
      </c>
      <c r="B13423" s="246" t="s">
        <v>69</v>
      </c>
      <c r="D13423" s="188" t="s">
        <v>35</v>
      </c>
      <c r="E13423" s="247">
        <v>0.9819444444444444</v>
      </c>
      <c r="F13423" s="188">
        <v>4</v>
      </c>
      <c r="G13423" s="188">
        <v>9</v>
      </c>
      <c r="H13423" s="188">
        <v>0.44400000000000001</v>
      </c>
      <c r="I13423" s="258">
        <v>3</v>
      </c>
      <c r="J13423" s="188">
        <v>7</v>
      </c>
      <c r="K13423" s="261">
        <v>0.42899999999999999</v>
      </c>
      <c r="L13423" s="188">
        <v>2</v>
      </c>
      <c r="M13423" s="188">
        <v>2</v>
      </c>
      <c r="N13423" s="188">
        <v>1</v>
      </c>
      <c r="O13423" s="188">
        <v>0</v>
      </c>
      <c r="P13423" s="188">
        <v>3</v>
      </c>
      <c r="Q13423" s="188">
        <v>3</v>
      </c>
      <c r="R13423" s="188">
        <v>0</v>
      </c>
      <c r="S13423" s="188">
        <v>1</v>
      </c>
      <c r="T13423" s="188">
        <v>1</v>
      </c>
      <c r="U13423" s="188">
        <v>0</v>
      </c>
      <c r="V13423" s="188">
        <v>4</v>
      </c>
      <c r="W13423" s="188">
        <v>13</v>
      </c>
      <c r="X13423" s="237" t="str">
        <f t="shared" si="2550"/>
        <v>Wesley Johnson</v>
      </c>
      <c r="Y13423" s="237" t="str">
        <f t="shared" si="2551"/>
        <v>LAC</v>
      </c>
      <c r="Z13423" s="237" t="str">
        <f t="shared" si="2556"/>
        <v>SF</v>
      </c>
      <c r="AA13423" s="237">
        <f t="shared" si="2552"/>
        <v>22.6</v>
      </c>
      <c r="AB13423" s="237" t="str">
        <f t="shared" si="2553"/>
        <v>SAC</v>
      </c>
      <c r="AC13423" s="244">
        <v>43113</v>
      </c>
      <c r="AD13423" s="237" t="str">
        <f t="shared" si="2554"/>
        <v>H</v>
      </c>
      <c r="AE13423" s="245">
        <f t="shared" si="2555"/>
        <v>23.566666666666666</v>
      </c>
      <c r="AF13423" s="269">
        <f t="shared" si="2545"/>
        <v>9.0653830726032905E-2</v>
      </c>
      <c r="AG13423" s="237" t="str">
        <f t="shared" si="2546"/>
        <v>Wesley Johnson</v>
      </c>
      <c r="AH13423" s="269">
        <f t="shared" si="2547"/>
        <v>0.18557117344236926</v>
      </c>
      <c r="AI13423" s="188" t="b">
        <f t="shared" si="2548"/>
        <v>0</v>
      </c>
      <c r="AJ13423" s="188">
        <f t="shared" si="2549"/>
        <v>22.25</v>
      </c>
    </row>
    <row r="13424" spans="1:36" x14ac:dyDescent="0.2">
      <c r="A13424" s="188" t="s">
        <v>133</v>
      </c>
      <c r="B13424" s="246" t="s">
        <v>69</v>
      </c>
      <c r="D13424" s="188" t="s">
        <v>35</v>
      </c>
      <c r="E13424" s="247">
        <v>0.80625000000000002</v>
      </c>
      <c r="F13424" s="188">
        <v>6</v>
      </c>
      <c r="G13424" s="188">
        <v>9</v>
      </c>
      <c r="H13424" s="188">
        <v>0.66700000000000004</v>
      </c>
      <c r="I13424" s="258">
        <v>0</v>
      </c>
      <c r="J13424" s="188">
        <v>2</v>
      </c>
      <c r="K13424" s="261">
        <v>0</v>
      </c>
      <c r="L13424" s="188">
        <v>1</v>
      </c>
      <c r="M13424" s="188">
        <v>1</v>
      </c>
      <c r="N13424" s="188">
        <v>1</v>
      </c>
      <c r="O13424" s="188">
        <v>0</v>
      </c>
      <c r="P13424" s="188">
        <v>5</v>
      </c>
      <c r="Q13424" s="188">
        <v>5</v>
      </c>
      <c r="R13424" s="188">
        <v>1</v>
      </c>
      <c r="S13424" s="188">
        <v>1</v>
      </c>
      <c r="T13424" s="188">
        <v>0</v>
      </c>
      <c r="U13424" s="188">
        <v>1</v>
      </c>
      <c r="V13424" s="188">
        <v>2</v>
      </c>
      <c r="W13424" s="188">
        <v>13</v>
      </c>
      <c r="X13424" s="237" t="str">
        <f t="shared" si="2550"/>
        <v>Sam Dekker</v>
      </c>
      <c r="Y13424" s="237" t="str">
        <f t="shared" si="2551"/>
        <v>LAC</v>
      </c>
      <c r="Z13424" s="237" t="str">
        <f t="shared" si="2556"/>
        <v>SF</v>
      </c>
      <c r="AA13424" s="237">
        <f t="shared" si="2552"/>
        <v>22.5</v>
      </c>
      <c r="AB13424" s="237" t="str">
        <f t="shared" si="2553"/>
        <v>SAC</v>
      </c>
      <c r="AC13424" s="244">
        <v>43113</v>
      </c>
      <c r="AD13424" s="237" t="str">
        <f t="shared" si="2554"/>
        <v>H</v>
      </c>
      <c r="AE13424" s="245">
        <f t="shared" si="2555"/>
        <v>19.350000000000001</v>
      </c>
      <c r="AF13424" s="269">
        <f t="shared" si="2545"/>
        <v>9.0252707581227443E-2</v>
      </c>
      <c r="AG13424" s="237" t="str">
        <f t="shared" si="2546"/>
        <v>Sam Dekker</v>
      </c>
      <c r="AH13424" s="269">
        <f t="shared" si="2547"/>
        <v>0.23882031002033052</v>
      </c>
      <c r="AI13424" s="188" t="b">
        <f t="shared" si="2548"/>
        <v>0</v>
      </c>
      <c r="AJ13424" s="188">
        <f t="shared" si="2549"/>
        <v>23.75</v>
      </c>
    </row>
    <row r="13425" spans="1:36" x14ac:dyDescent="0.2">
      <c r="A13425" s="188" t="s">
        <v>710</v>
      </c>
      <c r="B13425" s="246" t="s">
        <v>69</v>
      </c>
      <c r="D13425" s="188" t="s">
        <v>35</v>
      </c>
      <c r="E13425" s="246">
        <v>1.3354166666666665</v>
      </c>
      <c r="F13425" s="188">
        <v>5</v>
      </c>
      <c r="G13425" s="188">
        <v>8</v>
      </c>
      <c r="H13425" s="188">
        <v>0.625</v>
      </c>
      <c r="I13425" s="258">
        <v>0</v>
      </c>
      <c r="J13425" s="188">
        <v>1</v>
      </c>
      <c r="K13425" s="261">
        <v>0</v>
      </c>
      <c r="L13425" s="188">
        <v>2</v>
      </c>
      <c r="M13425" s="188">
        <v>2</v>
      </c>
      <c r="N13425" s="188">
        <v>1</v>
      </c>
      <c r="O13425" s="188">
        <v>0</v>
      </c>
      <c r="P13425" s="188">
        <v>3</v>
      </c>
      <c r="Q13425" s="188">
        <v>3</v>
      </c>
      <c r="R13425" s="188">
        <v>1</v>
      </c>
      <c r="S13425" s="188">
        <v>0</v>
      </c>
      <c r="T13425" s="188">
        <v>1</v>
      </c>
      <c r="U13425" s="188">
        <v>2</v>
      </c>
      <c r="V13425" s="188">
        <v>4</v>
      </c>
      <c r="W13425" s="188">
        <v>12</v>
      </c>
      <c r="X13425" s="237" t="str">
        <f t="shared" si="2550"/>
        <v>Tyrone Wallace</v>
      </c>
      <c r="Y13425" s="237" t="str">
        <f t="shared" si="2551"/>
        <v>LAC</v>
      </c>
      <c r="Z13425" s="237" t="str">
        <f t="shared" si="2556"/>
        <v>PG</v>
      </c>
      <c r="AA13425" s="237">
        <f t="shared" si="2552"/>
        <v>18.100000000000001</v>
      </c>
      <c r="AB13425" s="237" t="str">
        <f t="shared" si="2553"/>
        <v>SAC</v>
      </c>
      <c r="AC13425" s="244">
        <v>43113</v>
      </c>
      <c r="AD13425" s="237" t="str">
        <f t="shared" si="2554"/>
        <v>H</v>
      </c>
      <c r="AE13425" s="245">
        <f t="shared" si="2555"/>
        <v>32.049999999999997</v>
      </c>
      <c r="AF13425" s="269">
        <f t="shared" si="2545"/>
        <v>7.2603289209787411E-2</v>
      </c>
      <c r="AG13425" s="237" t="str">
        <f t="shared" si="2546"/>
        <v>Tyrone Wallace</v>
      </c>
      <c r="AH13425" s="269">
        <f t="shared" si="2547"/>
        <v>0.1502631850017638</v>
      </c>
      <c r="AI13425" s="188" t="b">
        <f t="shared" si="2548"/>
        <v>0</v>
      </c>
      <c r="AJ13425" s="188">
        <f t="shared" si="2549"/>
        <v>19.25</v>
      </c>
    </row>
    <row r="13426" spans="1:36" x14ac:dyDescent="0.2">
      <c r="A13426" s="188" t="s">
        <v>176</v>
      </c>
      <c r="B13426" s="246" t="s">
        <v>69</v>
      </c>
      <c r="D13426" s="188" t="s">
        <v>35</v>
      </c>
      <c r="E13426" s="246">
        <v>1.1937499999999999</v>
      </c>
      <c r="F13426" s="188">
        <v>3</v>
      </c>
      <c r="G13426" s="188">
        <v>8</v>
      </c>
      <c r="H13426" s="188">
        <v>0.375</v>
      </c>
      <c r="I13426" s="258">
        <v>1</v>
      </c>
      <c r="J13426" s="188">
        <v>4</v>
      </c>
      <c r="K13426" s="261">
        <v>0.25</v>
      </c>
      <c r="L13426" s="188">
        <v>4</v>
      </c>
      <c r="M13426" s="188">
        <v>4</v>
      </c>
      <c r="N13426" s="188">
        <v>1</v>
      </c>
      <c r="O13426" s="188">
        <v>1</v>
      </c>
      <c r="P13426" s="188">
        <v>3</v>
      </c>
      <c r="Q13426" s="188">
        <v>4</v>
      </c>
      <c r="R13426" s="188">
        <v>9</v>
      </c>
      <c r="S13426" s="188">
        <v>0</v>
      </c>
      <c r="T13426" s="188">
        <v>0</v>
      </c>
      <c r="U13426" s="188">
        <v>5</v>
      </c>
      <c r="V13426" s="188">
        <v>2</v>
      </c>
      <c r="W13426" s="188">
        <v>11</v>
      </c>
      <c r="X13426" s="237" t="str">
        <f t="shared" si="2550"/>
        <v>Blake Griffin</v>
      </c>
      <c r="Y13426" s="237" t="str">
        <f t="shared" si="2551"/>
        <v>LAC</v>
      </c>
      <c r="Z13426" s="237" t="str">
        <f t="shared" si="2556"/>
        <v>PF</v>
      </c>
      <c r="AA13426" s="237">
        <f t="shared" si="2552"/>
        <v>24.3</v>
      </c>
      <c r="AB13426" s="237" t="str">
        <f t="shared" si="2553"/>
        <v>SAC</v>
      </c>
      <c r="AC13426" s="244">
        <v>43113</v>
      </c>
      <c r="AD13426" s="237" t="str">
        <f t="shared" si="2554"/>
        <v>H</v>
      </c>
      <c r="AE13426" s="245">
        <f t="shared" si="2555"/>
        <v>28.65</v>
      </c>
      <c r="AF13426" s="269">
        <f t="shared" si="2545"/>
        <v>9.7472924187725643E-2</v>
      </c>
      <c r="AG13426" s="237" t="str">
        <f t="shared" si="2546"/>
        <v>Blake Griffin</v>
      </c>
      <c r="AH13426" s="269">
        <f t="shared" si="2547"/>
        <v>0.22804127454369535</v>
      </c>
      <c r="AI13426" s="188" t="b">
        <f t="shared" si="2548"/>
        <v>0</v>
      </c>
      <c r="AJ13426" s="188">
        <f t="shared" si="2549"/>
        <v>32</v>
      </c>
    </row>
    <row r="13427" spans="1:36" x14ac:dyDescent="0.2">
      <c r="A13427" s="188" t="s">
        <v>621</v>
      </c>
      <c r="B13427" s="246" t="s">
        <v>69</v>
      </c>
      <c r="D13427" s="188" t="s">
        <v>35</v>
      </c>
      <c r="E13427" s="247">
        <v>0.96875</v>
      </c>
      <c r="F13427" s="188">
        <v>4</v>
      </c>
      <c r="G13427" s="188">
        <v>6</v>
      </c>
      <c r="H13427" s="188">
        <v>0.66700000000000004</v>
      </c>
      <c r="I13427" s="258">
        <v>3</v>
      </c>
      <c r="J13427" s="188">
        <v>5</v>
      </c>
      <c r="K13427" s="261">
        <v>0.6</v>
      </c>
      <c r="L13427" s="188">
        <v>0</v>
      </c>
      <c r="M13427" s="188">
        <v>0</v>
      </c>
      <c r="O13427" s="188">
        <v>0</v>
      </c>
      <c r="P13427" s="188">
        <v>1</v>
      </c>
      <c r="Q13427" s="188">
        <v>1</v>
      </c>
      <c r="R13427" s="188">
        <v>5</v>
      </c>
      <c r="S13427" s="188">
        <v>0</v>
      </c>
      <c r="T13427" s="188">
        <v>0</v>
      </c>
      <c r="U13427" s="188">
        <v>1</v>
      </c>
      <c r="V13427" s="188">
        <v>4</v>
      </c>
      <c r="W13427" s="188">
        <v>11</v>
      </c>
      <c r="X13427" s="237" t="str">
        <f t="shared" si="2550"/>
        <v>Milos Teodosic</v>
      </c>
      <c r="Y13427" s="237" t="str">
        <f t="shared" si="2551"/>
        <v>LAC</v>
      </c>
      <c r="Z13427" s="237" t="str">
        <f t="shared" si="2556"/>
        <v>PG</v>
      </c>
      <c r="AA13427" s="237">
        <f t="shared" si="2552"/>
        <v>18.7</v>
      </c>
      <c r="AB13427" s="237" t="str">
        <f t="shared" si="2553"/>
        <v>SAC</v>
      </c>
      <c r="AC13427" s="244">
        <v>43113</v>
      </c>
      <c r="AD13427" s="237" t="str">
        <f t="shared" si="2554"/>
        <v>H</v>
      </c>
      <c r="AE13427" s="245">
        <f t="shared" si="2555"/>
        <v>23.25</v>
      </c>
      <c r="AF13427" s="269">
        <f t="shared" si="2545"/>
        <v>7.5010028078620145E-2</v>
      </c>
      <c r="AG13427" s="237" t="str">
        <f t="shared" si="2546"/>
        <v>Milos Teodosic</v>
      </c>
      <c r="AH13427" s="269">
        <f t="shared" si="2547"/>
        <v>0.1332682857176854</v>
      </c>
      <c r="AI13427" s="188" t="b">
        <f t="shared" si="2548"/>
        <v>0</v>
      </c>
      <c r="AJ13427" s="188">
        <f t="shared" si="2549"/>
        <v>21.75</v>
      </c>
    </row>
    <row r="13428" spans="1:36" x14ac:dyDescent="0.2">
      <c r="A13428" s="188" t="s">
        <v>620</v>
      </c>
      <c r="B13428" s="246" t="s">
        <v>69</v>
      </c>
      <c r="D13428" s="188" t="s">
        <v>35</v>
      </c>
      <c r="E13428" s="246">
        <v>1.03125</v>
      </c>
      <c r="F13428" s="188">
        <v>3</v>
      </c>
      <c r="G13428" s="188">
        <v>6</v>
      </c>
      <c r="H13428" s="188">
        <v>0.5</v>
      </c>
      <c r="I13428" s="258">
        <v>1</v>
      </c>
      <c r="J13428" s="188">
        <v>2</v>
      </c>
      <c r="K13428" s="261">
        <v>0.5</v>
      </c>
      <c r="L13428" s="188">
        <v>0</v>
      </c>
      <c r="M13428" s="188">
        <v>0</v>
      </c>
      <c r="O13428" s="188">
        <v>0</v>
      </c>
      <c r="P13428" s="188">
        <v>3</v>
      </c>
      <c r="Q13428" s="188">
        <v>3</v>
      </c>
      <c r="R13428" s="188">
        <v>7</v>
      </c>
      <c r="S13428" s="188">
        <v>1</v>
      </c>
      <c r="T13428" s="188">
        <v>0</v>
      </c>
      <c r="U13428" s="188">
        <v>3</v>
      </c>
      <c r="V13428" s="188">
        <v>2</v>
      </c>
      <c r="W13428" s="188">
        <v>7</v>
      </c>
      <c r="X13428" s="237" t="str">
        <f t="shared" si="2550"/>
        <v>Jawun Evans</v>
      </c>
      <c r="Y13428" s="237" t="str">
        <f t="shared" si="2551"/>
        <v>LAC</v>
      </c>
      <c r="Z13428" s="237" t="str">
        <f t="shared" si="2556"/>
        <v>PG</v>
      </c>
      <c r="AA13428" s="237">
        <f t="shared" si="2552"/>
        <v>21.1</v>
      </c>
      <c r="AB13428" s="237" t="str">
        <f t="shared" si="2553"/>
        <v>SAC</v>
      </c>
      <c r="AC13428" s="244">
        <v>43113</v>
      </c>
      <c r="AD13428" s="237" t="str">
        <f t="shared" si="2554"/>
        <v>H</v>
      </c>
      <c r="AE13428" s="245">
        <f t="shared" si="2555"/>
        <v>24.75</v>
      </c>
      <c r="AF13428" s="269">
        <f t="shared" si="2545"/>
        <v>8.4636983553951078E-2</v>
      </c>
      <c r="AG13428" s="237" t="str">
        <f t="shared" si="2546"/>
        <v>Jawun Evans</v>
      </c>
      <c r="AH13428" s="269">
        <f t="shared" si="2547"/>
        <v>0.16096039703564602</v>
      </c>
      <c r="AI13428" s="188" t="b">
        <f t="shared" si="2548"/>
        <v>0</v>
      </c>
      <c r="AJ13428" s="188">
        <f t="shared" si="2549"/>
        <v>26.25</v>
      </c>
    </row>
    <row r="13429" spans="1:36" x14ac:dyDescent="0.2">
      <c r="A13429" s="188" t="s">
        <v>622</v>
      </c>
      <c r="B13429" s="246" t="s">
        <v>69</v>
      </c>
      <c r="D13429" s="188" t="s">
        <v>35</v>
      </c>
      <c r="E13429" s="247">
        <v>0.20833333333333334</v>
      </c>
      <c r="F13429" s="188">
        <v>1</v>
      </c>
      <c r="G13429" s="188">
        <v>1</v>
      </c>
      <c r="H13429" s="188">
        <v>1</v>
      </c>
      <c r="I13429" s="258">
        <v>0</v>
      </c>
      <c r="J13429" s="188">
        <v>0</v>
      </c>
      <c r="K13429" s="261"/>
      <c r="L13429" s="188">
        <v>0</v>
      </c>
      <c r="M13429" s="188">
        <v>0</v>
      </c>
      <c r="O13429" s="188">
        <v>0</v>
      </c>
      <c r="P13429" s="188">
        <v>0</v>
      </c>
      <c r="Q13429" s="188">
        <v>0</v>
      </c>
      <c r="R13429" s="188">
        <v>1</v>
      </c>
      <c r="S13429" s="188">
        <v>0</v>
      </c>
      <c r="T13429" s="188">
        <v>0</v>
      </c>
      <c r="U13429" s="188">
        <v>0</v>
      </c>
      <c r="V13429" s="188">
        <v>0</v>
      </c>
      <c r="W13429" s="188">
        <v>2</v>
      </c>
      <c r="X13429" s="237" t="str">
        <f t="shared" si="2550"/>
        <v>Sindarius Thornwell</v>
      </c>
      <c r="Y13429" s="237" t="str">
        <f t="shared" si="2551"/>
        <v>LAC</v>
      </c>
      <c r="Z13429" s="237" t="str">
        <f t="shared" si="2556"/>
        <v>SG</v>
      </c>
      <c r="AA13429" s="237">
        <f t="shared" si="2552"/>
        <v>3.5</v>
      </c>
      <c r="AB13429" s="237" t="str">
        <f t="shared" si="2553"/>
        <v>SAC</v>
      </c>
      <c r="AC13429" s="244">
        <v>43113</v>
      </c>
      <c r="AD13429" s="237" t="str">
        <f t="shared" si="2554"/>
        <v>H</v>
      </c>
      <c r="AE13429" s="245">
        <f t="shared" si="2555"/>
        <v>5</v>
      </c>
      <c r="AF13429" s="269">
        <f t="shared" si="2545"/>
        <v>1.4039310068190935E-2</v>
      </c>
      <c r="AG13429" s="237" t="str">
        <f t="shared" si="2546"/>
        <v>Sindarius Thornwell</v>
      </c>
      <c r="AH13429" s="269">
        <f t="shared" si="2547"/>
        <v>8.8528218369605297E-2</v>
      </c>
      <c r="AI13429" s="188" t="b">
        <f t="shared" si="2548"/>
        <v>0</v>
      </c>
      <c r="AJ13429" s="188">
        <f t="shared" si="2549"/>
        <v>4</v>
      </c>
    </row>
    <row r="13430" spans="1:36" x14ac:dyDescent="0.2">
      <c r="A13430" s="188" t="s">
        <v>212</v>
      </c>
      <c r="B13430" s="246" t="s">
        <v>68</v>
      </c>
      <c r="C13430" s="188" t="s">
        <v>373</v>
      </c>
      <c r="D13430" s="188" t="s">
        <v>41</v>
      </c>
      <c r="E13430" s="246">
        <v>1.2666666666666666</v>
      </c>
      <c r="F13430" s="188">
        <v>8</v>
      </c>
      <c r="G13430" s="188">
        <v>13</v>
      </c>
      <c r="H13430" s="188">
        <v>0.61499999999999999</v>
      </c>
      <c r="I13430" s="258">
        <v>3</v>
      </c>
      <c r="J13430" s="188">
        <v>6</v>
      </c>
      <c r="K13430" s="261">
        <v>0.5</v>
      </c>
      <c r="L13430" s="188">
        <v>4</v>
      </c>
      <c r="M13430" s="188">
        <v>4</v>
      </c>
      <c r="N13430" s="188">
        <v>1</v>
      </c>
      <c r="O13430" s="188">
        <v>3</v>
      </c>
      <c r="P13430" s="188">
        <v>6</v>
      </c>
      <c r="Q13430" s="188">
        <v>9</v>
      </c>
      <c r="R13430" s="188">
        <v>7</v>
      </c>
      <c r="S13430" s="188">
        <v>2</v>
      </c>
      <c r="T13430" s="188">
        <v>0</v>
      </c>
      <c r="U13430" s="188">
        <v>2</v>
      </c>
      <c r="V13430" s="188">
        <v>2</v>
      </c>
      <c r="W13430" s="188">
        <v>23</v>
      </c>
      <c r="X13430" s="237" t="str">
        <f t="shared" si="2550"/>
        <v>Nikola Jokic</v>
      </c>
      <c r="Y13430" s="237" t="str">
        <f t="shared" si="2551"/>
        <v>DEN</v>
      </c>
      <c r="Z13430" s="237" t="str">
        <f t="shared" si="2556"/>
        <v>C</v>
      </c>
      <c r="AA13430" s="237">
        <f t="shared" si="2552"/>
        <v>48.3</v>
      </c>
      <c r="AB13430" s="237" t="str">
        <f t="shared" si="2553"/>
        <v>SAS</v>
      </c>
      <c r="AC13430" s="244">
        <v>43113</v>
      </c>
      <c r="AD13430" s="237" t="str">
        <f t="shared" si="2554"/>
        <v>A</v>
      </c>
      <c r="AE13430" s="245">
        <f t="shared" si="2555"/>
        <v>30.4</v>
      </c>
      <c r="AF13430" s="269">
        <f t="shared" si="2545"/>
        <v>0.27104377104377109</v>
      </c>
      <c r="AG13430" s="237" t="str">
        <f t="shared" si="2546"/>
        <v>Nikola Jokic</v>
      </c>
      <c r="AH13430" s="269">
        <f t="shared" si="2547"/>
        <v>0.25328443620536784</v>
      </c>
      <c r="AI13430" s="188" t="b">
        <f t="shared" si="2548"/>
        <v>0</v>
      </c>
      <c r="AJ13430" s="188">
        <f t="shared" si="2549"/>
        <v>54.75</v>
      </c>
    </row>
    <row r="13431" spans="1:36" x14ac:dyDescent="0.2">
      <c r="A13431" s="188" t="s">
        <v>458</v>
      </c>
      <c r="B13431" s="246" t="s">
        <v>68</v>
      </c>
      <c r="C13431" s="188" t="s">
        <v>373</v>
      </c>
      <c r="D13431" s="188" t="s">
        <v>41</v>
      </c>
      <c r="E13431" s="246">
        <v>1.2666666666666666</v>
      </c>
      <c r="F13431" s="188">
        <v>6</v>
      </c>
      <c r="G13431" s="188">
        <v>16</v>
      </c>
      <c r="H13431" s="188">
        <v>0.375</v>
      </c>
      <c r="I13431" s="258">
        <v>2</v>
      </c>
      <c r="J13431" s="188">
        <v>8</v>
      </c>
      <c r="K13431" s="261">
        <v>0.25</v>
      </c>
      <c r="L13431" s="188">
        <v>4</v>
      </c>
      <c r="M13431" s="188">
        <v>4</v>
      </c>
      <c r="N13431" s="188">
        <v>1</v>
      </c>
      <c r="O13431" s="188">
        <v>0</v>
      </c>
      <c r="P13431" s="188">
        <v>2</v>
      </c>
      <c r="Q13431" s="188">
        <v>2</v>
      </c>
      <c r="R13431" s="188">
        <v>2</v>
      </c>
      <c r="S13431" s="188">
        <v>2</v>
      </c>
      <c r="T13431" s="188">
        <v>0</v>
      </c>
      <c r="U13431" s="188">
        <v>0</v>
      </c>
      <c r="V13431" s="188">
        <v>1</v>
      </c>
      <c r="W13431" s="188">
        <v>18</v>
      </c>
      <c r="X13431" s="237" t="str">
        <f t="shared" si="2550"/>
        <v>Gary Harris</v>
      </c>
      <c r="Y13431" s="237" t="str">
        <f t="shared" si="2551"/>
        <v>DEN</v>
      </c>
      <c r="Z13431" s="237" t="str">
        <f t="shared" si="2556"/>
        <v>SG</v>
      </c>
      <c r="AA13431" s="237">
        <f t="shared" si="2552"/>
        <v>29.4</v>
      </c>
      <c r="AB13431" s="237" t="str">
        <f t="shared" si="2553"/>
        <v>SAS</v>
      </c>
      <c r="AC13431" s="244">
        <v>43113</v>
      </c>
      <c r="AD13431" s="237" t="str">
        <f t="shared" si="2554"/>
        <v>A</v>
      </c>
      <c r="AE13431" s="245">
        <f t="shared" si="2555"/>
        <v>30.4</v>
      </c>
      <c r="AF13431" s="269">
        <f t="shared" si="2545"/>
        <v>0.16498316498316501</v>
      </c>
      <c r="AG13431" s="237" t="str">
        <f t="shared" si="2546"/>
        <v>Gary Harris</v>
      </c>
      <c r="AH13431" s="269">
        <f t="shared" si="2547"/>
        <v>0.26839687273313445</v>
      </c>
      <c r="AI13431" s="188" t="b">
        <f t="shared" si="2548"/>
        <v>0</v>
      </c>
      <c r="AJ13431" s="188">
        <f t="shared" si="2549"/>
        <v>30.5</v>
      </c>
    </row>
    <row r="13432" spans="1:36" x14ac:dyDescent="0.2">
      <c r="A13432" s="188" t="s">
        <v>67</v>
      </c>
      <c r="B13432" s="246" t="s">
        <v>68</v>
      </c>
      <c r="C13432" s="188" t="s">
        <v>373</v>
      </c>
      <c r="D13432" s="188" t="s">
        <v>41</v>
      </c>
      <c r="E13432" s="247">
        <v>0.97777777777777775</v>
      </c>
      <c r="F13432" s="188">
        <v>3</v>
      </c>
      <c r="G13432" s="188">
        <v>8</v>
      </c>
      <c r="H13432" s="188">
        <v>0.375</v>
      </c>
      <c r="I13432" s="258">
        <v>1</v>
      </c>
      <c r="J13432" s="188">
        <v>3</v>
      </c>
      <c r="K13432" s="261">
        <v>0.33300000000000002</v>
      </c>
      <c r="L13432" s="188">
        <v>1</v>
      </c>
      <c r="M13432" s="188">
        <v>1</v>
      </c>
      <c r="N13432" s="188">
        <v>1</v>
      </c>
      <c r="O13432" s="188">
        <v>1</v>
      </c>
      <c r="P13432" s="188">
        <v>3</v>
      </c>
      <c r="Q13432" s="188">
        <v>4</v>
      </c>
      <c r="R13432" s="188">
        <v>4</v>
      </c>
      <c r="S13432" s="188">
        <v>2</v>
      </c>
      <c r="T13432" s="188">
        <v>0</v>
      </c>
      <c r="U13432" s="188">
        <v>2</v>
      </c>
      <c r="V13432" s="188">
        <v>1</v>
      </c>
      <c r="W13432" s="188">
        <v>8</v>
      </c>
      <c r="X13432" s="237" t="str">
        <f t="shared" si="2550"/>
        <v>Will Barton</v>
      </c>
      <c r="Y13432" s="237" t="str">
        <f t="shared" si="2551"/>
        <v>DEN</v>
      </c>
      <c r="Z13432" s="237" t="str">
        <f t="shared" si="2556"/>
        <v>SG</v>
      </c>
      <c r="AA13432" s="237">
        <f t="shared" si="2552"/>
        <v>22.8</v>
      </c>
      <c r="AB13432" s="237" t="str">
        <f t="shared" si="2553"/>
        <v>SAS</v>
      </c>
      <c r="AC13432" s="244">
        <v>43113</v>
      </c>
      <c r="AD13432" s="237" t="str">
        <f t="shared" si="2554"/>
        <v>A</v>
      </c>
      <c r="AE13432" s="245">
        <f t="shared" si="2555"/>
        <v>23.466666666666665</v>
      </c>
      <c r="AF13432" s="269">
        <f t="shared" si="2545"/>
        <v>0.12794612794612797</v>
      </c>
      <c r="AG13432" s="237" t="str">
        <f t="shared" si="2546"/>
        <v>Will Barton</v>
      </c>
      <c r="AH13432" s="269">
        <f t="shared" si="2547"/>
        <v>0.20438883474871217</v>
      </c>
      <c r="AI13432" s="188" t="b">
        <f t="shared" si="2548"/>
        <v>0</v>
      </c>
      <c r="AJ13432" s="188">
        <f t="shared" si="2549"/>
        <v>26.5</v>
      </c>
    </row>
    <row r="13433" spans="1:36" x14ac:dyDescent="0.2">
      <c r="A13433" s="188" t="s">
        <v>285</v>
      </c>
      <c r="B13433" s="246" t="s">
        <v>68</v>
      </c>
      <c r="C13433" s="188" t="s">
        <v>373</v>
      </c>
      <c r="D13433" s="188" t="s">
        <v>41</v>
      </c>
      <c r="E13433" s="247">
        <v>0.88750000000000007</v>
      </c>
      <c r="F13433" s="188">
        <v>3</v>
      </c>
      <c r="G13433" s="188">
        <v>3</v>
      </c>
      <c r="H13433" s="188">
        <v>1</v>
      </c>
      <c r="I13433" s="258">
        <v>0</v>
      </c>
      <c r="J13433" s="188">
        <v>0</v>
      </c>
      <c r="K13433" s="261"/>
      <c r="L13433" s="188">
        <v>1</v>
      </c>
      <c r="M13433" s="188">
        <v>2</v>
      </c>
      <c r="N13433" s="188">
        <v>0.5</v>
      </c>
      <c r="O13433" s="188">
        <v>0</v>
      </c>
      <c r="P13433" s="188">
        <v>3</v>
      </c>
      <c r="Q13433" s="188">
        <v>3</v>
      </c>
      <c r="R13433" s="188">
        <v>1</v>
      </c>
      <c r="S13433" s="188">
        <v>0</v>
      </c>
      <c r="T13433" s="188">
        <v>2</v>
      </c>
      <c r="U13433" s="188">
        <v>1</v>
      </c>
      <c r="V13433" s="188">
        <v>2</v>
      </c>
      <c r="W13433" s="188">
        <v>7</v>
      </c>
      <c r="X13433" s="237" t="str">
        <f t="shared" si="2550"/>
        <v>Mason Plumlee</v>
      </c>
      <c r="Y13433" s="237" t="str">
        <f t="shared" si="2551"/>
        <v>DEN</v>
      </c>
      <c r="Z13433" s="237" t="str">
        <f t="shared" si="2556"/>
        <v>C</v>
      </c>
      <c r="AA13433" s="237">
        <f t="shared" si="2552"/>
        <v>17.100000000000001</v>
      </c>
      <c r="AB13433" s="237" t="str">
        <f t="shared" si="2553"/>
        <v>SAS</v>
      </c>
      <c r="AC13433" s="244">
        <v>43113</v>
      </c>
      <c r="AD13433" s="237" t="str">
        <f t="shared" si="2554"/>
        <v>A</v>
      </c>
      <c r="AE13433" s="245">
        <f t="shared" si="2555"/>
        <v>21.3</v>
      </c>
      <c r="AF13433" s="269">
        <f t="shared" si="2545"/>
        <v>9.5959595959595995E-2</v>
      </c>
      <c r="AG13433" s="237" t="str">
        <f t="shared" si="2546"/>
        <v>Mason Plumlee</v>
      </c>
      <c r="AH13433" s="269">
        <f t="shared" si="2547"/>
        <v>0.10525634665573838</v>
      </c>
      <c r="AI13433" s="188" t="b">
        <f t="shared" si="2548"/>
        <v>0</v>
      </c>
      <c r="AJ13433" s="188">
        <f t="shared" si="2549"/>
        <v>17.25</v>
      </c>
    </row>
    <row r="13434" spans="1:36" x14ac:dyDescent="0.2">
      <c r="A13434" s="188" t="s">
        <v>673</v>
      </c>
      <c r="B13434" s="246" t="s">
        <v>68</v>
      </c>
      <c r="C13434" s="188" t="s">
        <v>373</v>
      </c>
      <c r="D13434" s="188" t="s">
        <v>41</v>
      </c>
      <c r="E13434" s="246">
        <v>1.0034722222222221</v>
      </c>
      <c r="F13434" s="188">
        <v>3</v>
      </c>
      <c r="G13434" s="188">
        <v>6</v>
      </c>
      <c r="H13434" s="188">
        <v>0.5</v>
      </c>
      <c r="I13434" s="258">
        <v>0</v>
      </c>
      <c r="J13434" s="188">
        <v>1</v>
      </c>
      <c r="K13434" s="261">
        <v>0</v>
      </c>
      <c r="L13434" s="188">
        <v>0</v>
      </c>
      <c r="M13434" s="188">
        <v>0</v>
      </c>
      <c r="O13434" s="188">
        <v>1</v>
      </c>
      <c r="P13434" s="188">
        <v>2</v>
      </c>
      <c r="Q13434" s="188">
        <v>3</v>
      </c>
      <c r="R13434" s="188">
        <v>0</v>
      </c>
      <c r="S13434" s="188">
        <v>1</v>
      </c>
      <c r="T13434" s="188">
        <v>0</v>
      </c>
      <c r="U13434" s="188">
        <v>2</v>
      </c>
      <c r="V13434" s="188">
        <v>2</v>
      </c>
      <c r="W13434" s="188">
        <v>6</v>
      </c>
      <c r="X13434" s="237" t="str">
        <f t="shared" si="2550"/>
        <v>Richard Jefferson</v>
      </c>
      <c r="Y13434" s="237" t="str">
        <f t="shared" si="2551"/>
        <v>DEN</v>
      </c>
      <c r="Z13434" s="237" t="str">
        <f t="shared" si="2556"/>
        <v>SF</v>
      </c>
      <c r="AA13434" s="237">
        <f t="shared" si="2552"/>
        <v>10.6</v>
      </c>
      <c r="AB13434" s="237" t="str">
        <f t="shared" si="2553"/>
        <v>SAS</v>
      </c>
      <c r="AC13434" s="244">
        <v>43113</v>
      </c>
      <c r="AD13434" s="237" t="str">
        <f t="shared" si="2554"/>
        <v>A</v>
      </c>
      <c r="AE13434" s="245">
        <f t="shared" si="2555"/>
        <v>24.083333333333329</v>
      </c>
      <c r="AF13434" s="269">
        <f t="shared" si="2545"/>
        <v>5.9483726150392831E-2</v>
      </c>
      <c r="AG13434" s="237" t="str">
        <f t="shared" si="2546"/>
        <v>Richard Jefferson</v>
      </c>
      <c r="AH13434" s="269">
        <f t="shared" si="2547"/>
        <v>0.15260946284648438</v>
      </c>
      <c r="AI13434" s="188" t="b">
        <f t="shared" si="2548"/>
        <v>0</v>
      </c>
      <c r="AJ13434" s="188">
        <f t="shared" si="2549"/>
        <v>12.25</v>
      </c>
    </row>
    <row r="13435" spans="1:36" x14ac:dyDescent="0.2">
      <c r="A13435" s="188" t="s">
        <v>113</v>
      </c>
      <c r="B13435" s="246" t="s">
        <v>68</v>
      </c>
      <c r="C13435" s="188" t="s">
        <v>373</v>
      </c>
      <c r="D13435" s="188" t="s">
        <v>41</v>
      </c>
      <c r="E13435" s="247">
        <v>0.83888888888888891</v>
      </c>
      <c r="F13435" s="188">
        <v>2</v>
      </c>
      <c r="G13435" s="188">
        <v>4</v>
      </c>
      <c r="H13435" s="188">
        <v>0.5</v>
      </c>
      <c r="I13435" s="258">
        <v>1</v>
      </c>
      <c r="J13435" s="188">
        <v>1</v>
      </c>
      <c r="K13435" s="261">
        <v>1</v>
      </c>
      <c r="L13435" s="188">
        <v>0</v>
      </c>
      <c r="M13435" s="188">
        <v>0</v>
      </c>
      <c r="O13435" s="188">
        <v>2</v>
      </c>
      <c r="P13435" s="188">
        <v>3</v>
      </c>
      <c r="Q13435" s="188">
        <v>5</v>
      </c>
      <c r="R13435" s="188">
        <v>1</v>
      </c>
      <c r="S13435" s="188">
        <v>0</v>
      </c>
      <c r="T13435" s="188">
        <v>0</v>
      </c>
      <c r="U13435" s="188">
        <v>2</v>
      </c>
      <c r="V13435" s="188">
        <v>3</v>
      </c>
      <c r="W13435" s="188">
        <v>5</v>
      </c>
      <c r="X13435" s="237" t="str">
        <f t="shared" si="2550"/>
        <v>Wilson Chandler</v>
      </c>
      <c r="Y13435" s="237" t="str">
        <f t="shared" si="2551"/>
        <v>DEN</v>
      </c>
      <c r="Z13435" s="237" t="str">
        <f t="shared" si="2556"/>
        <v>SF</v>
      </c>
      <c r="AA13435" s="237">
        <f t="shared" si="2552"/>
        <v>10.5</v>
      </c>
      <c r="AB13435" s="237" t="str">
        <f t="shared" si="2553"/>
        <v>SAS</v>
      </c>
      <c r="AC13435" s="244">
        <v>43113</v>
      </c>
      <c r="AD13435" s="237" t="str">
        <f t="shared" si="2554"/>
        <v>A</v>
      </c>
      <c r="AE13435" s="245">
        <f t="shared" si="2555"/>
        <v>20.133333333333333</v>
      </c>
      <c r="AF13435" s="269">
        <f t="shared" si="2545"/>
        <v>5.8922558922558939E-2</v>
      </c>
      <c r="AG13435" s="237" t="str">
        <f t="shared" si="2546"/>
        <v>Wilson Chandler</v>
      </c>
      <c r="AH13435" s="269">
        <f t="shared" si="2547"/>
        <v>0.13691266999989854</v>
      </c>
      <c r="AI13435" s="188" t="b">
        <f t="shared" si="2548"/>
        <v>0</v>
      </c>
      <c r="AJ13435" s="188">
        <f t="shared" si="2549"/>
        <v>13.25</v>
      </c>
    </row>
    <row r="13436" spans="1:36" x14ac:dyDescent="0.2">
      <c r="A13436" s="188" t="s">
        <v>150</v>
      </c>
      <c r="B13436" s="246" t="s">
        <v>68</v>
      </c>
      <c r="C13436" s="188" t="s">
        <v>373</v>
      </c>
      <c r="D13436" s="188" t="s">
        <v>41</v>
      </c>
      <c r="E13436" s="247">
        <v>0.46597222222222223</v>
      </c>
      <c r="F13436" s="188">
        <v>1</v>
      </c>
      <c r="G13436" s="188">
        <v>6</v>
      </c>
      <c r="H13436" s="188">
        <v>0.16700000000000001</v>
      </c>
      <c r="I13436" s="258">
        <v>0</v>
      </c>
      <c r="J13436" s="188">
        <v>0</v>
      </c>
      <c r="K13436" s="261"/>
      <c r="L13436" s="188">
        <v>2</v>
      </c>
      <c r="M13436" s="188">
        <v>2</v>
      </c>
      <c r="N13436" s="188">
        <v>1</v>
      </c>
      <c r="O13436" s="188">
        <v>1</v>
      </c>
      <c r="P13436" s="188">
        <v>0</v>
      </c>
      <c r="Q13436" s="188">
        <v>1</v>
      </c>
      <c r="R13436" s="188">
        <v>0</v>
      </c>
      <c r="S13436" s="188">
        <v>1</v>
      </c>
      <c r="T13436" s="188">
        <v>0</v>
      </c>
      <c r="U13436" s="188">
        <v>1</v>
      </c>
      <c r="V13436" s="188">
        <v>1</v>
      </c>
      <c r="W13436" s="188">
        <v>4</v>
      </c>
      <c r="X13436" s="237" t="str">
        <f t="shared" si="2550"/>
        <v>Kenneth Faried</v>
      </c>
      <c r="Y13436" s="237" t="str">
        <f t="shared" si="2551"/>
        <v>DEN</v>
      </c>
      <c r="Z13436" s="237" t="str">
        <f t="shared" si="2556"/>
        <v>PF</v>
      </c>
      <c r="AA13436" s="237">
        <f t="shared" si="2552"/>
        <v>7.1999999999999993</v>
      </c>
      <c r="AB13436" s="237" t="str">
        <f t="shared" si="2553"/>
        <v>SAS</v>
      </c>
      <c r="AC13436" s="244">
        <v>43113</v>
      </c>
      <c r="AD13436" s="237" t="str">
        <f t="shared" si="2554"/>
        <v>A</v>
      </c>
      <c r="AE13436" s="245">
        <f t="shared" si="2555"/>
        <v>11.183333333333334</v>
      </c>
      <c r="AF13436" s="269">
        <f t="shared" si="2545"/>
        <v>4.0404040404040407E-2</v>
      </c>
      <c r="AG13436" s="237" t="str">
        <f t="shared" si="2546"/>
        <v>Kenneth Faried</v>
      </c>
      <c r="AH13436" s="269">
        <f t="shared" si="2547"/>
        <v>0.32371514710279037</v>
      </c>
      <c r="AI13436" s="188" t="b">
        <f t="shared" si="2548"/>
        <v>0</v>
      </c>
      <c r="AJ13436" s="188">
        <f t="shared" si="2549"/>
        <v>8.25</v>
      </c>
    </row>
    <row r="13437" spans="1:36" x14ac:dyDescent="0.2">
      <c r="A13437" s="188" t="s">
        <v>241</v>
      </c>
      <c r="B13437" s="246" t="s">
        <v>68</v>
      </c>
      <c r="C13437" s="188" t="s">
        <v>373</v>
      </c>
      <c r="D13437" s="188" t="s">
        <v>41</v>
      </c>
      <c r="E13437" s="247">
        <v>0.8208333333333333</v>
      </c>
      <c r="F13437" s="188">
        <v>1</v>
      </c>
      <c r="G13437" s="188">
        <v>9</v>
      </c>
      <c r="H13437" s="188">
        <v>0.111</v>
      </c>
      <c r="I13437" s="258">
        <v>0</v>
      </c>
      <c r="J13437" s="188">
        <v>2</v>
      </c>
      <c r="K13437" s="261">
        <v>0</v>
      </c>
      <c r="L13437" s="188">
        <v>1</v>
      </c>
      <c r="M13437" s="188">
        <v>2</v>
      </c>
      <c r="N13437" s="188">
        <v>0.5</v>
      </c>
      <c r="O13437" s="188">
        <v>1</v>
      </c>
      <c r="P13437" s="188">
        <v>4</v>
      </c>
      <c r="Q13437" s="188">
        <v>5</v>
      </c>
      <c r="R13437" s="188">
        <v>1</v>
      </c>
      <c r="S13437" s="188">
        <v>0</v>
      </c>
      <c r="T13437" s="188">
        <v>0</v>
      </c>
      <c r="U13437" s="188">
        <v>1</v>
      </c>
      <c r="V13437" s="188">
        <v>2</v>
      </c>
      <c r="W13437" s="188">
        <v>3</v>
      </c>
      <c r="X13437" s="237" t="str">
        <f t="shared" si="2550"/>
        <v>Trey Lyles</v>
      </c>
      <c r="Y13437" s="237" t="str">
        <f t="shared" si="2551"/>
        <v>DEN</v>
      </c>
      <c r="Z13437" s="237" t="str">
        <f t="shared" si="2556"/>
        <v>PF</v>
      </c>
      <c r="AA13437" s="237">
        <f t="shared" si="2552"/>
        <v>9.5</v>
      </c>
      <c r="AB13437" s="237" t="str">
        <f t="shared" si="2553"/>
        <v>SAS</v>
      </c>
      <c r="AC13437" s="244">
        <v>43113</v>
      </c>
      <c r="AD13437" s="237" t="str">
        <f t="shared" si="2554"/>
        <v>A</v>
      </c>
      <c r="AE13437" s="245">
        <f t="shared" si="2555"/>
        <v>19.7</v>
      </c>
      <c r="AF13437" s="269">
        <f t="shared" si="2545"/>
        <v>5.3310886644219992E-2</v>
      </c>
      <c r="AG13437" s="237" t="str">
        <f t="shared" si="2546"/>
        <v>Trey Lyles</v>
      </c>
      <c r="AH13437" s="269">
        <f t="shared" si="2547"/>
        <v>0.25372937088486558</v>
      </c>
      <c r="AI13437" s="188" t="b">
        <f t="shared" si="2548"/>
        <v>0</v>
      </c>
      <c r="AJ13437" s="188">
        <f t="shared" si="2549"/>
        <v>11.25</v>
      </c>
    </row>
    <row r="13438" spans="1:36" x14ac:dyDescent="0.2">
      <c r="A13438" s="188" t="s">
        <v>269</v>
      </c>
      <c r="B13438" s="246" t="s">
        <v>68</v>
      </c>
      <c r="C13438" s="188" t="s">
        <v>373</v>
      </c>
      <c r="D13438" s="188" t="s">
        <v>41</v>
      </c>
      <c r="E13438" s="247">
        <v>0.99652777777777779</v>
      </c>
      <c r="F13438" s="188">
        <v>1</v>
      </c>
      <c r="G13438" s="188">
        <v>7</v>
      </c>
      <c r="H13438" s="188">
        <v>0.14299999999999999</v>
      </c>
      <c r="I13438" s="258">
        <v>0</v>
      </c>
      <c r="J13438" s="188">
        <v>3</v>
      </c>
      <c r="K13438" s="261">
        <v>0</v>
      </c>
      <c r="L13438" s="188">
        <v>0</v>
      </c>
      <c r="M13438" s="188">
        <v>0</v>
      </c>
      <c r="O13438" s="188">
        <v>0</v>
      </c>
      <c r="P13438" s="188">
        <v>1</v>
      </c>
      <c r="Q13438" s="188">
        <v>1</v>
      </c>
      <c r="R13438" s="188">
        <v>2</v>
      </c>
      <c r="S13438" s="188">
        <v>0</v>
      </c>
      <c r="T13438" s="188">
        <v>0</v>
      </c>
      <c r="U13438" s="188">
        <v>0</v>
      </c>
      <c r="V13438" s="188">
        <v>0</v>
      </c>
      <c r="W13438" s="188">
        <v>2</v>
      </c>
      <c r="X13438" s="237" t="str">
        <f t="shared" si="2550"/>
        <v>Jamal Murray</v>
      </c>
      <c r="Y13438" s="237" t="str">
        <f t="shared" si="2551"/>
        <v>DEN</v>
      </c>
      <c r="Z13438" s="237" t="str">
        <f t="shared" si="2556"/>
        <v>SG</v>
      </c>
      <c r="AA13438" s="237">
        <f t="shared" si="2552"/>
        <v>6.2</v>
      </c>
      <c r="AB13438" s="237" t="str">
        <f t="shared" si="2553"/>
        <v>SAS</v>
      </c>
      <c r="AC13438" s="244">
        <v>43113</v>
      </c>
      <c r="AD13438" s="237" t="str">
        <f t="shared" si="2554"/>
        <v>A</v>
      </c>
      <c r="AE13438" s="245">
        <f t="shared" si="2555"/>
        <v>23.916666666666668</v>
      </c>
      <c r="AF13438" s="269">
        <f t="shared" si="2545"/>
        <v>3.4792368125701467E-2</v>
      </c>
      <c r="AG13438" s="237" t="str">
        <f t="shared" si="2546"/>
        <v>Jamal Murray</v>
      </c>
      <c r="AH13438" s="269">
        <f t="shared" si="2547"/>
        <v>0.1344638254958353</v>
      </c>
      <c r="AI13438" s="188" t="b">
        <f t="shared" si="2548"/>
        <v>0</v>
      </c>
      <c r="AJ13438" s="188">
        <f t="shared" si="2549"/>
        <v>7.25</v>
      </c>
    </row>
    <row r="13439" spans="1:36" x14ac:dyDescent="0.2">
      <c r="A13439" s="188" t="s">
        <v>184</v>
      </c>
      <c r="B13439" s="246" t="s">
        <v>68</v>
      </c>
      <c r="C13439" s="188" t="s">
        <v>373</v>
      </c>
      <c r="D13439" s="188" t="s">
        <v>41</v>
      </c>
      <c r="E13439" s="247">
        <v>0.2673611111111111</v>
      </c>
      <c r="F13439" s="188">
        <v>0</v>
      </c>
      <c r="G13439" s="188">
        <v>0</v>
      </c>
      <c r="H13439" s="188"/>
      <c r="I13439" s="258">
        <v>0</v>
      </c>
      <c r="J13439" s="188">
        <v>0</v>
      </c>
      <c r="K13439" s="261"/>
      <c r="L13439" s="188">
        <v>2</v>
      </c>
      <c r="M13439" s="188">
        <v>2</v>
      </c>
      <c r="N13439" s="188">
        <v>1</v>
      </c>
      <c r="O13439" s="188">
        <v>0</v>
      </c>
      <c r="P13439" s="188">
        <v>1</v>
      </c>
      <c r="Q13439" s="188">
        <v>1</v>
      </c>
      <c r="R13439" s="188">
        <v>0</v>
      </c>
      <c r="S13439" s="188">
        <v>0</v>
      </c>
      <c r="T13439" s="188">
        <v>1</v>
      </c>
      <c r="U13439" s="188">
        <v>1</v>
      </c>
      <c r="V13439" s="188">
        <v>0</v>
      </c>
      <c r="W13439" s="188">
        <v>2</v>
      </c>
      <c r="X13439" s="237" t="str">
        <f t="shared" si="2550"/>
        <v>Juan Hernangomez</v>
      </c>
      <c r="Y13439" s="237" t="str">
        <f t="shared" si="2551"/>
        <v>DEN</v>
      </c>
      <c r="Z13439" s="237" t="str">
        <f t="shared" si="2556"/>
        <v>PF</v>
      </c>
      <c r="AA13439" s="237">
        <f t="shared" si="2552"/>
        <v>5.2</v>
      </c>
      <c r="AB13439" s="237" t="str">
        <f t="shared" si="2553"/>
        <v>SAS</v>
      </c>
      <c r="AC13439" s="244">
        <v>43113</v>
      </c>
      <c r="AD13439" s="237" t="str">
        <f t="shared" si="2554"/>
        <v>A</v>
      </c>
      <c r="AE13439" s="245">
        <f t="shared" si="2555"/>
        <v>6.4166666666666661</v>
      </c>
      <c r="AF13439" s="269">
        <f t="shared" si="2545"/>
        <v>2.918069584736252E-2</v>
      </c>
      <c r="AG13439" s="237" t="str">
        <f t="shared" si="2546"/>
        <v>Juan Hernangomez</v>
      </c>
      <c r="AH13439" s="269">
        <f t="shared" si="2547"/>
        <v>0.13460352817167515</v>
      </c>
      <c r="AI13439" s="188" t="b">
        <f t="shared" si="2548"/>
        <v>0</v>
      </c>
      <c r="AJ13439" s="188">
        <f t="shared" si="2549"/>
        <v>5.25</v>
      </c>
    </row>
    <row r="13440" spans="1:36" x14ac:dyDescent="0.2">
      <c r="A13440" s="188" t="s">
        <v>266</v>
      </c>
      <c r="B13440" s="246" t="s">
        <v>68</v>
      </c>
      <c r="C13440" s="188" t="s">
        <v>373</v>
      </c>
      <c r="D13440" s="188" t="s">
        <v>41</v>
      </c>
      <c r="E13440" s="247">
        <v>0.2673611111111111</v>
      </c>
      <c r="F13440" s="188">
        <v>1</v>
      </c>
      <c r="G13440" s="188">
        <v>3</v>
      </c>
      <c r="H13440" s="188">
        <v>0.33300000000000002</v>
      </c>
      <c r="I13440" s="258">
        <v>0</v>
      </c>
      <c r="J13440" s="188">
        <v>1</v>
      </c>
      <c r="K13440" s="261">
        <v>0</v>
      </c>
      <c r="L13440" s="188">
        <v>0</v>
      </c>
      <c r="M13440" s="188">
        <v>0</v>
      </c>
      <c r="O13440" s="188">
        <v>0</v>
      </c>
      <c r="P13440" s="188">
        <v>2</v>
      </c>
      <c r="Q13440" s="188">
        <v>2</v>
      </c>
      <c r="R13440" s="188">
        <v>0</v>
      </c>
      <c r="S13440" s="188">
        <v>1</v>
      </c>
      <c r="T13440" s="188">
        <v>0</v>
      </c>
      <c r="U13440" s="188">
        <v>1</v>
      </c>
      <c r="V13440" s="188">
        <v>1</v>
      </c>
      <c r="W13440" s="188">
        <v>2</v>
      </c>
      <c r="X13440" s="237" t="str">
        <f t="shared" si="2550"/>
        <v>Emmanuel Mudiay</v>
      </c>
      <c r="Y13440" s="237" t="str">
        <f t="shared" si="2551"/>
        <v>DEN</v>
      </c>
      <c r="Z13440" s="237" t="str">
        <f t="shared" si="2556"/>
        <v>PG</v>
      </c>
      <c r="AA13440" s="237">
        <f t="shared" si="2552"/>
        <v>6.4</v>
      </c>
      <c r="AB13440" s="237" t="str">
        <f t="shared" si="2553"/>
        <v>SAS</v>
      </c>
      <c r="AC13440" s="244">
        <v>43113</v>
      </c>
      <c r="AD13440" s="237" t="str">
        <f t="shared" si="2554"/>
        <v>A</v>
      </c>
      <c r="AE13440" s="245">
        <f t="shared" si="2555"/>
        <v>6.4166666666666661</v>
      </c>
      <c r="AF13440" s="269">
        <f t="shared" si="2545"/>
        <v>3.5914702581369258E-2</v>
      </c>
      <c r="AG13440" s="237" t="str">
        <f t="shared" si="2546"/>
        <v>Emmanuel Mudiay</v>
      </c>
      <c r="AH13440" s="269">
        <f t="shared" si="2547"/>
        <v>0.28639048547164925</v>
      </c>
      <c r="AI13440" s="188" t="b">
        <f t="shared" si="2548"/>
        <v>0</v>
      </c>
      <c r="AJ13440" s="188">
        <f t="shared" si="2549"/>
        <v>7</v>
      </c>
    </row>
    <row r="13441" spans="1:36" x14ac:dyDescent="0.2">
      <c r="A13441" s="188" t="s">
        <v>459</v>
      </c>
      <c r="B13441" s="246" t="s">
        <v>68</v>
      </c>
      <c r="C13441" s="188" t="s">
        <v>373</v>
      </c>
      <c r="D13441" s="188" t="s">
        <v>41</v>
      </c>
      <c r="E13441" s="247">
        <v>0.72013888888888899</v>
      </c>
      <c r="F13441" s="188">
        <v>0</v>
      </c>
      <c r="G13441" s="188">
        <v>6</v>
      </c>
      <c r="H13441" s="188">
        <v>0</v>
      </c>
      <c r="I13441" s="258">
        <v>0</v>
      </c>
      <c r="J13441" s="188">
        <v>3</v>
      </c>
      <c r="K13441" s="261">
        <v>0</v>
      </c>
      <c r="L13441" s="188">
        <v>0</v>
      </c>
      <c r="M13441" s="188">
        <v>0</v>
      </c>
      <c r="O13441" s="188">
        <v>2</v>
      </c>
      <c r="P13441" s="188">
        <v>3</v>
      </c>
      <c r="Q13441" s="188">
        <v>5</v>
      </c>
      <c r="R13441" s="188">
        <v>0</v>
      </c>
      <c r="S13441" s="188">
        <v>0</v>
      </c>
      <c r="T13441" s="188">
        <v>0</v>
      </c>
      <c r="U13441" s="188">
        <v>1</v>
      </c>
      <c r="V13441" s="188">
        <v>1</v>
      </c>
      <c r="W13441" s="188">
        <v>0</v>
      </c>
      <c r="X13441" s="237" t="str">
        <f t="shared" si="2550"/>
        <v>Malik Beasley</v>
      </c>
      <c r="Y13441" s="237" t="str">
        <f t="shared" si="2551"/>
        <v>DEN</v>
      </c>
      <c r="Z13441" s="237" t="str">
        <f t="shared" si="2556"/>
        <v>SG</v>
      </c>
      <c r="AA13441" s="237">
        <f t="shared" si="2552"/>
        <v>5</v>
      </c>
      <c r="AB13441" s="237" t="str">
        <f t="shared" si="2553"/>
        <v>SAS</v>
      </c>
      <c r="AC13441" s="244">
        <v>43113</v>
      </c>
      <c r="AD13441" s="237" t="str">
        <f t="shared" si="2554"/>
        <v>A</v>
      </c>
      <c r="AE13441" s="245">
        <f t="shared" si="2555"/>
        <v>17.283333333333335</v>
      </c>
      <c r="AF13441" s="269">
        <f t="shared" si="2545"/>
        <v>2.8058361391694733E-2</v>
      </c>
      <c r="AG13441" s="237" t="str">
        <f t="shared" si="2546"/>
        <v>Malik Beasley</v>
      </c>
      <c r="AH13441" s="269">
        <f t="shared" si="2547"/>
        <v>0.18607096392143072</v>
      </c>
      <c r="AI13441" s="188" t="b">
        <f t="shared" si="2548"/>
        <v>0</v>
      </c>
      <c r="AJ13441" s="188">
        <f t="shared" si="2549"/>
        <v>6.75</v>
      </c>
    </row>
    <row r="13442" spans="1:36" x14ac:dyDescent="0.2">
      <c r="A13442" s="188" t="s">
        <v>442</v>
      </c>
      <c r="B13442" s="246" t="s">
        <v>68</v>
      </c>
      <c r="C13442" s="188" t="s">
        <v>373</v>
      </c>
      <c r="D13442" s="188" t="s">
        <v>41</v>
      </c>
      <c r="E13442" s="247">
        <v>0.22083333333333333</v>
      </c>
      <c r="F13442" s="188">
        <v>0</v>
      </c>
      <c r="G13442" s="188">
        <v>2</v>
      </c>
      <c r="H13442" s="188">
        <v>0</v>
      </c>
      <c r="I13442" s="258">
        <v>0</v>
      </c>
      <c r="J13442" s="188">
        <v>0</v>
      </c>
      <c r="K13442" s="261"/>
      <c r="L13442" s="188">
        <v>0</v>
      </c>
      <c r="M13442" s="188">
        <v>0</v>
      </c>
      <c r="O13442" s="188">
        <v>0</v>
      </c>
      <c r="P13442" s="188">
        <v>0</v>
      </c>
      <c r="Q13442" s="188">
        <v>0</v>
      </c>
      <c r="R13442" s="188">
        <v>0</v>
      </c>
      <c r="S13442" s="188">
        <v>0</v>
      </c>
      <c r="T13442" s="188">
        <v>0</v>
      </c>
      <c r="U13442" s="188">
        <v>0</v>
      </c>
      <c r="V13442" s="188">
        <v>0</v>
      </c>
      <c r="W13442" s="188">
        <v>0</v>
      </c>
      <c r="X13442" s="237" t="str">
        <f t="shared" si="2550"/>
        <v>Darrell Arthur</v>
      </c>
      <c r="Y13442" s="237" t="str">
        <f t="shared" si="2551"/>
        <v>DEN</v>
      </c>
      <c r="Z13442" s="237" t="str">
        <f t="shared" si="2556"/>
        <v>PF</v>
      </c>
      <c r="AA13442" s="237">
        <f t="shared" si="2552"/>
        <v>0</v>
      </c>
      <c r="AB13442" s="237" t="str">
        <f t="shared" si="2553"/>
        <v>SAS</v>
      </c>
      <c r="AC13442" s="244">
        <v>43113</v>
      </c>
      <c r="AD13442" s="237" t="str">
        <f t="shared" si="2554"/>
        <v>A</v>
      </c>
      <c r="AE13442" s="245">
        <f t="shared" si="2555"/>
        <v>5.3</v>
      </c>
      <c r="AF13442" s="269">
        <f t="shared" ref="AF13442:AF13505" si="2557">AA13442/SUMIFS(AA:AA,Y:Y,Y13442,AC:AC,AC13442)</f>
        <v>0</v>
      </c>
      <c r="AG13442" s="237" t="str">
        <f t="shared" ref="AG13442:AG13505" si="2558">X13442</f>
        <v>Darrell Arthur</v>
      </c>
      <c r="AH13442" s="269">
        <f t="shared" ref="AH13442:AH13505" si="2559">(G13442+(0.44*M13442)+U13442)*(SUMIFS(AE:AE,AC:AC,AC13442,Y:Y,Y13442)/5)/(AE13442*(SUMIFS(G:G,AC:AC,AC13442,Y:Y,Y13442)+(0.44*SUMIFS(M:M,AC:AC,AC13442,Y:Y,Y13442))+SUMIFS(U:U,AC:AC,AC13442,Y:Y,Y13442)))</f>
        <v>0.17336530960154867</v>
      </c>
      <c r="AI13442" s="188" t="b">
        <f t="shared" si="2548"/>
        <v>0</v>
      </c>
      <c r="AJ13442" s="188">
        <f t="shared" si="2549"/>
        <v>0</v>
      </c>
    </row>
    <row r="13443" spans="1:36" x14ac:dyDescent="0.2">
      <c r="A13443" s="188" t="s">
        <v>228</v>
      </c>
      <c r="B13443" s="246" t="s">
        <v>41</v>
      </c>
      <c r="D13443" s="188" t="s">
        <v>68</v>
      </c>
      <c r="E13443" s="246">
        <v>1.1854166666666666</v>
      </c>
      <c r="F13443" s="188">
        <v>5</v>
      </c>
      <c r="G13443" s="188">
        <v>8</v>
      </c>
      <c r="H13443" s="188">
        <v>0.625</v>
      </c>
      <c r="I13443" s="258">
        <v>0</v>
      </c>
      <c r="J13443" s="188">
        <v>1</v>
      </c>
      <c r="K13443" s="261">
        <v>0</v>
      </c>
      <c r="L13443" s="188">
        <v>9</v>
      </c>
      <c r="M13443" s="188">
        <v>11</v>
      </c>
      <c r="N13443" s="188">
        <v>0.81799999999999995</v>
      </c>
      <c r="O13443" s="188">
        <v>0</v>
      </c>
      <c r="P13443" s="188">
        <v>8</v>
      </c>
      <c r="Q13443" s="188">
        <v>8</v>
      </c>
      <c r="R13443" s="188">
        <v>4</v>
      </c>
      <c r="S13443" s="188">
        <v>4</v>
      </c>
      <c r="T13443" s="188">
        <v>1</v>
      </c>
      <c r="U13443" s="188">
        <v>3</v>
      </c>
      <c r="V13443" s="188">
        <v>1</v>
      </c>
      <c r="W13443" s="188">
        <v>19</v>
      </c>
      <c r="X13443" s="237" t="str">
        <f t="shared" si="2550"/>
        <v>Kawhi Leonard</v>
      </c>
      <c r="Y13443" s="237" t="str">
        <f t="shared" si="2551"/>
        <v>SAS</v>
      </c>
      <c r="Z13443" s="237" t="str">
        <f t="shared" si="2556"/>
        <v>SF</v>
      </c>
      <c r="AA13443" s="237">
        <f t="shared" si="2552"/>
        <v>46.6</v>
      </c>
      <c r="AB13443" s="237" t="str">
        <f t="shared" si="2553"/>
        <v>DEN</v>
      </c>
      <c r="AC13443" s="244">
        <v>43113</v>
      </c>
      <c r="AD13443" s="237" t="str">
        <f t="shared" si="2554"/>
        <v>H</v>
      </c>
      <c r="AE13443" s="245">
        <f t="shared" si="2555"/>
        <v>28.449999999999996</v>
      </c>
      <c r="AF13443" s="269">
        <f t="shared" si="2557"/>
        <v>0.21239744758432091</v>
      </c>
      <c r="AG13443" s="237" t="str">
        <f t="shared" si="2558"/>
        <v>Kawhi Leonard</v>
      </c>
      <c r="AH13443" s="269">
        <f t="shared" si="2559"/>
        <v>0.26481153702283461</v>
      </c>
      <c r="AI13443" s="188" t="b">
        <f t="shared" ref="AI13443:AI13506" si="2560">IF((IF(W13443&gt;=10,1,0)+IF(Q13443&gt;=10,1,0)+IF(R13443&gt;=10,1,0)+IF(S13443&gt;=10,1,0)+IF(T13443&gt;=10,1,0))&gt;=3,TRUE,FALSE)</f>
        <v>0</v>
      </c>
      <c r="AJ13443" s="188">
        <f t="shared" ref="AJ13443:AJ13506" si="2561">W13443+(O13443*1.75)+(P13443*1.25)+(R13443*2)+(2.5*T13443)+(3*S13443)-(0.5*U13443)+(AI13443*16.75)</f>
        <v>50</v>
      </c>
    </row>
    <row r="13444" spans="1:36" x14ac:dyDescent="0.2">
      <c r="A13444" s="188" t="s">
        <v>83</v>
      </c>
      <c r="B13444" s="246" t="s">
        <v>41</v>
      </c>
      <c r="D13444" s="188" t="s">
        <v>68</v>
      </c>
      <c r="E13444" s="247">
        <v>0.94791666666666663</v>
      </c>
      <c r="F13444" s="188">
        <v>6</v>
      </c>
      <c r="G13444" s="188">
        <v>8</v>
      </c>
      <c r="H13444" s="188">
        <v>0.75</v>
      </c>
      <c r="I13444" s="258">
        <v>6</v>
      </c>
      <c r="J13444" s="188">
        <v>7</v>
      </c>
      <c r="K13444" s="261">
        <v>0.85699999999999998</v>
      </c>
      <c r="L13444" s="188">
        <v>0</v>
      </c>
      <c r="M13444" s="188">
        <v>0</v>
      </c>
      <c r="O13444" s="188">
        <v>0</v>
      </c>
      <c r="P13444" s="188">
        <v>1</v>
      </c>
      <c r="Q13444" s="188">
        <v>1</v>
      </c>
      <c r="R13444" s="188">
        <v>1</v>
      </c>
      <c r="S13444" s="188">
        <v>0</v>
      </c>
      <c r="T13444" s="188">
        <v>0</v>
      </c>
      <c r="U13444" s="188">
        <v>0</v>
      </c>
      <c r="V13444" s="188">
        <v>1</v>
      </c>
      <c r="W13444" s="188">
        <v>18</v>
      </c>
      <c r="X13444" s="237" t="str">
        <f t="shared" si="2550"/>
        <v>Davis Bertans</v>
      </c>
      <c r="Y13444" s="237" t="str">
        <f t="shared" si="2551"/>
        <v>SAS</v>
      </c>
      <c r="Z13444" s="237" t="str">
        <f t="shared" si="2556"/>
        <v>SF</v>
      </c>
      <c r="AA13444" s="237">
        <f t="shared" si="2552"/>
        <v>20.7</v>
      </c>
      <c r="AB13444" s="237" t="str">
        <f t="shared" si="2553"/>
        <v>DEN</v>
      </c>
      <c r="AC13444" s="244">
        <v>43113</v>
      </c>
      <c r="AD13444" s="237" t="str">
        <f t="shared" si="2554"/>
        <v>H</v>
      </c>
      <c r="AE13444" s="245">
        <f t="shared" si="2555"/>
        <v>22.75</v>
      </c>
      <c r="AF13444" s="269">
        <f t="shared" si="2557"/>
        <v>9.4348222424794903E-2</v>
      </c>
      <c r="AG13444" s="237" t="str">
        <f t="shared" si="2558"/>
        <v>Davis Bertans</v>
      </c>
      <c r="AH13444" s="269">
        <f t="shared" si="2559"/>
        <v>0.16725248592073799</v>
      </c>
      <c r="AI13444" s="188" t="b">
        <f t="shared" si="2560"/>
        <v>0</v>
      </c>
      <c r="AJ13444" s="188">
        <f t="shared" si="2561"/>
        <v>21.25</v>
      </c>
    </row>
    <row r="13445" spans="1:36" x14ac:dyDescent="0.2">
      <c r="A13445" s="188" t="s">
        <v>40</v>
      </c>
      <c r="B13445" s="246" t="s">
        <v>41</v>
      </c>
      <c r="D13445" s="188" t="s">
        <v>68</v>
      </c>
      <c r="E13445" s="246">
        <v>1.1152777777777778</v>
      </c>
      <c r="F13445" s="188">
        <v>7</v>
      </c>
      <c r="G13445" s="188">
        <v>13</v>
      </c>
      <c r="H13445" s="188">
        <v>0.53800000000000003</v>
      </c>
      <c r="I13445" s="258">
        <v>0</v>
      </c>
      <c r="J13445" s="188">
        <v>2</v>
      </c>
      <c r="K13445" s="261">
        <v>0</v>
      </c>
      <c r="L13445" s="188">
        <v>1</v>
      </c>
      <c r="M13445" s="188">
        <v>1</v>
      </c>
      <c r="N13445" s="188">
        <v>1</v>
      </c>
      <c r="O13445" s="188">
        <v>1</v>
      </c>
      <c r="P13445" s="188">
        <v>4</v>
      </c>
      <c r="Q13445" s="188">
        <v>5</v>
      </c>
      <c r="R13445" s="188">
        <v>0</v>
      </c>
      <c r="S13445" s="188">
        <v>1</v>
      </c>
      <c r="T13445" s="188">
        <v>1</v>
      </c>
      <c r="U13445" s="188">
        <v>2</v>
      </c>
      <c r="V13445" s="188">
        <v>4</v>
      </c>
      <c r="W13445" s="188">
        <v>15</v>
      </c>
      <c r="X13445" s="237" t="str">
        <f t="shared" si="2550"/>
        <v>LaMarcus Aldridge</v>
      </c>
      <c r="Y13445" s="237" t="str">
        <f t="shared" si="2551"/>
        <v>SAS</v>
      </c>
      <c r="Z13445" s="237" t="str">
        <f t="shared" si="2556"/>
        <v>PF</v>
      </c>
      <c r="AA13445" s="237">
        <f t="shared" si="2552"/>
        <v>25</v>
      </c>
      <c r="AB13445" s="237" t="str">
        <f t="shared" si="2553"/>
        <v>DEN</v>
      </c>
      <c r="AC13445" s="244">
        <v>43113</v>
      </c>
      <c r="AD13445" s="237" t="str">
        <f t="shared" si="2554"/>
        <v>H</v>
      </c>
      <c r="AE13445" s="245">
        <f t="shared" si="2555"/>
        <v>26.766666666666666</v>
      </c>
      <c r="AF13445" s="269">
        <f t="shared" si="2557"/>
        <v>0.113947128532361</v>
      </c>
      <c r="AG13445" s="237" t="str">
        <f t="shared" si="2558"/>
        <v>LaMarcus Aldridge</v>
      </c>
      <c r="AH13445" s="269">
        <f t="shared" si="2559"/>
        <v>0.27435760369482454</v>
      </c>
      <c r="AI13445" s="188" t="b">
        <f t="shared" si="2560"/>
        <v>0</v>
      </c>
      <c r="AJ13445" s="188">
        <f t="shared" si="2561"/>
        <v>26.25</v>
      </c>
    </row>
    <row r="13446" spans="1:36" x14ac:dyDescent="0.2">
      <c r="A13446" s="188" t="s">
        <v>469</v>
      </c>
      <c r="B13446" s="246" t="s">
        <v>41</v>
      </c>
      <c r="D13446" s="188" t="s">
        <v>68</v>
      </c>
      <c r="E13446" s="247">
        <v>0.76666666666666661</v>
      </c>
      <c r="F13446" s="188">
        <v>4</v>
      </c>
      <c r="G13446" s="188">
        <v>8</v>
      </c>
      <c r="H13446" s="188">
        <v>0.5</v>
      </c>
      <c r="I13446" s="258">
        <v>3</v>
      </c>
      <c r="J13446" s="188">
        <v>5</v>
      </c>
      <c r="K13446" s="261">
        <v>0.6</v>
      </c>
      <c r="L13446" s="188">
        <v>0</v>
      </c>
      <c r="M13446" s="188">
        <v>0</v>
      </c>
      <c r="O13446" s="188">
        <v>0</v>
      </c>
      <c r="P13446" s="188">
        <v>1</v>
      </c>
      <c r="Q13446" s="188">
        <v>1</v>
      </c>
      <c r="R13446" s="188">
        <v>0</v>
      </c>
      <c r="S13446" s="188">
        <v>1</v>
      </c>
      <c r="T13446" s="188">
        <v>1</v>
      </c>
      <c r="U13446" s="188">
        <v>0</v>
      </c>
      <c r="V13446" s="188">
        <v>1</v>
      </c>
      <c r="W13446" s="188">
        <v>11</v>
      </c>
      <c r="X13446" s="237" t="str">
        <f t="shared" si="2550"/>
        <v>Danny Green</v>
      </c>
      <c r="Y13446" s="237" t="str">
        <f t="shared" si="2551"/>
        <v>SAS</v>
      </c>
      <c r="Z13446" s="237" t="str">
        <f t="shared" si="2556"/>
        <v>SG</v>
      </c>
      <c r="AA13446" s="237">
        <f t="shared" si="2552"/>
        <v>18.2</v>
      </c>
      <c r="AB13446" s="237" t="str">
        <f t="shared" si="2553"/>
        <v>DEN</v>
      </c>
      <c r="AC13446" s="244">
        <v>43113</v>
      </c>
      <c r="AD13446" s="237" t="str">
        <f t="shared" si="2554"/>
        <v>H</v>
      </c>
      <c r="AE13446" s="245">
        <f t="shared" si="2555"/>
        <v>18.399999999999999</v>
      </c>
      <c r="AF13446" s="269">
        <f t="shared" si="2557"/>
        <v>8.2953509571558809E-2</v>
      </c>
      <c r="AG13446" s="237" t="str">
        <f t="shared" si="2558"/>
        <v>Danny Green</v>
      </c>
      <c r="AH13446" s="269">
        <f t="shared" si="2559"/>
        <v>0.20679315514656463</v>
      </c>
      <c r="AI13446" s="188" t="b">
        <f t="shared" si="2560"/>
        <v>0</v>
      </c>
      <c r="AJ13446" s="188">
        <f t="shared" si="2561"/>
        <v>17.75</v>
      </c>
    </row>
    <row r="13447" spans="1:36" x14ac:dyDescent="0.2">
      <c r="A13447" s="188" t="s">
        <v>163</v>
      </c>
      <c r="B13447" s="246" t="s">
        <v>41</v>
      </c>
      <c r="D13447" s="188" t="s">
        <v>68</v>
      </c>
      <c r="E13447" s="247">
        <v>0.84513888888888899</v>
      </c>
      <c r="F13447" s="188">
        <v>3</v>
      </c>
      <c r="G13447" s="188">
        <v>8</v>
      </c>
      <c r="H13447" s="188">
        <v>0.375</v>
      </c>
      <c r="I13447" s="258">
        <v>1</v>
      </c>
      <c r="J13447" s="188">
        <v>1</v>
      </c>
      <c r="K13447" s="261">
        <v>1</v>
      </c>
      <c r="L13447" s="188">
        <v>2</v>
      </c>
      <c r="M13447" s="188">
        <v>2</v>
      </c>
      <c r="N13447" s="188">
        <v>1</v>
      </c>
      <c r="O13447" s="188">
        <v>0</v>
      </c>
      <c r="P13447" s="188">
        <v>5</v>
      </c>
      <c r="Q13447" s="188">
        <v>5</v>
      </c>
      <c r="R13447" s="188">
        <v>2</v>
      </c>
      <c r="S13447" s="188">
        <v>1</v>
      </c>
      <c r="T13447" s="188">
        <v>0</v>
      </c>
      <c r="U13447" s="188">
        <v>1</v>
      </c>
      <c r="V13447" s="188">
        <v>2</v>
      </c>
      <c r="W13447" s="188">
        <v>9</v>
      </c>
      <c r="X13447" s="237" t="str">
        <f t="shared" si="2550"/>
        <v>Pau Gasol</v>
      </c>
      <c r="Y13447" s="237" t="str">
        <f t="shared" si="2551"/>
        <v>SAS</v>
      </c>
      <c r="Z13447" s="237" t="str">
        <f t="shared" si="2556"/>
        <v>PF</v>
      </c>
      <c r="AA13447" s="237">
        <f t="shared" si="2552"/>
        <v>20</v>
      </c>
      <c r="AB13447" s="237" t="str">
        <f t="shared" si="2553"/>
        <v>DEN</v>
      </c>
      <c r="AC13447" s="244">
        <v>43113</v>
      </c>
      <c r="AD13447" s="237" t="str">
        <f t="shared" si="2554"/>
        <v>H</v>
      </c>
      <c r="AE13447" s="245">
        <f t="shared" si="2555"/>
        <v>20.283333333333335</v>
      </c>
      <c r="AF13447" s="269">
        <f t="shared" si="2557"/>
        <v>9.1157702825888795E-2</v>
      </c>
      <c r="AG13447" s="237" t="str">
        <f t="shared" si="2558"/>
        <v>Pau Gasol</v>
      </c>
      <c r="AH13447" s="269">
        <f t="shared" si="2559"/>
        <v>0.23167630193346922</v>
      </c>
      <c r="AI13447" s="188" t="b">
        <f t="shared" si="2560"/>
        <v>0</v>
      </c>
      <c r="AJ13447" s="188">
        <f t="shared" si="2561"/>
        <v>21.75</v>
      </c>
    </row>
    <row r="13448" spans="1:36" x14ac:dyDescent="0.2">
      <c r="A13448" s="188" t="s">
        <v>48</v>
      </c>
      <c r="B13448" s="246" t="s">
        <v>41</v>
      </c>
      <c r="D13448" s="188" t="s">
        <v>68</v>
      </c>
      <c r="E13448" s="246">
        <v>1.0472222222222223</v>
      </c>
      <c r="F13448" s="188">
        <v>3</v>
      </c>
      <c r="G13448" s="188">
        <v>9</v>
      </c>
      <c r="H13448" s="188">
        <v>0.33300000000000002</v>
      </c>
      <c r="I13448" s="258">
        <v>0</v>
      </c>
      <c r="J13448" s="188">
        <v>3</v>
      </c>
      <c r="K13448" s="261">
        <v>0</v>
      </c>
      <c r="L13448" s="188">
        <v>2</v>
      </c>
      <c r="M13448" s="188">
        <v>2</v>
      </c>
      <c r="N13448" s="188">
        <v>1</v>
      </c>
      <c r="O13448" s="188">
        <v>2</v>
      </c>
      <c r="P13448" s="188">
        <v>4</v>
      </c>
      <c r="Q13448" s="188">
        <v>6</v>
      </c>
      <c r="R13448" s="188">
        <v>6</v>
      </c>
      <c r="S13448" s="188">
        <v>1</v>
      </c>
      <c r="T13448" s="188">
        <v>0</v>
      </c>
      <c r="U13448" s="188">
        <v>1</v>
      </c>
      <c r="V13448" s="188">
        <v>0</v>
      </c>
      <c r="W13448" s="188">
        <v>8</v>
      </c>
      <c r="X13448" s="237" t="str">
        <f t="shared" si="2550"/>
        <v>Kyle Anderson</v>
      </c>
      <c r="Y13448" s="237" t="str">
        <f t="shared" si="2551"/>
        <v>SAS</v>
      </c>
      <c r="Z13448" s="237" t="str">
        <f t="shared" si="2556"/>
        <v>SG</v>
      </c>
      <c r="AA13448" s="237">
        <f t="shared" si="2552"/>
        <v>26.2</v>
      </c>
      <c r="AB13448" s="237" t="str">
        <f t="shared" si="2553"/>
        <v>DEN</v>
      </c>
      <c r="AC13448" s="244">
        <v>43113</v>
      </c>
      <c r="AD13448" s="237" t="str">
        <f t="shared" si="2554"/>
        <v>H</v>
      </c>
      <c r="AE13448" s="245">
        <f t="shared" si="2555"/>
        <v>25.133333333333333</v>
      </c>
      <c r="AF13448" s="269">
        <f t="shared" si="2557"/>
        <v>0.11941659070191432</v>
      </c>
      <c r="AG13448" s="237" t="str">
        <f t="shared" si="2558"/>
        <v>Kyle Anderson</v>
      </c>
      <c r="AH13448" s="269">
        <f t="shared" si="2559"/>
        <v>0.2058935774955292</v>
      </c>
      <c r="AI13448" s="188" t="b">
        <f t="shared" si="2560"/>
        <v>0</v>
      </c>
      <c r="AJ13448" s="188">
        <f t="shared" si="2561"/>
        <v>31</v>
      </c>
    </row>
    <row r="13449" spans="1:36" x14ac:dyDescent="0.2">
      <c r="A13449" s="188" t="s">
        <v>167</v>
      </c>
      <c r="B13449" s="246" t="s">
        <v>41</v>
      </c>
      <c r="D13449" s="188" t="s">
        <v>68</v>
      </c>
      <c r="E13449" s="247">
        <v>0.72222222222222221</v>
      </c>
      <c r="F13449" s="188">
        <v>4</v>
      </c>
      <c r="G13449" s="188">
        <v>7</v>
      </c>
      <c r="H13449" s="188">
        <v>0.57099999999999995</v>
      </c>
      <c r="I13449" s="258">
        <v>0</v>
      </c>
      <c r="J13449" s="188">
        <v>1</v>
      </c>
      <c r="K13449" s="261">
        <v>0</v>
      </c>
      <c r="L13449" s="188">
        <v>0</v>
      </c>
      <c r="M13449" s="188">
        <v>0</v>
      </c>
      <c r="O13449" s="188">
        <v>1</v>
      </c>
      <c r="P13449" s="188">
        <v>1</v>
      </c>
      <c r="Q13449" s="188">
        <v>2</v>
      </c>
      <c r="R13449" s="188">
        <v>1</v>
      </c>
      <c r="S13449" s="188">
        <v>0</v>
      </c>
      <c r="T13449" s="188">
        <v>0</v>
      </c>
      <c r="U13449" s="188">
        <v>0</v>
      </c>
      <c r="V13449" s="188">
        <v>2</v>
      </c>
      <c r="W13449" s="188">
        <v>8</v>
      </c>
      <c r="X13449" s="237" t="str">
        <f t="shared" si="2550"/>
        <v>Manu Ginobili</v>
      </c>
      <c r="Y13449" s="237" t="str">
        <f t="shared" si="2551"/>
        <v>SAS</v>
      </c>
      <c r="Z13449" s="237" t="str">
        <f t="shared" si="2556"/>
        <v>SG</v>
      </c>
      <c r="AA13449" s="237">
        <f t="shared" si="2552"/>
        <v>11.9</v>
      </c>
      <c r="AB13449" s="237" t="str">
        <f t="shared" si="2553"/>
        <v>DEN</v>
      </c>
      <c r="AC13449" s="244">
        <v>43113</v>
      </c>
      <c r="AD13449" s="237" t="str">
        <f t="shared" si="2554"/>
        <v>H</v>
      </c>
      <c r="AE13449" s="245">
        <f t="shared" si="2555"/>
        <v>17.333333333333332</v>
      </c>
      <c r="AF13449" s="269">
        <f t="shared" si="2557"/>
        <v>5.4238833181403837E-2</v>
      </c>
      <c r="AG13449" s="237" t="str">
        <f t="shared" si="2558"/>
        <v>Manu Ginobili</v>
      </c>
      <c r="AH13449" s="269">
        <f t="shared" si="2559"/>
        <v>0.19207902679959751</v>
      </c>
      <c r="AI13449" s="188" t="b">
        <f t="shared" si="2560"/>
        <v>0</v>
      </c>
      <c r="AJ13449" s="188">
        <f t="shared" si="2561"/>
        <v>13</v>
      </c>
    </row>
    <row r="13450" spans="1:36" x14ac:dyDescent="0.2">
      <c r="A13450" s="188" t="s">
        <v>156</v>
      </c>
      <c r="B13450" s="246" t="s">
        <v>41</v>
      </c>
      <c r="D13450" s="188" t="s">
        <v>68</v>
      </c>
      <c r="E13450" s="247">
        <v>0.63472222222222219</v>
      </c>
      <c r="F13450" s="188">
        <v>3</v>
      </c>
      <c r="G13450" s="188">
        <v>7</v>
      </c>
      <c r="H13450" s="188">
        <v>0.42899999999999999</v>
      </c>
      <c r="I13450" s="258">
        <v>2</v>
      </c>
      <c r="J13450" s="188">
        <v>4</v>
      </c>
      <c r="K13450" s="261">
        <v>0.5</v>
      </c>
      <c r="L13450" s="188">
        <v>0</v>
      </c>
      <c r="M13450" s="188">
        <v>0</v>
      </c>
      <c r="O13450" s="188">
        <v>1</v>
      </c>
      <c r="P13450" s="188">
        <v>2</v>
      </c>
      <c r="Q13450" s="188">
        <v>3</v>
      </c>
      <c r="R13450" s="188">
        <v>0</v>
      </c>
      <c r="S13450" s="188">
        <v>0</v>
      </c>
      <c r="T13450" s="188">
        <v>0</v>
      </c>
      <c r="U13450" s="188">
        <v>0</v>
      </c>
      <c r="V13450" s="188">
        <v>1</v>
      </c>
      <c r="W13450" s="188">
        <v>8</v>
      </c>
      <c r="X13450" s="237" t="str">
        <f t="shared" si="2550"/>
        <v>Bryn Forbes</v>
      </c>
      <c r="Y13450" s="237" t="str">
        <f t="shared" si="2551"/>
        <v>SAS</v>
      </c>
      <c r="Z13450" s="237" t="str">
        <f t="shared" si="2556"/>
        <v>SG</v>
      </c>
      <c r="AA13450" s="237">
        <f t="shared" si="2552"/>
        <v>11.6</v>
      </c>
      <c r="AB13450" s="237" t="str">
        <f t="shared" si="2553"/>
        <v>DEN</v>
      </c>
      <c r="AC13450" s="244">
        <v>43113</v>
      </c>
      <c r="AD13450" s="237" t="str">
        <f t="shared" si="2554"/>
        <v>H</v>
      </c>
      <c r="AE13450" s="245">
        <f t="shared" si="2555"/>
        <v>15.233333333333333</v>
      </c>
      <c r="AF13450" s="269">
        <f t="shared" si="2557"/>
        <v>5.2871467639015499E-2</v>
      </c>
      <c r="AG13450" s="237" t="str">
        <f t="shared" si="2558"/>
        <v>Bryn Forbes</v>
      </c>
      <c r="AH13450" s="269">
        <f t="shared" si="2559"/>
        <v>0.21855819241967334</v>
      </c>
      <c r="AI13450" s="188" t="b">
        <f t="shared" si="2560"/>
        <v>0</v>
      </c>
      <c r="AJ13450" s="188">
        <f t="shared" si="2561"/>
        <v>12.25</v>
      </c>
    </row>
    <row r="13451" spans="1:36" x14ac:dyDescent="0.2">
      <c r="A13451" s="188" t="s">
        <v>281</v>
      </c>
      <c r="B13451" s="246" t="s">
        <v>41</v>
      </c>
      <c r="D13451" s="188" t="s">
        <v>68</v>
      </c>
      <c r="E13451" s="247">
        <v>0.80486111111111114</v>
      </c>
      <c r="F13451" s="188">
        <v>2</v>
      </c>
      <c r="G13451" s="188">
        <v>3</v>
      </c>
      <c r="H13451" s="188">
        <v>0.66700000000000004</v>
      </c>
      <c r="I13451" s="258">
        <v>1</v>
      </c>
      <c r="J13451" s="188">
        <v>1</v>
      </c>
      <c r="K13451" s="261">
        <v>1</v>
      </c>
      <c r="L13451" s="188">
        <v>0</v>
      </c>
      <c r="M13451" s="188">
        <v>0</v>
      </c>
      <c r="O13451" s="188">
        <v>0</v>
      </c>
      <c r="P13451" s="188">
        <v>1</v>
      </c>
      <c r="Q13451" s="188">
        <v>1</v>
      </c>
      <c r="R13451" s="188">
        <v>5</v>
      </c>
      <c r="S13451" s="188">
        <v>0</v>
      </c>
      <c r="T13451" s="188">
        <v>0</v>
      </c>
      <c r="U13451" s="188">
        <v>0</v>
      </c>
      <c r="V13451" s="188">
        <v>0</v>
      </c>
      <c r="W13451" s="188">
        <v>5</v>
      </c>
      <c r="X13451" s="237" t="str">
        <f t="shared" si="2550"/>
        <v>Tony Parker</v>
      </c>
      <c r="Y13451" s="237" t="str">
        <f t="shared" si="2551"/>
        <v>SAS</v>
      </c>
      <c r="Z13451" s="237" t="str">
        <f t="shared" si="2556"/>
        <v>PG</v>
      </c>
      <c r="AA13451" s="237">
        <f t="shared" si="2552"/>
        <v>13.7</v>
      </c>
      <c r="AB13451" s="237" t="str">
        <f t="shared" si="2553"/>
        <v>DEN</v>
      </c>
      <c r="AC13451" s="244">
        <v>43113</v>
      </c>
      <c r="AD13451" s="237" t="str">
        <f t="shared" si="2554"/>
        <v>H</v>
      </c>
      <c r="AE13451" s="245">
        <f t="shared" si="2555"/>
        <v>19.316666666666666</v>
      </c>
      <c r="AF13451" s="269">
        <f t="shared" si="2557"/>
        <v>6.2443026435733823E-2</v>
      </c>
      <c r="AG13451" s="237" t="str">
        <f t="shared" si="2558"/>
        <v>Tony Parker</v>
      </c>
      <c r="AH13451" s="269">
        <f t="shared" si="2559"/>
        <v>7.3867442821982529E-2</v>
      </c>
      <c r="AI13451" s="188" t="b">
        <f t="shared" si="2560"/>
        <v>0</v>
      </c>
      <c r="AJ13451" s="188">
        <f t="shared" si="2561"/>
        <v>16.25</v>
      </c>
    </row>
    <row r="13452" spans="1:36" x14ac:dyDescent="0.2">
      <c r="A13452" s="188" t="s">
        <v>268</v>
      </c>
      <c r="B13452" s="246" t="s">
        <v>41</v>
      </c>
      <c r="D13452" s="188" t="s">
        <v>68</v>
      </c>
      <c r="E13452" s="247">
        <v>0.47500000000000003</v>
      </c>
      <c r="F13452" s="188">
        <v>1</v>
      </c>
      <c r="G13452" s="188">
        <v>1</v>
      </c>
      <c r="H13452" s="188">
        <v>1</v>
      </c>
      <c r="I13452" s="258">
        <v>0</v>
      </c>
      <c r="J13452" s="188">
        <v>0</v>
      </c>
      <c r="K13452" s="261"/>
      <c r="L13452" s="188">
        <v>2</v>
      </c>
      <c r="M13452" s="188">
        <v>2</v>
      </c>
      <c r="N13452" s="188">
        <v>1</v>
      </c>
      <c r="O13452" s="188">
        <v>0</v>
      </c>
      <c r="P13452" s="188">
        <v>4</v>
      </c>
      <c r="Q13452" s="188">
        <v>4</v>
      </c>
      <c r="R13452" s="188">
        <v>2</v>
      </c>
      <c r="S13452" s="188">
        <v>1</v>
      </c>
      <c r="T13452" s="188">
        <v>0</v>
      </c>
      <c r="U13452" s="188">
        <v>2</v>
      </c>
      <c r="V13452" s="188">
        <v>0</v>
      </c>
      <c r="W13452" s="188">
        <v>4</v>
      </c>
      <c r="X13452" s="237" t="str">
        <f t="shared" si="2550"/>
        <v>Dejounte Murray</v>
      </c>
      <c r="Y13452" s="237" t="str">
        <f t="shared" si="2551"/>
        <v>SAS</v>
      </c>
      <c r="Z13452" s="237" t="str">
        <f t="shared" si="2556"/>
        <v>PG</v>
      </c>
      <c r="AA13452" s="237">
        <f t="shared" si="2552"/>
        <v>12.8</v>
      </c>
      <c r="AB13452" s="237" t="str">
        <f t="shared" si="2553"/>
        <v>DEN</v>
      </c>
      <c r="AC13452" s="244">
        <v>43113</v>
      </c>
      <c r="AD13452" s="237" t="str">
        <f t="shared" si="2554"/>
        <v>H</v>
      </c>
      <c r="AE13452" s="245">
        <f t="shared" si="2555"/>
        <v>11.4</v>
      </c>
      <c r="AF13452" s="269">
        <f t="shared" si="2557"/>
        <v>5.8340929808568837E-2</v>
      </c>
      <c r="AG13452" s="237" t="str">
        <f t="shared" si="2558"/>
        <v>Dejounte Murray</v>
      </c>
      <c r="AH13452" s="269">
        <f t="shared" si="2559"/>
        <v>0.16187913302876689</v>
      </c>
      <c r="AI13452" s="188" t="b">
        <f t="shared" si="2560"/>
        <v>0</v>
      </c>
      <c r="AJ13452" s="188">
        <f t="shared" si="2561"/>
        <v>15</v>
      </c>
    </row>
    <row r="13453" spans="1:36" x14ac:dyDescent="0.2">
      <c r="A13453" s="188" t="s">
        <v>224</v>
      </c>
      <c r="B13453" s="246" t="s">
        <v>41</v>
      </c>
      <c r="D13453" s="188" t="s">
        <v>68</v>
      </c>
      <c r="E13453" s="247">
        <v>0.42083333333333334</v>
      </c>
      <c r="F13453" s="188">
        <v>2</v>
      </c>
      <c r="G13453" s="188">
        <v>2</v>
      </c>
      <c r="H13453" s="188">
        <v>1</v>
      </c>
      <c r="I13453" s="258">
        <v>0</v>
      </c>
      <c r="J13453" s="188">
        <v>0</v>
      </c>
      <c r="K13453" s="261"/>
      <c r="L13453" s="188">
        <v>0</v>
      </c>
      <c r="M13453" s="188">
        <v>0</v>
      </c>
      <c r="O13453" s="188">
        <v>0</v>
      </c>
      <c r="P13453" s="188">
        <v>2</v>
      </c>
      <c r="Q13453" s="188">
        <v>2</v>
      </c>
      <c r="R13453" s="188">
        <v>1</v>
      </c>
      <c r="S13453" s="188">
        <v>0</v>
      </c>
      <c r="T13453" s="188">
        <v>0</v>
      </c>
      <c r="U13453" s="188">
        <v>2</v>
      </c>
      <c r="V13453" s="188">
        <v>2</v>
      </c>
      <c r="W13453" s="188">
        <v>4</v>
      </c>
      <c r="X13453" s="237" t="str">
        <f t="shared" si="2550"/>
        <v>Joffrey Lauvergne</v>
      </c>
      <c r="Y13453" s="237" t="str">
        <f t="shared" si="2551"/>
        <v>SAS</v>
      </c>
      <c r="Z13453" s="237" t="str">
        <f t="shared" si="2556"/>
        <v>PF</v>
      </c>
      <c r="AA13453" s="237">
        <f t="shared" si="2552"/>
        <v>5.9</v>
      </c>
      <c r="AB13453" s="237" t="str">
        <f t="shared" si="2553"/>
        <v>DEN</v>
      </c>
      <c r="AC13453" s="244">
        <v>43113</v>
      </c>
      <c r="AD13453" s="237" t="str">
        <f t="shared" si="2554"/>
        <v>H</v>
      </c>
      <c r="AE13453" s="245">
        <f t="shared" si="2555"/>
        <v>10.1</v>
      </c>
      <c r="AF13453" s="269">
        <f t="shared" si="2557"/>
        <v>2.6891522333637195E-2</v>
      </c>
      <c r="AG13453" s="237" t="str">
        <f t="shared" si="2558"/>
        <v>Joffrey Lauvergne</v>
      </c>
      <c r="AH13453" s="269">
        <f t="shared" si="2559"/>
        <v>0.18836604231172221</v>
      </c>
      <c r="AI13453" s="188" t="b">
        <f t="shared" si="2560"/>
        <v>0</v>
      </c>
      <c r="AJ13453" s="188">
        <f t="shared" si="2561"/>
        <v>7.5</v>
      </c>
    </row>
    <row r="13454" spans="1:36" x14ac:dyDescent="0.2">
      <c r="A13454" s="188" t="s">
        <v>497</v>
      </c>
      <c r="B13454" s="246" t="s">
        <v>41</v>
      </c>
      <c r="D13454" s="188" t="s">
        <v>68</v>
      </c>
      <c r="E13454" s="247">
        <v>0.78055555555555556</v>
      </c>
      <c r="F13454" s="188">
        <v>1</v>
      </c>
      <c r="G13454" s="188">
        <v>3</v>
      </c>
      <c r="H13454" s="188">
        <v>0.33300000000000002</v>
      </c>
      <c r="I13454" s="258">
        <v>1</v>
      </c>
      <c r="J13454" s="188">
        <v>1</v>
      </c>
      <c r="K13454" s="261">
        <v>1</v>
      </c>
      <c r="L13454" s="188">
        <v>0</v>
      </c>
      <c r="M13454" s="188">
        <v>0</v>
      </c>
      <c r="O13454" s="188">
        <v>0</v>
      </c>
      <c r="P13454" s="188">
        <v>3</v>
      </c>
      <c r="Q13454" s="188">
        <v>3</v>
      </c>
      <c r="R13454" s="188">
        <v>2</v>
      </c>
      <c r="S13454" s="188">
        <v>0</v>
      </c>
      <c r="T13454" s="188">
        <v>0</v>
      </c>
      <c r="U13454" s="188">
        <v>3</v>
      </c>
      <c r="V13454" s="188">
        <v>3</v>
      </c>
      <c r="W13454" s="188">
        <v>3</v>
      </c>
      <c r="X13454" s="237" t="str">
        <f t="shared" si="2550"/>
        <v>Patty Mills</v>
      </c>
      <c r="Y13454" s="237" t="str">
        <f t="shared" si="2551"/>
        <v>SAS</v>
      </c>
      <c r="Z13454" s="237" t="str">
        <f t="shared" si="2556"/>
        <v>PG</v>
      </c>
      <c r="AA13454" s="237">
        <f t="shared" si="2552"/>
        <v>6.6</v>
      </c>
      <c r="AB13454" s="237" t="str">
        <f t="shared" si="2553"/>
        <v>DEN</v>
      </c>
      <c r="AC13454" s="244">
        <v>43113</v>
      </c>
      <c r="AD13454" s="237" t="str">
        <f t="shared" si="2554"/>
        <v>H</v>
      </c>
      <c r="AE13454" s="245">
        <f t="shared" si="2555"/>
        <v>18.733333333333334</v>
      </c>
      <c r="AF13454" s="269">
        <f t="shared" si="2557"/>
        <v>3.00820419325433E-2</v>
      </c>
      <c r="AG13454" s="237" t="str">
        <f t="shared" si="2558"/>
        <v>Patty Mills</v>
      </c>
      <c r="AH13454" s="269">
        <f t="shared" si="2559"/>
        <v>0.15233517122896395</v>
      </c>
      <c r="AI13454" s="188" t="b">
        <f t="shared" si="2560"/>
        <v>0</v>
      </c>
      <c r="AJ13454" s="188">
        <f t="shared" si="2561"/>
        <v>9.25</v>
      </c>
    </row>
    <row r="13455" spans="1:36" x14ac:dyDescent="0.2">
      <c r="A13455" s="188" t="s">
        <v>576</v>
      </c>
      <c r="B13455" s="246" t="s">
        <v>41</v>
      </c>
      <c r="D13455" s="188" t="s">
        <v>68</v>
      </c>
      <c r="E13455" s="247">
        <v>0.25416666666666665</v>
      </c>
      <c r="F13455" s="188">
        <v>0</v>
      </c>
      <c r="G13455" s="188">
        <v>1</v>
      </c>
      <c r="H13455" s="188">
        <v>0</v>
      </c>
      <c r="I13455" s="258">
        <v>0</v>
      </c>
      <c r="J13455" s="188">
        <v>1</v>
      </c>
      <c r="K13455" s="261">
        <v>0</v>
      </c>
      <c r="L13455" s="188">
        <v>0</v>
      </c>
      <c r="M13455" s="188">
        <v>0</v>
      </c>
      <c r="O13455" s="188">
        <v>0</v>
      </c>
      <c r="P13455" s="188">
        <v>1</v>
      </c>
      <c r="Q13455" s="188">
        <v>1</v>
      </c>
      <c r="R13455" s="188">
        <v>0</v>
      </c>
      <c r="S13455" s="188">
        <v>0</v>
      </c>
      <c r="T13455" s="188">
        <v>0</v>
      </c>
      <c r="U13455" s="188">
        <v>1</v>
      </c>
      <c r="V13455" s="188">
        <v>0</v>
      </c>
      <c r="W13455" s="188">
        <v>0</v>
      </c>
      <c r="X13455" s="237" t="str">
        <f t="shared" si="2550"/>
        <v>Derrick White</v>
      </c>
      <c r="Y13455" s="237" t="str">
        <f t="shared" si="2551"/>
        <v>SAS</v>
      </c>
      <c r="Z13455" s="237" t="str">
        <f t="shared" si="2556"/>
        <v>PG</v>
      </c>
      <c r="AA13455" s="237">
        <f t="shared" si="2552"/>
        <v>0.19999999999999996</v>
      </c>
      <c r="AB13455" s="237" t="str">
        <f t="shared" si="2553"/>
        <v>DEN</v>
      </c>
      <c r="AC13455" s="244">
        <v>43113</v>
      </c>
      <c r="AD13455" s="237" t="str">
        <f t="shared" si="2554"/>
        <v>H</v>
      </c>
      <c r="AE13455" s="245">
        <f t="shared" si="2555"/>
        <v>6.1</v>
      </c>
      <c r="AF13455" s="269">
        <f t="shared" si="2557"/>
        <v>9.1157702825888775E-4</v>
      </c>
      <c r="AG13455" s="237" t="str">
        <f t="shared" si="2558"/>
        <v>Derrick White</v>
      </c>
      <c r="AH13455" s="269">
        <f t="shared" si="2559"/>
        <v>0.15594237929085203</v>
      </c>
      <c r="AI13455" s="188" t="b">
        <f t="shared" si="2560"/>
        <v>0</v>
      </c>
      <c r="AJ13455" s="188">
        <f t="shared" si="2561"/>
        <v>0.75</v>
      </c>
    </row>
    <row r="13456" spans="1:36" x14ac:dyDescent="0.2">
      <c r="A13456" s="188" t="s">
        <v>329</v>
      </c>
      <c r="B13456" s="246" t="s">
        <v>116</v>
      </c>
      <c r="C13456" s="188" t="s">
        <v>373</v>
      </c>
      <c r="D13456" s="188" t="s">
        <v>107</v>
      </c>
      <c r="E13456" s="246">
        <v>1.6048611111111111</v>
      </c>
      <c r="F13456" s="188">
        <v>11</v>
      </c>
      <c r="G13456" s="188">
        <v>16</v>
      </c>
      <c r="H13456" s="188">
        <v>0.68799999999999994</v>
      </c>
      <c r="I13456" s="258">
        <v>2</v>
      </c>
      <c r="J13456" s="188">
        <v>5</v>
      </c>
      <c r="K13456" s="261">
        <v>0.4</v>
      </c>
      <c r="L13456" s="188">
        <v>2</v>
      </c>
      <c r="M13456" s="188">
        <v>2</v>
      </c>
      <c r="N13456" s="188">
        <v>1</v>
      </c>
      <c r="O13456" s="188">
        <v>0</v>
      </c>
      <c r="P13456" s="188">
        <v>3</v>
      </c>
      <c r="Q13456" s="188">
        <v>3</v>
      </c>
      <c r="R13456" s="188">
        <v>0</v>
      </c>
      <c r="S13456" s="188">
        <v>2</v>
      </c>
      <c r="T13456" s="188">
        <v>0</v>
      </c>
      <c r="U13456" s="188">
        <v>0</v>
      </c>
      <c r="V13456" s="188">
        <v>2</v>
      </c>
      <c r="W13456" s="188">
        <v>26</v>
      </c>
      <c r="X13456" s="237" t="str">
        <f t="shared" si="2550"/>
        <v>Klay Thompson</v>
      </c>
      <c r="Y13456" s="237" t="str">
        <f t="shared" si="2551"/>
        <v>GSW</v>
      </c>
      <c r="Z13456" s="237" t="str">
        <f t="shared" si="2556"/>
        <v>SG</v>
      </c>
      <c r="AA13456" s="237">
        <f t="shared" si="2552"/>
        <v>35.6</v>
      </c>
      <c r="AB13456" s="237" t="str">
        <f t="shared" si="2553"/>
        <v>TOR</v>
      </c>
      <c r="AC13456" s="244">
        <v>43113</v>
      </c>
      <c r="AD13456" s="237" t="str">
        <f t="shared" si="2554"/>
        <v>A</v>
      </c>
      <c r="AE13456" s="245">
        <f t="shared" si="2555"/>
        <v>38.516666666666666</v>
      </c>
      <c r="AF13456" s="269">
        <f t="shared" si="2557"/>
        <v>0.16270566727605121</v>
      </c>
      <c r="AG13456" s="237" t="str">
        <f t="shared" si="2558"/>
        <v>Klay Thompson</v>
      </c>
      <c r="AH13456" s="269">
        <f t="shared" si="2559"/>
        <v>0.21180113042161386</v>
      </c>
      <c r="AI13456" s="188" t="b">
        <f t="shared" si="2560"/>
        <v>0</v>
      </c>
      <c r="AJ13456" s="188">
        <f t="shared" si="2561"/>
        <v>35.75</v>
      </c>
    </row>
    <row r="13457" spans="1:36" x14ac:dyDescent="0.2">
      <c r="A13457" s="188" t="s">
        <v>144</v>
      </c>
      <c r="B13457" s="246" t="s">
        <v>116</v>
      </c>
      <c r="C13457" s="188" t="s">
        <v>373</v>
      </c>
      <c r="D13457" s="188" t="s">
        <v>107</v>
      </c>
      <c r="E13457" s="246">
        <v>1.5243055555555556</v>
      </c>
      <c r="F13457" s="188">
        <v>10</v>
      </c>
      <c r="G13457" s="188">
        <v>18</v>
      </c>
      <c r="H13457" s="188">
        <v>0.55600000000000005</v>
      </c>
      <c r="I13457" s="258">
        <v>3</v>
      </c>
      <c r="J13457" s="188">
        <v>6</v>
      </c>
      <c r="K13457" s="261">
        <v>0.5</v>
      </c>
      <c r="L13457" s="188">
        <v>2</v>
      </c>
      <c r="M13457" s="188">
        <v>2</v>
      </c>
      <c r="N13457" s="188">
        <v>1</v>
      </c>
      <c r="O13457" s="188">
        <v>0</v>
      </c>
      <c r="P13457" s="188">
        <v>6</v>
      </c>
      <c r="Q13457" s="188">
        <v>6</v>
      </c>
      <c r="R13457" s="188">
        <v>5</v>
      </c>
      <c r="S13457" s="188">
        <v>0</v>
      </c>
      <c r="T13457" s="188">
        <v>1</v>
      </c>
      <c r="U13457" s="188">
        <v>1</v>
      </c>
      <c r="V13457" s="188">
        <v>2</v>
      </c>
      <c r="W13457" s="188">
        <v>25</v>
      </c>
      <c r="X13457" s="237" t="str">
        <f t="shared" si="2550"/>
        <v>Kevin Durant</v>
      </c>
      <c r="Y13457" s="237" t="str">
        <f t="shared" si="2551"/>
        <v>GSW</v>
      </c>
      <c r="Z13457" s="237" t="str">
        <f t="shared" si="2556"/>
        <v>SF</v>
      </c>
      <c r="AA13457" s="237">
        <f t="shared" si="2552"/>
        <v>41.7</v>
      </c>
      <c r="AB13457" s="237" t="str">
        <f t="shared" si="2553"/>
        <v>TOR</v>
      </c>
      <c r="AC13457" s="244">
        <v>43113</v>
      </c>
      <c r="AD13457" s="237" t="str">
        <f t="shared" si="2554"/>
        <v>A</v>
      </c>
      <c r="AE13457" s="245">
        <f t="shared" si="2555"/>
        <v>36.583333333333336</v>
      </c>
      <c r="AF13457" s="269">
        <f t="shared" si="2557"/>
        <v>0.19058500914076784</v>
      </c>
      <c r="AG13457" s="237" t="str">
        <f t="shared" si="2558"/>
        <v>Kevin Durant</v>
      </c>
      <c r="AH13457" s="269">
        <f t="shared" si="2559"/>
        <v>0.26262594755957824</v>
      </c>
      <c r="AI13457" s="188" t="b">
        <f t="shared" si="2560"/>
        <v>0</v>
      </c>
      <c r="AJ13457" s="188">
        <f t="shared" si="2561"/>
        <v>44.5</v>
      </c>
    </row>
    <row r="13458" spans="1:36" x14ac:dyDescent="0.2">
      <c r="A13458" s="188" t="s">
        <v>127</v>
      </c>
      <c r="B13458" s="246" t="s">
        <v>116</v>
      </c>
      <c r="C13458" s="188" t="s">
        <v>373</v>
      </c>
      <c r="D13458" s="188" t="s">
        <v>107</v>
      </c>
      <c r="E13458" s="246">
        <v>1.4361111111111111</v>
      </c>
      <c r="F13458" s="188">
        <v>6</v>
      </c>
      <c r="G13458" s="188">
        <v>12</v>
      </c>
      <c r="H13458" s="188">
        <v>0.5</v>
      </c>
      <c r="I13458" s="258">
        <v>2</v>
      </c>
      <c r="J13458" s="188">
        <v>7</v>
      </c>
      <c r="K13458" s="261">
        <v>0.28599999999999998</v>
      </c>
      <c r="L13458" s="188">
        <v>10</v>
      </c>
      <c r="M13458" s="188">
        <v>12</v>
      </c>
      <c r="N13458" s="188">
        <v>0.83299999999999996</v>
      </c>
      <c r="O13458" s="188">
        <v>0</v>
      </c>
      <c r="P13458" s="188">
        <v>6</v>
      </c>
      <c r="Q13458" s="188">
        <v>6</v>
      </c>
      <c r="R13458" s="188">
        <v>9</v>
      </c>
      <c r="S13458" s="188">
        <v>1</v>
      </c>
      <c r="T13458" s="188">
        <v>0</v>
      </c>
      <c r="U13458" s="188">
        <v>1</v>
      </c>
      <c r="V13458" s="188">
        <v>3</v>
      </c>
      <c r="W13458" s="188">
        <v>24</v>
      </c>
      <c r="X13458" s="237" t="str">
        <f t="shared" si="2550"/>
        <v>Stephen Curry</v>
      </c>
      <c r="Y13458" s="237" t="str">
        <f t="shared" si="2551"/>
        <v>GSW</v>
      </c>
      <c r="Z13458" s="237" t="str">
        <f t="shared" si="2556"/>
        <v>PG</v>
      </c>
      <c r="AA13458" s="237">
        <f t="shared" si="2552"/>
        <v>46.7</v>
      </c>
      <c r="AB13458" s="237" t="str">
        <f t="shared" si="2553"/>
        <v>TOR</v>
      </c>
      <c r="AC13458" s="244">
        <v>43113</v>
      </c>
      <c r="AD13458" s="237" t="str">
        <f t="shared" si="2554"/>
        <v>A</v>
      </c>
      <c r="AE13458" s="245">
        <f t="shared" si="2555"/>
        <v>34.466666666666669</v>
      </c>
      <c r="AF13458" s="269">
        <f t="shared" si="2557"/>
        <v>0.213436928702011</v>
      </c>
      <c r="AG13458" s="237" t="str">
        <f t="shared" si="2558"/>
        <v>Stephen Curry</v>
      </c>
      <c r="AH13458" s="269">
        <f t="shared" si="2559"/>
        <v>0.25631937406472333</v>
      </c>
      <c r="AI13458" s="188" t="b">
        <f t="shared" si="2560"/>
        <v>0</v>
      </c>
      <c r="AJ13458" s="188">
        <f t="shared" si="2561"/>
        <v>52</v>
      </c>
    </row>
    <row r="13459" spans="1:36" x14ac:dyDescent="0.2">
      <c r="A13459" s="188" t="s">
        <v>173</v>
      </c>
      <c r="B13459" s="246" t="s">
        <v>116</v>
      </c>
      <c r="C13459" s="188" t="s">
        <v>373</v>
      </c>
      <c r="D13459" s="188" t="s">
        <v>107</v>
      </c>
      <c r="E13459" s="246">
        <v>1.5916666666666668</v>
      </c>
      <c r="F13459" s="188">
        <v>5</v>
      </c>
      <c r="G13459" s="188">
        <v>10</v>
      </c>
      <c r="H13459" s="188">
        <v>0.5</v>
      </c>
      <c r="I13459" s="258">
        <v>2</v>
      </c>
      <c r="J13459" s="188">
        <v>6</v>
      </c>
      <c r="K13459" s="261">
        <v>0.33300000000000002</v>
      </c>
      <c r="L13459" s="188">
        <v>2</v>
      </c>
      <c r="M13459" s="188">
        <v>2</v>
      </c>
      <c r="N13459" s="188">
        <v>1</v>
      </c>
      <c r="O13459" s="188">
        <v>0</v>
      </c>
      <c r="P13459" s="188">
        <v>3</v>
      </c>
      <c r="Q13459" s="188">
        <v>3</v>
      </c>
      <c r="R13459" s="188">
        <v>8</v>
      </c>
      <c r="S13459" s="188">
        <v>0</v>
      </c>
      <c r="T13459" s="188">
        <v>1</v>
      </c>
      <c r="U13459" s="188">
        <v>0</v>
      </c>
      <c r="V13459" s="188">
        <v>2</v>
      </c>
      <c r="W13459" s="188">
        <v>14</v>
      </c>
      <c r="X13459" s="237" t="str">
        <f t="shared" ref="X13459:X13522" si="2562">$A13459</f>
        <v>Draymond Green</v>
      </c>
      <c r="Y13459" s="237" t="str">
        <f t="shared" ref="Y13459:Y13522" si="2563">$B13459</f>
        <v>GSW</v>
      </c>
      <c r="Z13459" s="237" t="str">
        <f t="shared" si="2556"/>
        <v>PF</v>
      </c>
      <c r="AA13459" s="237">
        <f t="shared" ref="AA13459:AA13522" si="2564">$W13459+($Q13459*1.2)+($R13459*1.5)+(3*$S13459)+(3*$T13459)+($U13459*-1)</f>
        <v>32.6</v>
      </c>
      <c r="AB13459" s="237" t="str">
        <f t="shared" ref="AB13459:AB13522" si="2565">$D13459</f>
        <v>TOR</v>
      </c>
      <c r="AC13459" s="244">
        <v>43113</v>
      </c>
      <c r="AD13459" s="237" t="str">
        <f t="shared" ref="AD13459:AD13522" si="2566">IF($C13459="@","A","H")</f>
        <v>A</v>
      </c>
      <c r="AE13459" s="245">
        <f t="shared" ref="AE13459:AE13522" si="2567">$E13459*24</f>
        <v>38.200000000000003</v>
      </c>
      <c r="AF13459" s="269">
        <f t="shared" si="2557"/>
        <v>0.14899451553930532</v>
      </c>
      <c r="AG13459" s="237" t="str">
        <f t="shared" si="2558"/>
        <v>Draymond Green</v>
      </c>
      <c r="AH13459" s="269">
        <f t="shared" si="2559"/>
        <v>0.1376480486154015</v>
      </c>
      <c r="AI13459" s="188" t="b">
        <f t="shared" si="2560"/>
        <v>0</v>
      </c>
      <c r="AJ13459" s="188">
        <f t="shared" si="2561"/>
        <v>36.25</v>
      </c>
    </row>
    <row r="13460" spans="1:36" x14ac:dyDescent="0.2">
      <c r="A13460" s="188" t="s">
        <v>347</v>
      </c>
      <c r="B13460" s="246" t="s">
        <v>116</v>
      </c>
      <c r="C13460" s="188" t="s">
        <v>373</v>
      </c>
      <c r="D13460" s="188" t="s">
        <v>107</v>
      </c>
      <c r="E13460" s="247">
        <v>0.64513888888888882</v>
      </c>
      <c r="F13460" s="188">
        <v>4</v>
      </c>
      <c r="G13460" s="188">
        <v>8</v>
      </c>
      <c r="H13460" s="188">
        <v>0.5</v>
      </c>
      <c r="I13460" s="258">
        <v>0</v>
      </c>
      <c r="J13460" s="188">
        <v>0</v>
      </c>
      <c r="K13460" s="261"/>
      <c r="L13460" s="188">
        <v>3</v>
      </c>
      <c r="M13460" s="188">
        <v>4</v>
      </c>
      <c r="N13460" s="188">
        <v>0.75</v>
      </c>
      <c r="O13460" s="188">
        <v>0</v>
      </c>
      <c r="P13460" s="188">
        <v>1</v>
      </c>
      <c r="Q13460" s="188">
        <v>1</v>
      </c>
      <c r="R13460" s="188">
        <v>1</v>
      </c>
      <c r="S13460" s="188">
        <v>0</v>
      </c>
      <c r="T13460" s="188">
        <v>0</v>
      </c>
      <c r="U13460" s="188">
        <v>3</v>
      </c>
      <c r="V13460" s="188">
        <v>1</v>
      </c>
      <c r="W13460" s="188">
        <v>11</v>
      </c>
      <c r="X13460" s="237" t="str">
        <f t="shared" si="2562"/>
        <v>David West</v>
      </c>
      <c r="Y13460" s="237" t="str">
        <f t="shared" si="2563"/>
        <v>GSW</v>
      </c>
      <c r="Z13460" s="237" t="str">
        <f t="shared" si="2556"/>
        <v>PF</v>
      </c>
      <c r="AA13460" s="237">
        <f t="shared" si="2564"/>
        <v>10.7</v>
      </c>
      <c r="AB13460" s="237" t="str">
        <f t="shared" si="2565"/>
        <v>TOR</v>
      </c>
      <c r="AC13460" s="244">
        <v>43113</v>
      </c>
      <c r="AD13460" s="237" t="str">
        <f t="shared" si="2566"/>
        <v>A</v>
      </c>
      <c r="AE13460" s="245">
        <f t="shared" si="2567"/>
        <v>15.483333333333331</v>
      </c>
      <c r="AF13460" s="269">
        <f t="shared" si="2557"/>
        <v>4.8903107861060328E-2</v>
      </c>
      <c r="AG13460" s="237" t="str">
        <f t="shared" si="2558"/>
        <v>David West</v>
      </c>
      <c r="AH13460" s="269">
        <f t="shared" si="2559"/>
        <v>0.39828205316063126</v>
      </c>
      <c r="AI13460" s="188" t="b">
        <f t="shared" si="2560"/>
        <v>0</v>
      </c>
      <c r="AJ13460" s="188">
        <f t="shared" si="2561"/>
        <v>12.75</v>
      </c>
    </row>
    <row r="13461" spans="1:36" x14ac:dyDescent="0.2">
      <c r="A13461" s="188" t="s">
        <v>279</v>
      </c>
      <c r="B13461" s="246" t="s">
        <v>116</v>
      </c>
      <c r="C13461" s="188" t="s">
        <v>373</v>
      </c>
      <c r="D13461" s="188" t="s">
        <v>107</v>
      </c>
      <c r="E13461" s="247">
        <v>0.49444444444444446</v>
      </c>
      <c r="F13461" s="188">
        <v>3</v>
      </c>
      <c r="G13461" s="188">
        <v>4</v>
      </c>
      <c r="H13461" s="188">
        <v>0.75</v>
      </c>
      <c r="I13461" s="258">
        <v>0</v>
      </c>
      <c r="J13461" s="188">
        <v>0</v>
      </c>
      <c r="K13461" s="261"/>
      <c r="L13461" s="188">
        <v>0</v>
      </c>
      <c r="M13461" s="188">
        <v>0</v>
      </c>
      <c r="O13461" s="188">
        <v>0</v>
      </c>
      <c r="P13461" s="188">
        <v>1</v>
      </c>
      <c r="Q13461" s="188">
        <v>1</v>
      </c>
      <c r="R13461" s="188">
        <v>2</v>
      </c>
      <c r="S13461" s="188">
        <v>0</v>
      </c>
      <c r="T13461" s="188">
        <v>0</v>
      </c>
      <c r="U13461" s="188">
        <v>1</v>
      </c>
      <c r="V13461" s="188">
        <v>5</v>
      </c>
      <c r="W13461" s="188">
        <v>6</v>
      </c>
      <c r="X13461" s="237" t="str">
        <f t="shared" si="2562"/>
        <v>Zaza Pachulia</v>
      </c>
      <c r="Y13461" s="237" t="str">
        <f t="shared" si="2563"/>
        <v>GSW</v>
      </c>
      <c r="Z13461" s="237" t="str">
        <f t="shared" si="2556"/>
        <v>C</v>
      </c>
      <c r="AA13461" s="237">
        <f t="shared" si="2564"/>
        <v>9.1999999999999993</v>
      </c>
      <c r="AB13461" s="237" t="str">
        <f t="shared" si="2565"/>
        <v>TOR</v>
      </c>
      <c r="AC13461" s="244">
        <v>43113</v>
      </c>
      <c r="AD13461" s="237" t="str">
        <f t="shared" si="2566"/>
        <v>A</v>
      </c>
      <c r="AE13461" s="245">
        <f t="shared" si="2567"/>
        <v>11.866666666666667</v>
      </c>
      <c r="AF13461" s="269">
        <f t="shared" si="2557"/>
        <v>4.2047531992687383E-2</v>
      </c>
      <c r="AG13461" s="237" t="str">
        <f t="shared" si="2558"/>
        <v>Zaza Pachulia</v>
      </c>
      <c r="AH13461" s="269">
        <f t="shared" si="2559"/>
        <v>0.20363188784860647</v>
      </c>
      <c r="AI13461" s="188" t="b">
        <f t="shared" si="2560"/>
        <v>0</v>
      </c>
      <c r="AJ13461" s="188">
        <f t="shared" si="2561"/>
        <v>10.75</v>
      </c>
    </row>
    <row r="13462" spans="1:36" x14ac:dyDescent="0.2">
      <c r="A13462" s="188" t="s">
        <v>248</v>
      </c>
      <c r="B13462" s="246" t="s">
        <v>116</v>
      </c>
      <c r="C13462" s="188" t="s">
        <v>373</v>
      </c>
      <c r="D13462" s="188" t="s">
        <v>107</v>
      </c>
      <c r="E13462" s="247">
        <v>0.8354166666666667</v>
      </c>
      <c r="F13462" s="188">
        <v>2</v>
      </c>
      <c r="G13462" s="188">
        <v>4</v>
      </c>
      <c r="H13462" s="188">
        <v>0.5</v>
      </c>
      <c r="I13462" s="258">
        <v>0</v>
      </c>
      <c r="J13462" s="188">
        <v>0</v>
      </c>
      <c r="K13462" s="261"/>
      <c r="L13462" s="188">
        <v>2</v>
      </c>
      <c r="M13462" s="188">
        <v>2</v>
      </c>
      <c r="N13462" s="188">
        <v>1</v>
      </c>
      <c r="O13462" s="188">
        <v>1</v>
      </c>
      <c r="P13462" s="188">
        <v>0</v>
      </c>
      <c r="Q13462" s="188">
        <v>1</v>
      </c>
      <c r="R13462" s="188">
        <v>1</v>
      </c>
      <c r="S13462" s="188">
        <v>1</v>
      </c>
      <c r="T13462" s="188">
        <v>0</v>
      </c>
      <c r="U13462" s="188">
        <v>0</v>
      </c>
      <c r="V13462" s="188">
        <v>1</v>
      </c>
      <c r="W13462" s="188">
        <v>6</v>
      </c>
      <c r="X13462" s="237" t="str">
        <f t="shared" si="2562"/>
        <v>Patrick McCaw</v>
      </c>
      <c r="Y13462" s="237" t="str">
        <f t="shared" si="2563"/>
        <v>GSW</v>
      </c>
      <c r="Z13462" s="237" t="str">
        <f t="shared" si="2556"/>
        <v>SG</v>
      </c>
      <c r="AA13462" s="237">
        <f t="shared" si="2564"/>
        <v>11.7</v>
      </c>
      <c r="AB13462" s="237" t="str">
        <f t="shared" si="2565"/>
        <v>TOR</v>
      </c>
      <c r="AC13462" s="244">
        <v>43113</v>
      </c>
      <c r="AD13462" s="237" t="str">
        <f t="shared" si="2566"/>
        <v>A</v>
      </c>
      <c r="AE13462" s="245">
        <f t="shared" si="2567"/>
        <v>20.05</v>
      </c>
      <c r="AF13462" s="269">
        <f t="shared" si="2557"/>
        <v>5.3473491773308957E-2</v>
      </c>
      <c r="AG13462" s="237" t="str">
        <f t="shared" si="2558"/>
        <v>Patrick McCaw</v>
      </c>
      <c r="AH13462" s="269">
        <f t="shared" si="2559"/>
        <v>0.11762779920918606</v>
      </c>
      <c r="AI13462" s="188" t="b">
        <f t="shared" si="2560"/>
        <v>0</v>
      </c>
      <c r="AJ13462" s="188">
        <f t="shared" si="2561"/>
        <v>12.75</v>
      </c>
    </row>
    <row r="13463" spans="1:36" x14ac:dyDescent="0.2">
      <c r="A13463" s="188" t="s">
        <v>234</v>
      </c>
      <c r="B13463" s="246" t="s">
        <v>116</v>
      </c>
      <c r="C13463" s="188" t="s">
        <v>373</v>
      </c>
      <c r="D13463" s="188" t="s">
        <v>107</v>
      </c>
      <c r="E13463" s="247">
        <v>0.4777777777777778</v>
      </c>
      <c r="F13463" s="188">
        <v>3</v>
      </c>
      <c r="G13463" s="188">
        <v>5</v>
      </c>
      <c r="H13463" s="188">
        <v>0.6</v>
      </c>
      <c r="I13463" s="258">
        <v>0</v>
      </c>
      <c r="J13463" s="188">
        <v>0</v>
      </c>
      <c r="K13463" s="261"/>
      <c r="L13463" s="188">
        <v>0</v>
      </c>
      <c r="M13463" s="188">
        <v>0</v>
      </c>
      <c r="O13463" s="188">
        <v>1</v>
      </c>
      <c r="P13463" s="188">
        <v>2</v>
      </c>
      <c r="Q13463" s="188">
        <v>3</v>
      </c>
      <c r="R13463" s="188">
        <v>1</v>
      </c>
      <c r="S13463" s="188">
        <v>0</v>
      </c>
      <c r="T13463" s="188">
        <v>0</v>
      </c>
      <c r="U13463" s="188">
        <v>0</v>
      </c>
      <c r="V13463" s="188">
        <v>1</v>
      </c>
      <c r="W13463" s="188">
        <v>6</v>
      </c>
      <c r="X13463" s="237" t="str">
        <f t="shared" si="2562"/>
        <v>Shaun Livingston</v>
      </c>
      <c r="Y13463" s="237" t="str">
        <f t="shared" si="2563"/>
        <v>GSW</v>
      </c>
      <c r="Z13463" s="237" t="str">
        <f t="shared" si="2556"/>
        <v>PG</v>
      </c>
      <c r="AA13463" s="237">
        <f t="shared" si="2564"/>
        <v>11.1</v>
      </c>
      <c r="AB13463" s="237" t="str">
        <f t="shared" si="2565"/>
        <v>TOR</v>
      </c>
      <c r="AC13463" s="244">
        <v>43113</v>
      </c>
      <c r="AD13463" s="237" t="str">
        <f t="shared" si="2566"/>
        <v>A</v>
      </c>
      <c r="AE13463" s="245">
        <f t="shared" si="2567"/>
        <v>11.466666666666667</v>
      </c>
      <c r="AF13463" s="269">
        <f t="shared" si="2557"/>
        <v>5.0731261425959781E-2</v>
      </c>
      <c r="AG13463" s="237" t="str">
        <f t="shared" si="2558"/>
        <v>Shaun Livingston</v>
      </c>
      <c r="AH13463" s="269">
        <f t="shared" si="2559"/>
        <v>0.21073532579681367</v>
      </c>
      <c r="AI13463" s="188" t="b">
        <f t="shared" si="2560"/>
        <v>0</v>
      </c>
      <c r="AJ13463" s="188">
        <f t="shared" si="2561"/>
        <v>12.25</v>
      </c>
    </row>
    <row r="13464" spans="1:36" x14ac:dyDescent="0.2">
      <c r="A13464" s="188" t="s">
        <v>235</v>
      </c>
      <c r="B13464" s="246" t="s">
        <v>116</v>
      </c>
      <c r="C13464" s="188" t="s">
        <v>373</v>
      </c>
      <c r="D13464" s="188" t="s">
        <v>107</v>
      </c>
      <c r="E13464" s="247">
        <v>0.8847222222222223</v>
      </c>
      <c r="F13464" s="188">
        <v>2</v>
      </c>
      <c r="G13464" s="188">
        <v>3</v>
      </c>
      <c r="H13464" s="188">
        <v>0.66700000000000004</v>
      </c>
      <c r="I13464" s="258">
        <v>0</v>
      </c>
      <c r="J13464" s="188">
        <v>0</v>
      </c>
      <c r="K13464" s="261"/>
      <c r="L13464" s="188">
        <v>1</v>
      </c>
      <c r="M13464" s="188">
        <v>2</v>
      </c>
      <c r="N13464" s="188">
        <v>0.5</v>
      </c>
      <c r="O13464" s="188">
        <v>1</v>
      </c>
      <c r="P13464" s="188">
        <v>3</v>
      </c>
      <c r="Q13464" s="188">
        <v>4</v>
      </c>
      <c r="R13464" s="188">
        <v>0</v>
      </c>
      <c r="S13464" s="188">
        <v>1</v>
      </c>
      <c r="T13464" s="188">
        <v>0</v>
      </c>
      <c r="U13464" s="188">
        <v>0</v>
      </c>
      <c r="V13464" s="188">
        <v>1</v>
      </c>
      <c r="W13464" s="188">
        <v>5</v>
      </c>
      <c r="X13464" s="237" t="str">
        <f t="shared" si="2562"/>
        <v>Kevon Looney</v>
      </c>
      <c r="Y13464" s="237" t="str">
        <f t="shared" si="2563"/>
        <v>GSW</v>
      </c>
      <c r="Z13464" s="237" t="str">
        <f t="shared" si="2556"/>
        <v>SF</v>
      </c>
      <c r="AA13464" s="237">
        <f t="shared" si="2564"/>
        <v>12.8</v>
      </c>
      <c r="AB13464" s="237" t="str">
        <f t="shared" si="2565"/>
        <v>TOR</v>
      </c>
      <c r="AC13464" s="244">
        <v>43113</v>
      </c>
      <c r="AD13464" s="237" t="str">
        <f t="shared" si="2566"/>
        <v>A</v>
      </c>
      <c r="AE13464" s="245">
        <f t="shared" si="2567"/>
        <v>21.233333333333334</v>
      </c>
      <c r="AF13464" s="269">
        <f t="shared" si="2557"/>
        <v>5.8500914076782456E-2</v>
      </c>
      <c r="AG13464" s="237" t="str">
        <f t="shared" si="2558"/>
        <v>Kevon Looney</v>
      </c>
      <c r="AH13464" s="269">
        <f t="shared" si="2559"/>
        <v>8.8311665321043384E-2</v>
      </c>
      <c r="AI13464" s="188" t="b">
        <f t="shared" si="2560"/>
        <v>0</v>
      </c>
      <c r="AJ13464" s="188">
        <f t="shared" si="2561"/>
        <v>13.5</v>
      </c>
    </row>
    <row r="13465" spans="1:36" x14ac:dyDescent="0.2">
      <c r="A13465" s="188" t="s">
        <v>198</v>
      </c>
      <c r="B13465" s="246" t="s">
        <v>116</v>
      </c>
      <c r="C13465" s="188" t="s">
        <v>373</v>
      </c>
      <c r="D13465" s="188" t="s">
        <v>107</v>
      </c>
      <c r="E13465" s="247">
        <v>0.33333333333333331</v>
      </c>
      <c r="F13465" s="188">
        <v>1</v>
      </c>
      <c r="G13465" s="188">
        <v>1</v>
      </c>
      <c r="H13465" s="188">
        <v>1</v>
      </c>
      <c r="I13465" s="258">
        <v>0</v>
      </c>
      <c r="J13465" s="188">
        <v>0</v>
      </c>
      <c r="K13465" s="261"/>
      <c r="L13465" s="188">
        <v>2</v>
      </c>
      <c r="M13465" s="188">
        <v>2</v>
      </c>
      <c r="N13465" s="188">
        <v>1</v>
      </c>
      <c r="O13465" s="188">
        <v>0</v>
      </c>
      <c r="P13465" s="188">
        <v>1</v>
      </c>
      <c r="Q13465" s="188">
        <v>1</v>
      </c>
      <c r="R13465" s="188">
        <v>1</v>
      </c>
      <c r="S13465" s="188">
        <v>0</v>
      </c>
      <c r="T13465" s="188">
        <v>0</v>
      </c>
      <c r="U13465" s="188">
        <v>0</v>
      </c>
      <c r="V13465" s="188">
        <v>1</v>
      </c>
      <c r="W13465" s="188">
        <v>4</v>
      </c>
      <c r="X13465" s="237" t="str">
        <f t="shared" si="2562"/>
        <v>Andre Iguodala</v>
      </c>
      <c r="Y13465" s="237" t="str">
        <f t="shared" si="2563"/>
        <v>GSW</v>
      </c>
      <c r="Z13465" s="237" t="str">
        <f t="shared" si="2556"/>
        <v>SF</v>
      </c>
      <c r="AA13465" s="237">
        <f t="shared" si="2564"/>
        <v>6.7</v>
      </c>
      <c r="AB13465" s="237" t="str">
        <f t="shared" si="2565"/>
        <v>TOR</v>
      </c>
      <c r="AC13465" s="244">
        <v>43113</v>
      </c>
      <c r="AD13465" s="237" t="str">
        <f t="shared" si="2566"/>
        <v>A</v>
      </c>
      <c r="AE13465" s="245">
        <f t="shared" si="2567"/>
        <v>8</v>
      </c>
      <c r="AF13465" s="269">
        <f t="shared" si="2557"/>
        <v>3.0621572212065816E-2</v>
      </c>
      <c r="AG13465" s="237" t="str">
        <f t="shared" si="2558"/>
        <v>Andre Iguodala</v>
      </c>
      <c r="AH13465" s="269">
        <f t="shared" si="2559"/>
        <v>0.11357229158276279</v>
      </c>
      <c r="AI13465" s="188" t="b">
        <f t="shared" si="2560"/>
        <v>0</v>
      </c>
      <c r="AJ13465" s="188">
        <f t="shared" si="2561"/>
        <v>7.25</v>
      </c>
    </row>
    <row r="13466" spans="1:36" x14ac:dyDescent="0.2">
      <c r="A13466" s="188" t="s">
        <v>358</v>
      </c>
      <c r="B13466" s="246" t="s">
        <v>116</v>
      </c>
      <c r="C13466" s="188" t="s">
        <v>373</v>
      </c>
      <c r="D13466" s="188" t="s">
        <v>107</v>
      </c>
      <c r="E13466" s="247">
        <v>0.17222222222222225</v>
      </c>
      <c r="F13466" s="188">
        <v>0</v>
      </c>
      <c r="G13466" s="188">
        <v>0</v>
      </c>
      <c r="H13466" s="188"/>
      <c r="I13466" s="258">
        <v>0</v>
      </c>
      <c r="J13466" s="188">
        <v>0</v>
      </c>
      <c r="K13466" s="261"/>
      <c r="L13466" s="188">
        <v>0</v>
      </c>
      <c r="M13466" s="188">
        <v>0</v>
      </c>
      <c r="O13466" s="188">
        <v>0</v>
      </c>
      <c r="P13466" s="188">
        <v>0</v>
      </c>
      <c r="Q13466" s="188">
        <v>0</v>
      </c>
      <c r="R13466" s="188">
        <v>0</v>
      </c>
      <c r="S13466" s="188">
        <v>0</v>
      </c>
      <c r="T13466" s="188">
        <v>0</v>
      </c>
      <c r="U13466" s="188">
        <v>0</v>
      </c>
      <c r="V13466" s="188">
        <v>1</v>
      </c>
      <c r="W13466" s="188">
        <v>0</v>
      </c>
      <c r="X13466" s="237" t="str">
        <f t="shared" si="2562"/>
        <v>Nick Young</v>
      </c>
      <c r="Y13466" s="237" t="str">
        <f t="shared" si="2563"/>
        <v>GSW</v>
      </c>
      <c r="Z13466" s="237" t="str">
        <f t="shared" si="2556"/>
        <v>SG</v>
      </c>
      <c r="AA13466" s="237">
        <f t="shared" si="2564"/>
        <v>0</v>
      </c>
      <c r="AB13466" s="237" t="str">
        <f t="shared" si="2565"/>
        <v>TOR</v>
      </c>
      <c r="AC13466" s="244">
        <v>43113</v>
      </c>
      <c r="AD13466" s="237" t="str">
        <f t="shared" si="2566"/>
        <v>A</v>
      </c>
      <c r="AE13466" s="245">
        <f t="shared" si="2567"/>
        <v>4.1333333333333337</v>
      </c>
      <c r="AF13466" s="269">
        <f t="shared" si="2557"/>
        <v>0</v>
      </c>
      <c r="AG13466" s="237" t="str">
        <f t="shared" si="2558"/>
        <v>Nick Young</v>
      </c>
      <c r="AH13466" s="269">
        <f t="shared" si="2559"/>
        <v>0</v>
      </c>
      <c r="AI13466" s="188" t="b">
        <f t="shared" si="2560"/>
        <v>0</v>
      </c>
      <c r="AJ13466" s="188">
        <f t="shared" si="2561"/>
        <v>0</v>
      </c>
    </row>
    <row r="13467" spans="1:36" x14ac:dyDescent="0.2">
      <c r="A13467" s="188" t="s">
        <v>137</v>
      </c>
      <c r="B13467" s="246" t="s">
        <v>107</v>
      </c>
      <c r="D13467" s="188" t="s">
        <v>116</v>
      </c>
      <c r="E13467" s="246">
        <v>1.575</v>
      </c>
      <c r="F13467" s="188">
        <v>17</v>
      </c>
      <c r="G13467" s="188">
        <v>31</v>
      </c>
      <c r="H13467" s="188">
        <v>0.54800000000000004</v>
      </c>
      <c r="I13467" s="258">
        <v>0</v>
      </c>
      <c r="J13467" s="188">
        <v>4</v>
      </c>
      <c r="K13467" s="261">
        <v>0</v>
      </c>
      <c r="L13467" s="188">
        <v>8</v>
      </c>
      <c r="M13467" s="188">
        <v>10</v>
      </c>
      <c r="N13467" s="188">
        <v>0.8</v>
      </c>
      <c r="O13467" s="188">
        <v>2</v>
      </c>
      <c r="P13467" s="188">
        <v>3</v>
      </c>
      <c r="Q13467" s="188">
        <v>5</v>
      </c>
      <c r="R13467" s="188">
        <v>3</v>
      </c>
      <c r="S13467" s="188">
        <v>0</v>
      </c>
      <c r="T13467" s="188">
        <v>0</v>
      </c>
      <c r="U13467" s="188">
        <v>2</v>
      </c>
      <c r="V13467" s="188">
        <v>2</v>
      </c>
      <c r="W13467" s="188">
        <v>42</v>
      </c>
      <c r="X13467" s="237" t="str">
        <f t="shared" si="2562"/>
        <v>DeMar DeRozan</v>
      </c>
      <c r="Y13467" s="237" t="str">
        <f t="shared" si="2563"/>
        <v>TOR</v>
      </c>
      <c r="Z13467" s="237" t="str">
        <f t="shared" si="2556"/>
        <v>SG</v>
      </c>
      <c r="AA13467" s="237">
        <f t="shared" si="2564"/>
        <v>50.5</v>
      </c>
      <c r="AB13467" s="237" t="str">
        <f t="shared" si="2565"/>
        <v>GSW</v>
      </c>
      <c r="AC13467" s="244">
        <v>43113</v>
      </c>
      <c r="AD13467" s="237" t="str">
        <f t="shared" si="2566"/>
        <v>H</v>
      </c>
      <c r="AE13467" s="245">
        <f t="shared" si="2567"/>
        <v>37.799999999999997</v>
      </c>
      <c r="AF13467" s="269">
        <f t="shared" si="2557"/>
        <v>0.23510242085661084</v>
      </c>
      <c r="AG13467" s="237" t="str">
        <f t="shared" si="2558"/>
        <v>DeMar DeRozan</v>
      </c>
      <c r="AH13467" s="269">
        <f t="shared" si="2559"/>
        <v>0.40563771346142374</v>
      </c>
      <c r="AI13467" s="188" t="b">
        <f t="shared" si="2560"/>
        <v>0</v>
      </c>
      <c r="AJ13467" s="188">
        <f t="shared" si="2561"/>
        <v>54.25</v>
      </c>
    </row>
    <row r="13468" spans="1:36" x14ac:dyDescent="0.2">
      <c r="A13468" s="188" t="s">
        <v>589</v>
      </c>
      <c r="B13468" s="246" t="s">
        <v>107</v>
      </c>
      <c r="D13468" s="188" t="s">
        <v>116</v>
      </c>
      <c r="E13468" s="246">
        <v>1.0715277777777776</v>
      </c>
      <c r="F13468" s="188">
        <v>5</v>
      </c>
      <c r="G13468" s="188">
        <v>7</v>
      </c>
      <c r="H13468" s="188">
        <v>0.71399999999999997</v>
      </c>
      <c r="I13468" s="258">
        <v>1</v>
      </c>
      <c r="J13468" s="188">
        <v>3</v>
      </c>
      <c r="K13468" s="261">
        <v>0.33300000000000002</v>
      </c>
      <c r="L13468" s="188">
        <v>6</v>
      </c>
      <c r="M13468" s="188">
        <v>6</v>
      </c>
      <c r="N13468" s="188">
        <v>1</v>
      </c>
      <c r="O13468" s="188">
        <v>1</v>
      </c>
      <c r="P13468" s="188">
        <v>2</v>
      </c>
      <c r="Q13468" s="188">
        <v>3</v>
      </c>
      <c r="R13468" s="188">
        <v>2</v>
      </c>
      <c r="S13468" s="188">
        <v>0</v>
      </c>
      <c r="T13468" s="188">
        <v>0</v>
      </c>
      <c r="U13468" s="188">
        <v>0</v>
      </c>
      <c r="V13468" s="188">
        <v>3</v>
      </c>
      <c r="W13468" s="188">
        <v>17</v>
      </c>
      <c r="X13468" s="237" t="str">
        <f t="shared" si="2562"/>
        <v>OG Anunoby</v>
      </c>
      <c r="Y13468" s="237" t="str">
        <f t="shared" si="2563"/>
        <v>TOR</v>
      </c>
      <c r="Z13468" s="237" t="str">
        <f t="shared" si="2556"/>
        <v>SF</v>
      </c>
      <c r="AA13468" s="237">
        <f t="shared" si="2564"/>
        <v>23.6</v>
      </c>
      <c r="AB13468" s="237" t="str">
        <f t="shared" si="2565"/>
        <v>GSW</v>
      </c>
      <c r="AC13468" s="244">
        <v>43113</v>
      </c>
      <c r="AD13468" s="237" t="str">
        <f t="shared" si="2566"/>
        <v>H</v>
      </c>
      <c r="AE13468" s="245">
        <f t="shared" si="2567"/>
        <v>25.716666666666661</v>
      </c>
      <c r="AF13468" s="269">
        <f t="shared" si="2557"/>
        <v>0.10986964618249538</v>
      </c>
      <c r="AG13468" s="237" t="str">
        <f t="shared" si="2558"/>
        <v>OG Anunoby</v>
      </c>
      <c r="AH13468" s="269">
        <f t="shared" si="2559"/>
        <v>0.15368124912955369</v>
      </c>
      <c r="AI13468" s="188" t="b">
        <f t="shared" si="2560"/>
        <v>0</v>
      </c>
      <c r="AJ13468" s="188">
        <f t="shared" si="2561"/>
        <v>25.25</v>
      </c>
    </row>
    <row r="13469" spans="1:36" x14ac:dyDescent="0.2">
      <c r="A13469" s="188" t="s">
        <v>197</v>
      </c>
      <c r="B13469" s="246" t="s">
        <v>107</v>
      </c>
      <c r="D13469" s="188" t="s">
        <v>116</v>
      </c>
      <c r="E13469" s="246">
        <v>1.2194444444444443</v>
      </c>
      <c r="F13469" s="188">
        <v>5</v>
      </c>
      <c r="G13469" s="188">
        <v>12</v>
      </c>
      <c r="H13469" s="188">
        <v>0.41699999999999998</v>
      </c>
      <c r="I13469" s="258">
        <v>2</v>
      </c>
      <c r="J13469" s="188">
        <v>5</v>
      </c>
      <c r="K13469" s="261">
        <v>0.4</v>
      </c>
      <c r="L13469" s="188">
        <v>2</v>
      </c>
      <c r="M13469" s="188">
        <v>2</v>
      </c>
      <c r="N13469" s="188">
        <v>1</v>
      </c>
      <c r="O13469" s="188">
        <v>0</v>
      </c>
      <c r="P13469" s="188">
        <v>5</v>
      </c>
      <c r="Q13469" s="188">
        <v>5</v>
      </c>
      <c r="R13469" s="188">
        <v>0</v>
      </c>
      <c r="S13469" s="188">
        <v>0</v>
      </c>
      <c r="T13469" s="188">
        <v>0</v>
      </c>
      <c r="U13469" s="188">
        <v>1</v>
      </c>
      <c r="V13469" s="188">
        <v>2</v>
      </c>
      <c r="W13469" s="188">
        <v>14</v>
      </c>
      <c r="X13469" s="237" t="str">
        <f t="shared" si="2562"/>
        <v>Serge Ibaka</v>
      </c>
      <c r="Y13469" s="237" t="str">
        <f t="shared" si="2563"/>
        <v>TOR</v>
      </c>
      <c r="Z13469" s="237" t="str">
        <f t="shared" si="2556"/>
        <v>PF</v>
      </c>
      <c r="AA13469" s="237">
        <f t="shared" si="2564"/>
        <v>19</v>
      </c>
      <c r="AB13469" s="237" t="str">
        <f t="shared" si="2565"/>
        <v>GSW</v>
      </c>
      <c r="AC13469" s="244">
        <v>43113</v>
      </c>
      <c r="AD13469" s="237" t="str">
        <f t="shared" si="2566"/>
        <v>H</v>
      </c>
      <c r="AE13469" s="245">
        <f t="shared" si="2567"/>
        <v>29.266666666666666</v>
      </c>
      <c r="AF13469" s="269">
        <f t="shared" si="2557"/>
        <v>8.8454376163873388E-2</v>
      </c>
      <c r="AG13469" s="237" t="str">
        <f t="shared" si="2558"/>
        <v>Serge Ibaka</v>
      </c>
      <c r="AH13469" s="269">
        <f t="shared" si="2559"/>
        <v>0.19443512719920497</v>
      </c>
      <c r="AI13469" s="188" t="b">
        <f t="shared" si="2560"/>
        <v>0</v>
      </c>
      <c r="AJ13469" s="188">
        <f t="shared" si="2561"/>
        <v>19.75</v>
      </c>
    </row>
    <row r="13470" spans="1:36" x14ac:dyDescent="0.2">
      <c r="A13470" s="188" t="s">
        <v>471</v>
      </c>
      <c r="B13470" s="246" t="s">
        <v>107</v>
      </c>
      <c r="D13470" s="188" t="s">
        <v>116</v>
      </c>
      <c r="E13470" s="247">
        <v>0.89444444444444438</v>
      </c>
      <c r="F13470" s="188">
        <v>5</v>
      </c>
      <c r="G13470" s="188">
        <v>9</v>
      </c>
      <c r="H13470" s="188">
        <v>0.55600000000000005</v>
      </c>
      <c r="I13470" s="258">
        <v>3</v>
      </c>
      <c r="J13470" s="188">
        <v>6</v>
      </c>
      <c r="K13470" s="261">
        <v>0.5</v>
      </c>
      <c r="L13470" s="188">
        <v>0</v>
      </c>
      <c r="M13470" s="188">
        <v>0</v>
      </c>
      <c r="O13470" s="188">
        <v>0</v>
      </c>
      <c r="P13470" s="188">
        <v>5</v>
      </c>
      <c r="Q13470" s="188">
        <v>5</v>
      </c>
      <c r="R13470" s="188">
        <v>4</v>
      </c>
      <c r="S13470" s="188">
        <v>1</v>
      </c>
      <c r="T13470" s="188">
        <v>0</v>
      </c>
      <c r="U13470" s="188">
        <v>2</v>
      </c>
      <c r="V13470" s="188">
        <v>4</v>
      </c>
      <c r="W13470" s="188">
        <v>13</v>
      </c>
      <c r="X13470" s="237" t="str">
        <f t="shared" si="2562"/>
        <v>Fred VanVleet</v>
      </c>
      <c r="Y13470" s="237" t="str">
        <f t="shared" si="2563"/>
        <v>TOR</v>
      </c>
      <c r="Z13470" s="237" t="str">
        <f t="shared" si="2556"/>
        <v>PG</v>
      </c>
      <c r="AA13470" s="237">
        <f t="shared" si="2564"/>
        <v>26</v>
      </c>
      <c r="AB13470" s="237" t="str">
        <f t="shared" si="2565"/>
        <v>GSW</v>
      </c>
      <c r="AC13470" s="244">
        <v>43113</v>
      </c>
      <c r="AD13470" s="237" t="str">
        <f t="shared" si="2566"/>
        <v>H</v>
      </c>
      <c r="AE13470" s="245">
        <f t="shared" si="2567"/>
        <v>21.466666666666665</v>
      </c>
      <c r="AF13470" s="269">
        <f t="shared" si="2557"/>
        <v>0.12104283054003727</v>
      </c>
      <c r="AG13470" s="237" t="str">
        <f t="shared" si="2558"/>
        <v>Fred VanVleet</v>
      </c>
      <c r="AH13470" s="269">
        <f t="shared" si="2559"/>
        <v>0.21008091298193943</v>
      </c>
      <c r="AI13470" s="188" t="b">
        <f t="shared" si="2560"/>
        <v>0</v>
      </c>
      <c r="AJ13470" s="188">
        <f t="shared" si="2561"/>
        <v>29.25</v>
      </c>
    </row>
    <row r="13471" spans="1:36" x14ac:dyDescent="0.2">
      <c r="A13471" s="188" t="s">
        <v>337</v>
      </c>
      <c r="B13471" s="246" t="s">
        <v>107</v>
      </c>
      <c r="D13471" s="188" t="s">
        <v>116</v>
      </c>
      <c r="E13471" s="246">
        <v>1.0951388888888889</v>
      </c>
      <c r="F13471" s="188">
        <v>3</v>
      </c>
      <c r="G13471" s="188">
        <v>8</v>
      </c>
      <c r="H13471" s="188">
        <v>0.375</v>
      </c>
      <c r="I13471" s="258">
        <v>0</v>
      </c>
      <c r="J13471" s="188">
        <v>0</v>
      </c>
      <c r="K13471" s="261"/>
      <c r="L13471" s="188">
        <v>6</v>
      </c>
      <c r="M13471" s="188">
        <v>6</v>
      </c>
      <c r="N13471" s="188">
        <v>1</v>
      </c>
      <c r="O13471" s="188">
        <v>3</v>
      </c>
      <c r="P13471" s="188">
        <v>6</v>
      </c>
      <c r="Q13471" s="188">
        <v>9</v>
      </c>
      <c r="R13471" s="188">
        <v>3</v>
      </c>
      <c r="S13471" s="188">
        <v>0</v>
      </c>
      <c r="T13471" s="188">
        <v>0</v>
      </c>
      <c r="U13471" s="188">
        <v>3</v>
      </c>
      <c r="V13471" s="188">
        <v>0</v>
      </c>
      <c r="W13471" s="188">
        <v>12</v>
      </c>
      <c r="X13471" s="237" t="str">
        <f t="shared" si="2562"/>
        <v>Jonas Valanciunas</v>
      </c>
      <c r="Y13471" s="237" t="str">
        <f t="shared" si="2563"/>
        <v>TOR</v>
      </c>
      <c r="Z13471" s="237" t="str">
        <f t="shared" si="2556"/>
        <v>C</v>
      </c>
      <c r="AA13471" s="237">
        <f t="shared" si="2564"/>
        <v>24.299999999999997</v>
      </c>
      <c r="AB13471" s="237" t="str">
        <f t="shared" si="2565"/>
        <v>GSW</v>
      </c>
      <c r="AC13471" s="244">
        <v>43113</v>
      </c>
      <c r="AD13471" s="237" t="str">
        <f t="shared" si="2566"/>
        <v>H</v>
      </c>
      <c r="AE13471" s="245">
        <f t="shared" si="2567"/>
        <v>26.283333333333331</v>
      </c>
      <c r="AF13471" s="269">
        <f t="shared" si="2557"/>
        <v>0.11312849162011174</v>
      </c>
      <c r="AG13471" s="237" t="str">
        <f t="shared" si="2558"/>
        <v>Jonas Valanciunas</v>
      </c>
      <c r="AH13471" s="269">
        <f t="shared" si="2559"/>
        <v>0.21276120972841797</v>
      </c>
      <c r="AI13471" s="188" t="b">
        <f t="shared" si="2560"/>
        <v>0</v>
      </c>
      <c r="AJ13471" s="188">
        <f t="shared" si="2561"/>
        <v>29.25</v>
      </c>
    </row>
    <row r="13472" spans="1:36" x14ac:dyDescent="0.2">
      <c r="A13472" s="188" t="s">
        <v>258</v>
      </c>
      <c r="B13472" s="246" t="s">
        <v>107</v>
      </c>
      <c r="D13472" s="188" t="s">
        <v>116</v>
      </c>
      <c r="E13472" s="247">
        <v>0.89861111111111114</v>
      </c>
      <c r="F13472" s="188">
        <v>2</v>
      </c>
      <c r="G13472" s="188">
        <v>9</v>
      </c>
      <c r="H13472" s="188">
        <v>0.222</v>
      </c>
      <c r="I13472" s="258">
        <v>2</v>
      </c>
      <c r="J13472" s="188">
        <v>7</v>
      </c>
      <c r="K13472" s="261">
        <v>0.28599999999999998</v>
      </c>
      <c r="L13472" s="188">
        <v>2</v>
      </c>
      <c r="M13472" s="188">
        <v>4</v>
      </c>
      <c r="N13472" s="188">
        <v>0.5</v>
      </c>
      <c r="O13472" s="188">
        <v>0</v>
      </c>
      <c r="P13472" s="188">
        <v>2</v>
      </c>
      <c r="Q13472" s="188">
        <v>2</v>
      </c>
      <c r="R13472" s="188">
        <v>1</v>
      </c>
      <c r="S13472" s="188">
        <v>0</v>
      </c>
      <c r="T13472" s="188">
        <v>0</v>
      </c>
      <c r="U13472" s="188">
        <v>1</v>
      </c>
      <c r="V13472" s="188">
        <v>3</v>
      </c>
      <c r="W13472" s="188">
        <v>8</v>
      </c>
      <c r="X13472" s="237" t="str">
        <f t="shared" si="2562"/>
        <v>C.J. Miles</v>
      </c>
      <c r="Y13472" s="237" t="str">
        <f t="shared" si="2563"/>
        <v>TOR</v>
      </c>
      <c r="Z13472" s="237" t="str">
        <f t="shared" si="2556"/>
        <v>SF</v>
      </c>
      <c r="AA13472" s="237">
        <f t="shared" si="2564"/>
        <v>10.9</v>
      </c>
      <c r="AB13472" s="237" t="str">
        <f t="shared" si="2565"/>
        <v>GSW</v>
      </c>
      <c r="AC13472" s="244">
        <v>43113</v>
      </c>
      <c r="AD13472" s="237" t="str">
        <f t="shared" si="2566"/>
        <v>H</v>
      </c>
      <c r="AE13472" s="245">
        <f t="shared" si="2567"/>
        <v>21.566666666666666</v>
      </c>
      <c r="AF13472" s="269">
        <f t="shared" si="2557"/>
        <v>5.0744878957169469E-2</v>
      </c>
      <c r="AG13472" s="237" t="str">
        <f t="shared" si="2558"/>
        <v>C.J. Miles</v>
      </c>
      <c r="AH13472" s="269">
        <f t="shared" si="2559"/>
        <v>0.22355419272361096</v>
      </c>
      <c r="AI13472" s="188" t="b">
        <f t="shared" si="2560"/>
        <v>0</v>
      </c>
      <c r="AJ13472" s="188">
        <f t="shared" si="2561"/>
        <v>12</v>
      </c>
    </row>
    <row r="13473" spans="1:36" x14ac:dyDescent="0.2">
      <c r="A13473" s="188" t="s">
        <v>313</v>
      </c>
      <c r="B13473" s="246" t="s">
        <v>107</v>
      </c>
      <c r="D13473" s="188" t="s">
        <v>116</v>
      </c>
      <c r="E13473" s="247">
        <v>0.87361111111111101</v>
      </c>
      <c r="F13473" s="188">
        <v>3</v>
      </c>
      <c r="G13473" s="188">
        <v>4</v>
      </c>
      <c r="H13473" s="188">
        <v>0.75</v>
      </c>
      <c r="I13473" s="258">
        <v>0</v>
      </c>
      <c r="J13473" s="188">
        <v>0</v>
      </c>
      <c r="K13473" s="261"/>
      <c r="L13473" s="188">
        <v>0</v>
      </c>
      <c r="M13473" s="188">
        <v>0</v>
      </c>
      <c r="O13473" s="188">
        <v>4</v>
      </c>
      <c r="P13473" s="188">
        <v>2</v>
      </c>
      <c r="Q13473" s="188">
        <v>6</v>
      </c>
      <c r="R13473" s="188">
        <v>3</v>
      </c>
      <c r="S13473" s="188">
        <v>1</v>
      </c>
      <c r="T13473" s="188">
        <v>1</v>
      </c>
      <c r="U13473" s="188">
        <v>1</v>
      </c>
      <c r="V13473" s="188">
        <v>4</v>
      </c>
      <c r="W13473" s="188">
        <v>6</v>
      </c>
      <c r="X13473" s="237" t="str">
        <f t="shared" si="2562"/>
        <v>Pascal Siakam</v>
      </c>
      <c r="Y13473" s="237" t="str">
        <f t="shared" si="2563"/>
        <v>TOR</v>
      </c>
      <c r="Z13473" s="237" t="str">
        <f t="shared" si="2556"/>
        <v>PF</v>
      </c>
      <c r="AA13473" s="237">
        <f t="shared" si="2564"/>
        <v>22.7</v>
      </c>
      <c r="AB13473" s="237" t="str">
        <f t="shared" si="2565"/>
        <v>GSW</v>
      </c>
      <c r="AC13473" s="244">
        <v>43113</v>
      </c>
      <c r="AD13473" s="237" t="str">
        <f t="shared" si="2566"/>
        <v>H</v>
      </c>
      <c r="AE13473" s="245">
        <f t="shared" si="2567"/>
        <v>20.966666666666665</v>
      </c>
      <c r="AF13473" s="269">
        <f t="shared" si="2557"/>
        <v>0.10567970204841715</v>
      </c>
      <c r="AG13473" s="237" t="str">
        <f t="shared" si="2558"/>
        <v>Pascal Siakam</v>
      </c>
      <c r="AH13473" s="269">
        <f t="shared" si="2559"/>
        <v>9.776854166813774E-2</v>
      </c>
      <c r="AI13473" s="188" t="b">
        <f t="shared" si="2560"/>
        <v>0</v>
      </c>
      <c r="AJ13473" s="188">
        <f t="shared" si="2561"/>
        <v>26.5</v>
      </c>
    </row>
    <row r="13474" spans="1:36" x14ac:dyDescent="0.2">
      <c r="A13474" s="188" t="s">
        <v>287</v>
      </c>
      <c r="B13474" s="246" t="s">
        <v>107</v>
      </c>
      <c r="D13474" s="188" t="s">
        <v>116</v>
      </c>
      <c r="E13474" s="247">
        <v>0.75555555555555554</v>
      </c>
      <c r="F13474" s="188">
        <v>2</v>
      </c>
      <c r="G13474" s="188">
        <v>4</v>
      </c>
      <c r="H13474" s="188">
        <v>0.5</v>
      </c>
      <c r="I13474" s="258">
        <v>0</v>
      </c>
      <c r="J13474" s="188">
        <v>0</v>
      </c>
      <c r="K13474" s="261"/>
      <c r="L13474" s="188">
        <v>1</v>
      </c>
      <c r="M13474" s="188">
        <v>2</v>
      </c>
      <c r="N13474" s="188">
        <v>0.5</v>
      </c>
      <c r="O13474" s="188">
        <v>3</v>
      </c>
      <c r="P13474" s="188">
        <v>3</v>
      </c>
      <c r="Q13474" s="188">
        <v>6</v>
      </c>
      <c r="R13474" s="188">
        <v>2</v>
      </c>
      <c r="S13474" s="188">
        <v>0</v>
      </c>
      <c r="T13474" s="188">
        <v>1</v>
      </c>
      <c r="U13474" s="188">
        <v>1</v>
      </c>
      <c r="V13474" s="188">
        <v>3</v>
      </c>
      <c r="W13474" s="188">
        <v>5</v>
      </c>
      <c r="X13474" s="237" t="str">
        <f t="shared" si="2562"/>
        <v>Jakob Poeltl</v>
      </c>
      <c r="Y13474" s="237" t="str">
        <f t="shared" si="2563"/>
        <v>TOR</v>
      </c>
      <c r="Z13474" s="237" t="str">
        <f t="shared" si="2556"/>
        <v>C</v>
      </c>
      <c r="AA13474" s="237">
        <f t="shared" si="2564"/>
        <v>17.2</v>
      </c>
      <c r="AB13474" s="237" t="str">
        <f t="shared" si="2565"/>
        <v>GSW</v>
      </c>
      <c r="AC13474" s="244">
        <v>43113</v>
      </c>
      <c r="AD13474" s="237" t="str">
        <f t="shared" si="2566"/>
        <v>H</v>
      </c>
      <c r="AE13474" s="245">
        <f t="shared" si="2567"/>
        <v>18.133333333333333</v>
      </c>
      <c r="AF13474" s="269">
        <f t="shared" si="2557"/>
        <v>8.0074487895716959E-2</v>
      </c>
      <c r="AG13474" s="237" t="str">
        <f t="shared" si="2558"/>
        <v>Jakob Poeltl</v>
      </c>
      <c r="AH13474" s="269">
        <f t="shared" si="2559"/>
        <v>0.13294077453325029</v>
      </c>
      <c r="AI13474" s="188" t="b">
        <f t="shared" si="2560"/>
        <v>0</v>
      </c>
      <c r="AJ13474" s="188">
        <f t="shared" si="2561"/>
        <v>20</v>
      </c>
    </row>
    <row r="13475" spans="1:36" x14ac:dyDescent="0.2">
      <c r="A13475" s="188" t="s">
        <v>481</v>
      </c>
      <c r="B13475" s="246" t="s">
        <v>107</v>
      </c>
      <c r="D13475" s="188" t="s">
        <v>116</v>
      </c>
      <c r="E13475" s="247">
        <v>0.98263888888888884</v>
      </c>
      <c r="F13475" s="188">
        <v>1</v>
      </c>
      <c r="G13475" s="188">
        <v>4</v>
      </c>
      <c r="H13475" s="188">
        <v>0.25</v>
      </c>
      <c r="I13475" s="258">
        <v>0</v>
      </c>
      <c r="J13475" s="188">
        <v>0</v>
      </c>
      <c r="K13475" s="261"/>
      <c r="L13475" s="188">
        <v>2</v>
      </c>
      <c r="M13475" s="188">
        <v>2</v>
      </c>
      <c r="N13475" s="188">
        <v>1</v>
      </c>
      <c r="O13475" s="188">
        <v>1</v>
      </c>
      <c r="P13475" s="188">
        <v>1</v>
      </c>
      <c r="Q13475" s="188">
        <v>2</v>
      </c>
      <c r="R13475" s="188">
        <v>2</v>
      </c>
      <c r="S13475" s="188">
        <v>1</v>
      </c>
      <c r="T13475" s="188">
        <v>0</v>
      </c>
      <c r="U13475" s="188">
        <v>0</v>
      </c>
      <c r="V13475" s="188">
        <v>1</v>
      </c>
      <c r="W13475" s="188">
        <v>4</v>
      </c>
      <c r="X13475" s="237" t="str">
        <f t="shared" si="2562"/>
        <v>Delon Wright</v>
      </c>
      <c r="Y13475" s="237" t="str">
        <f t="shared" si="2563"/>
        <v>TOR</v>
      </c>
      <c r="Z13475" s="237" t="str">
        <f t="shared" si="2556"/>
        <v>PG</v>
      </c>
      <c r="AA13475" s="237">
        <f t="shared" si="2564"/>
        <v>12.4</v>
      </c>
      <c r="AB13475" s="237" t="str">
        <f t="shared" si="2565"/>
        <v>GSW</v>
      </c>
      <c r="AC13475" s="244">
        <v>43113</v>
      </c>
      <c r="AD13475" s="237" t="str">
        <f t="shared" si="2566"/>
        <v>H</v>
      </c>
      <c r="AE13475" s="245">
        <f t="shared" si="2567"/>
        <v>23.583333333333332</v>
      </c>
      <c r="AF13475" s="269">
        <f t="shared" si="2557"/>
        <v>5.7728119180633163E-2</v>
      </c>
      <c r="AG13475" s="237" t="str">
        <f t="shared" si="2558"/>
        <v>Delon Wright</v>
      </c>
      <c r="AH13475" s="269">
        <f t="shared" si="2559"/>
        <v>8.4834627285139824E-2</v>
      </c>
      <c r="AI13475" s="188" t="b">
        <f t="shared" si="2560"/>
        <v>0</v>
      </c>
      <c r="AJ13475" s="188">
        <f t="shared" si="2561"/>
        <v>14</v>
      </c>
    </row>
    <row r="13476" spans="1:36" x14ac:dyDescent="0.2">
      <c r="A13476" s="188" t="s">
        <v>292</v>
      </c>
      <c r="B13476" s="246" t="s">
        <v>107</v>
      </c>
      <c r="D13476" s="188" t="s">
        <v>116</v>
      </c>
      <c r="E13476" s="247">
        <v>0.43958333333333338</v>
      </c>
      <c r="F13476" s="188">
        <v>1</v>
      </c>
      <c r="G13476" s="188">
        <v>3</v>
      </c>
      <c r="H13476" s="188">
        <v>0.33300000000000002</v>
      </c>
      <c r="I13476" s="258">
        <v>0</v>
      </c>
      <c r="J13476" s="188">
        <v>0</v>
      </c>
      <c r="K13476" s="261"/>
      <c r="L13476" s="188">
        <v>0</v>
      </c>
      <c r="M13476" s="188">
        <v>0</v>
      </c>
      <c r="O13476" s="188">
        <v>0</v>
      </c>
      <c r="P13476" s="188">
        <v>0</v>
      </c>
      <c r="Q13476" s="188">
        <v>0</v>
      </c>
      <c r="R13476" s="188">
        <v>1</v>
      </c>
      <c r="S13476" s="188">
        <v>0</v>
      </c>
      <c r="T13476" s="188">
        <v>0</v>
      </c>
      <c r="U13476" s="188">
        <v>0</v>
      </c>
      <c r="V13476" s="188">
        <v>1</v>
      </c>
      <c r="W13476" s="188">
        <v>2</v>
      </c>
      <c r="X13476" s="237" t="str">
        <f t="shared" si="2562"/>
        <v>Norman Powell</v>
      </c>
      <c r="Y13476" s="237" t="str">
        <f t="shared" si="2563"/>
        <v>TOR</v>
      </c>
      <c r="Z13476" s="237" t="str">
        <f t="shared" si="2556"/>
        <v>SG</v>
      </c>
      <c r="AA13476" s="237">
        <f t="shared" si="2564"/>
        <v>3.5</v>
      </c>
      <c r="AB13476" s="237" t="str">
        <f t="shared" si="2565"/>
        <v>GSW</v>
      </c>
      <c r="AC13476" s="244">
        <v>43113</v>
      </c>
      <c r="AD13476" s="237" t="str">
        <f t="shared" si="2566"/>
        <v>H</v>
      </c>
      <c r="AE13476" s="245">
        <f t="shared" si="2567"/>
        <v>10.55</v>
      </c>
      <c r="AF13476" s="269">
        <f t="shared" si="2557"/>
        <v>1.629422718808194E-2</v>
      </c>
      <c r="AG13476" s="237" t="str">
        <f t="shared" si="2558"/>
        <v>Norman Powell</v>
      </c>
      <c r="AH13476" s="269">
        <f t="shared" si="2559"/>
        <v>0.11658087717395001</v>
      </c>
      <c r="AI13476" s="188" t="b">
        <f t="shared" si="2560"/>
        <v>0</v>
      </c>
      <c r="AJ13476" s="188">
        <f t="shared" si="2561"/>
        <v>4</v>
      </c>
    </row>
    <row r="13477" spans="1:36" x14ac:dyDescent="0.2">
      <c r="A13477" s="188" t="s">
        <v>590</v>
      </c>
      <c r="B13477" s="246" t="s">
        <v>107</v>
      </c>
      <c r="D13477" s="188" t="s">
        <v>116</v>
      </c>
      <c r="E13477" s="247">
        <v>0.19444444444444445</v>
      </c>
      <c r="F13477" s="188">
        <v>1</v>
      </c>
      <c r="G13477" s="188">
        <v>1</v>
      </c>
      <c r="H13477" s="188">
        <v>1</v>
      </c>
      <c r="I13477" s="258">
        <v>0</v>
      </c>
      <c r="J13477" s="188">
        <v>0</v>
      </c>
      <c r="K13477" s="261"/>
      <c r="L13477" s="188">
        <v>0</v>
      </c>
      <c r="M13477" s="188">
        <v>0</v>
      </c>
      <c r="O13477" s="188">
        <v>0</v>
      </c>
      <c r="P13477" s="188">
        <v>1</v>
      </c>
      <c r="Q13477" s="188">
        <v>1</v>
      </c>
      <c r="R13477" s="188">
        <v>1</v>
      </c>
      <c r="S13477" s="188">
        <v>0</v>
      </c>
      <c r="T13477" s="188">
        <v>0</v>
      </c>
      <c r="U13477" s="188">
        <v>0</v>
      </c>
      <c r="V13477" s="188">
        <v>0</v>
      </c>
      <c r="W13477" s="188">
        <v>2</v>
      </c>
      <c r="X13477" s="237" t="str">
        <f t="shared" si="2562"/>
        <v>Lorenzo Brown</v>
      </c>
      <c r="Y13477" s="237" t="str">
        <f t="shared" si="2563"/>
        <v>TOR</v>
      </c>
      <c r="Z13477" s="237" t="str">
        <f t="shared" si="2556"/>
        <v>PG</v>
      </c>
      <c r="AA13477" s="237">
        <f t="shared" si="2564"/>
        <v>4.7</v>
      </c>
      <c r="AB13477" s="237" t="str">
        <f t="shared" si="2565"/>
        <v>GSW</v>
      </c>
      <c r="AC13477" s="244">
        <v>43113</v>
      </c>
      <c r="AD13477" s="237" t="str">
        <f t="shared" si="2566"/>
        <v>H</v>
      </c>
      <c r="AE13477" s="245">
        <f t="shared" si="2567"/>
        <v>4.666666666666667</v>
      </c>
      <c r="AF13477" s="269">
        <f t="shared" si="2557"/>
        <v>2.1880819366852891E-2</v>
      </c>
      <c r="AG13477" s="237" t="str">
        <f t="shared" si="2558"/>
        <v>Lorenzo Brown</v>
      </c>
      <c r="AH13477" s="269">
        <f t="shared" si="2559"/>
        <v>8.7852018156083747E-2</v>
      </c>
      <c r="AI13477" s="188" t="b">
        <f t="shared" si="2560"/>
        <v>0</v>
      </c>
      <c r="AJ13477" s="188">
        <f t="shared" si="2561"/>
        <v>5.25</v>
      </c>
    </row>
    <row r="13478" spans="1:36" x14ac:dyDescent="0.2">
      <c r="A13478" s="188" t="s">
        <v>192</v>
      </c>
      <c r="B13478" s="246" t="s">
        <v>82</v>
      </c>
      <c r="C13478" s="188" t="s">
        <v>373</v>
      </c>
      <c r="D13478" s="188" t="s">
        <v>76</v>
      </c>
      <c r="E13478" s="246">
        <v>1.5999999999999999</v>
      </c>
      <c r="F13478" s="188">
        <v>9</v>
      </c>
      <c r="G13478" s="188">
        <v>15</v>
      </c>
      <c r="H13478" s="188">
        <v>0.6</v>
      </c>
      <c r="I13478" s="258">
        <v>0</v>
      </c>
      <c r="J13478" s="188">
        <v>1</v>
      </c>
      <c r="K13478" s="261">
        <v>0</v>
      </c>
      <c r="L13478" s="188">
        <v>4</v>
      </c>
      <c r="M13478" s="188">
        <v>5</v>
      </c>
      <c r="N13478" s="188">
        <v>0.8</v>
      </c>
      <c r="O13478" s="188">
        <v>0</v>
      </c>
      <c r="P13478" s="188">
        <v>4</v>
      </c>
      <c r="Q13478" s="188">
        <v>4</v>
      </c>
      <c r="R13478" s="188">
        <v>7</v>
      </c>
      <c r="S13478" s="188">
        <v>0</v>
      </c>
      <c r="T13478" s="188">
        <v>0</v>
      </c>
      <c r="U13478" s="188">
        <v>3</v>
      </c>
      <c r="V13478" s="188">
        <v>2</v>
      </c>
      <c r="W13478" s="188">
        <v>22</v>
      </c>
      <c r="X13478" s="237" t="str">
        <f t="shared" si="2562"/>
        <v>Rondae Hollis-Jefferson</v>
      </c>
      <c r="Y13478" s="237" t="str">
        <f t="shared" si="2563"/>
        <v>BRK</v>
      </c>
      <c r="Z13478" s="237" t="str">
        <f t="shared" si="2556"/>
        <v>SF</v>
      </c>
      <c r="AA13478" s="237">
        <f t="shared" si="2564"/>
        <v>34.299999999999997</v>
      </c>
      <c r="AB13478" s="237" t="str">
        <f t="shared" si="2565"/>
        <v>WAS</v>
      </c>
      <c r="AC13478" s="244">
        <v>43113</v>
      </c>
      <c r="AD13478" s="237" t="str">
        <f t="shared" si="2566"/>
        <v>A</v>
      </c>
      <c r="AE13478" s="245">
        <f t="shared" si="2567"/>
        <v>38.4</v>
      </c>
      <c r="AF13478" s="269">
        <f t="shared" si="2557"/>
        <v>0.15353625783348254</v>
      </c>
      <c r="AG13478" s="237" t="str">
        <f t="shared" si="2558"/>
        <v>Rondae Hollis-Jefferson</v>
      </c>
      <c r="AH13478" s="269">
        <f t="shared" si="2559"/>
        <v>0.22705180623416579</v>
      </c>
      <c r="AI13478" s="188" t="b">
        <f t="shared" si="2560"/>
        <v>0</v>
      </c>
      <c r="AJ13478" s="188">
        <f t="shared" si="2561"/>
        <v>39.5</v>
      </c>
    </row>
    <row r="13479" spans="1:36" x14ac:dyDescent="0.2">
      <c r="A13479" s="188" t="s">
        <v>658</v>
      </c>
      <c r="B13479" s="246" t="s">
        <v>82</v>
      </c>
      <c r="C13479" s="188" t="s">
        <v>373</v>
      </c>
      <c r="D13479" s="188" t="s">
        <v>76</v>
      </c>
      <c r="E13479" s="246">
        <v>1.2020833333333334</v>
      </c>
      <c r="F13479" s="188">
        <v>6</v>
      </c>
      <c r="G13479" s="188">
        <v>10</v>
      </c>
      <c r="H13479" s="188">
        <v>0.6</v>
      </c>
      <c r="I13479" s="258">
        <v>0</v>
      </c>
      <c r="J13479" s="188">
        <v>0</v>
      </c>
      <c r="K13479" s="261"/>
      <c r="L13479" s="188">
        <v>4</v>
      </c>
      <c r="M13479" s="188">
        <v>5</v>
      </c>
      <c r="N13479" s="188">
        <v>0.8</v>
      </c>
      <c r="O13479" s="188">
        <v>3</v>
      </c>
      <c r="P13479" s="188">
        <v>5</v>
      </c>
      <c r="Q13479" s="188">
        <v>8</v>
      </c>
      <c r="R13479" s="188">
        <v>1</v>
      </c>
      <c r="S13479" s="188">
        <v>0</v>
      </c>
      <c r="T13479" s="188">
        <v>0</v>
      </c>
      <c r="U13479" s="188">
        <v>1</v>
      </c>
      <c r="V13479" s="188">
        <v>2</v>
      </c>
      <c r="W13479" s="188">
        <v>16</v>
      </c>
      <c r="X13479" s="237" t="str">
        <f t="shared" si="2562"/>
        <v>Jarrett Allen</v>
      </c>
      <c r="Y13479" s="237" t="str">
        <f t="shared" si="2563"/>
        <v>BRK</v>
      </c>
      <c r="Z13479" s="237" t="str">
        <f t="shared" ref="Z13479:Z13497" si="2568">VLOOKUP(X13479,BBRef,2,FALSE)</f>
        <v>C</v>
      </c>
      <c r="AA13479" s="237">
        <f t="shared" si="2564"/>
        <v>26.1</v>
      </c>
      <c r="AB13479" s="237" t="str">
        <f t="shared" si="2565"/>
        <v>WAS</v>
      </c>
      <c r="AC13479" s="244">
        <v>43113</v>
      </c>
      <c r="AD13479" s="237" t="str">
        <f t="shared" si="2566"/>
        <v>A</v>
      </c>
      <c r="AE13479" s="245">
        <f t="shared" si="2567"/>
        <v>28.85</v>
      </c>
      <c r="AF13479" s="269">
        <f t="shared" si="2557"/>
        <v>0.11683079677708148</v>
      </c>
      <c r="AG13479" s="237" t="str">
        <f t="shared" si="2558"/>
        <v>Jarrett Allen</v>
      </c>
      <c r="AH13479" s="269">
        <f t="shared" si="2559"/>
        <v>0.19748446135520689</v>
      </c>
      <c r="AI13479" s="188" t="b">
        <f t="shared" si="2560"/>
        <v>0</v>
      </c>
      <c r="AJ13479" s="188">
        <f t="shared" si="2561"/>
        <v>29</v>
      </c>
    </row>
    <row r="13480" spans="1:36" x14ac:dyDescent="0.2">
      <c r="A13480" s="188" t="s">
        <v>520</v>
      </c>
      <c r="B13480" s="246" t="s">
        <v>82</v>
      </c>
      <c r="C13480" s="188" t="s">
        <v>373</v>
      </c>
      <c r="D13480" s="188" t="s">
        <v>76</v>
      </c>
      <c r="E13480" s="246">
        <v>1.4652777777777777</v>
      </c>
      <c r="F13480" s="188">
        <v>4</v>
      </c>
      <c r="G13480" s="188">
        <v>16</v>
      </c>
      <c r="H13480" s="188">
        <v>0.25</v>
      </c>
      <c r="I13480" s="258">
        <v>2</v>
      </c>
      <c r="J13480" s="188">
        <v>10</v>
      </c>
      <c r="K13480" s="261">
        <v>0.2</v>
      </c>
      <c r="L13480" s="188">
        <v>3</v>
      </c>
      <c r="M13480" s="188">
        <v>3</v>
      </c>
      <c r="N13480" s="188">
        <v>1</v>
      </c>
      <c r="O13480" s="188">
        <v>1</v>
      </c>
      <c r="P13480" s="188">
        <v>5</v>
      </c>
      <c r="Q13480" s="188">
        <v>6</v>
      </c>
      <c r="R13480" s="188">
        <v>4</v>
      </c>
      <c r="S13480" s="188">
        <v>1</v>
      </c>
      <c r="T13480" s="188">
        <v>1</v>
      </c>
      <c r="U13480" s="188">
        <v>2</v>
      </c>
      <c r="V13480" s="188">
        <v>2</v>
      </c>
      <c r="W13480" s="188">
        <v>13</v>
      </c>
      <c r="X13480" s="237" t="str">
        <f t="shared" si="2562"/>
        <v>Spencer Dinwiddie</v>
      </c>
      <c r="Y13480" s="237" t="str">
        <f t="shared" si="2563"/>
        <v>BRK</v>
      </c>
      <c r="Z13480" s="237" t="str">
        <f t="shared" si="2568"/>
        <v>PG</v>
      </c>
      <c r="AA13480" s="237">
        <f t="shared" si="2564"/>
        <v>30.200000000000003</v>
      </c>
      <c r="AB13480" s="237" t="str">
        <f t="shared" si="2565"/>
        <v>WAS</v>
      </c>
      <c r="AC13480" s="244">
        <v>43113</v>
      </c>
      <c r="AD13480" s="237" t="str">
        <f t="shared" si="2566"/>
        <v>A</v>
      </c>
      <c r="AE13480" s="245">
        <f t="shared" si="2567"/>
        <v>35.166666666666664</v>
      </c>
      <c r="AF13480" s="269">
        <f t="shared" si="2557"/>
        <v>0.13518352730528202</v>
      </c>
      <c r="AG13480" s="237" t="str">
        <f t="shared" si="2558"/>
        <v>Spencer Dinwiddie</v>
      </c>
      <c r="AH13480" s="269">
        <f t="shared" si="2559"/>
        <v>0.23712685057968108</v>
      </c>
      <c r="AI13480" s="188" t="b">
        <f t="shared" si="2560"/>
        <v>0</v>
      </c>
      <c r="AJ13480" s="188">
        <f t="shared" si="2561"/>
        <v>33.5</v>
      </c>
    </row>
    <row r="13481" spans="1:36" x14ac:dyDescent="0.2">
      <c r="A13481" s="188" t="s">
        <v>106</v>
      </c>
      <c r="B13481" s="246" t="s">
        <v>82</v>
      </c>
      <c r="C13481" s="188" t="s">
        <v>373</v>
      </c>
      <c r="D13481" s="188" t="s">
        <v>76</v>
      </c>
      <c r="E13481" s="246">
        <v>1.3638888888888889</v>
      </c>
      <c r="F13481" s="188">
        <v>6</v>
      </c>
      <c r="G13481" s="188">
        <v>13</v>
      </c>
      <c r="H13481" s="188">
        <v>0.46200000000000002</v>
      </c>
      <c r="I13481" s="258">
        <v>1</v>
      </c>
      <c r="J13481" s="188">
        <v>6</v>
      </c>
      <c r="K13481" s="261">
        <v>0.16700000000000001</v>
      </c>
      <c r="L13481" s="188">
        <v>0</v>
      </c>
      <c r="M13481" s="188">
        <v>0</v>
      </c>
      <c r="O13481" s="188">
        <v>3</v>
      </c>
      <c r="P13481" s="188">
        <v>7</v>
      </c>
      <c r="Q13481" s="188">
        <v>10</v>
      </c>
      <c r="R13481" s="188">
        <v>3</v>
      </c>
      <c r="S13481" s="188">
        <v>2</v>
      </c>
      <c r="T13481" s="188">
        <v>0</v>
      </c>
      <c r="U13481" s="188">
        <v>0</v>
      </c>
      <c r="V13481" s="188">
        <v>4</v>
      </c>
      <c r="W13481" s="188">
        <v>13</v>
      </c>
      <c r="X13481" s="237" t="str">
        <f t="shared" si="2562"/>
        <v>DeMarre Carroll</v>
      </c>
      <c r="Y13481" s="237" t="str">
        <f t="shared" si="2563"/>
        <v>BRK</v>
      </c>
      <c r="Z13481" s="237" t="str">
        <f t="shared" si="2568"/>
        <v>SF</v>
      </c>
      <c r="AA13481" s="237">
        <f t="shared" si="2564"/>
        <v>35.5</v>
      </c>
      <c r="AB13481" s="237" t="str">
        <f t="shared" si="2565"/>
        <v>WAS</v>
      </c>
      <c r="AC13481" s="244">
        <v>43113</v>
      </c>
      <c r="AD13481" s="237" t="str">
        <f t="shared" si="2566"/>
        <v>A</v>
      </c>
      <c r="AE13481" s="245">
        <f t="shared" si="2567"/>
        <v>32.733333333333334</v>
      </c>
      <c r="AF13481" s="269">
        <f t="shared" si="2557"/>
        <v>0.15890778871978514</v>
      </c>
      <c r="AG13481" s="237" t="str">
        <f t="shared" si="2558"/>
        <v>DeMarre Carroll</v>
      </c>
      <c r="AH13481" s="269">
        <f t="shared" si="2559"/>
        <v>0.17141859662856498</v>
      </c>
      <c r="AI13481" s="188" t="b">
        <f t="shared" si="2560"/>
        <v>0</v>
      </c>
      <c r="AJ13481" s="188">
        <f t="shared" si="2561"/>
        <v>39</v>
      </c>
    </row>
    <row r="13482" spans="1:36" x14ac:dyDescent="0.2">
      <c r="A13482" s="188" t="s">
        <v>122</v>
      </c>
      <c r="B13482" s="246" t="s">
        <v>82</v>
      </c>
      <c r="C13482" s="188" t="s">
        <v>373</v>
      </c>
      <c r="D13482" s="188" t="s">
        <v>76</v>
      </c>
      <c r="E13482" s="246">
        <v>1.3583333333333334</v>
      </c>
      <c r="F13482" s="188">
        <v>5</v>
      </c>
      <c r="G13482" s="188">
        <v>15</v>
      </c>
      <c r="H13482" s="188">
        <v>0.33300000000000002</v>
      </c>
      <c r="I13482" s="258">
        <v>3</v>
      </c>
      <c r="J13482" s="188">
        <v>10</v>
      </c>
      <c r="K13482" s="261">
        <v>0.3</v>
      </c>
      <c r="L13482" s="188">
        <v>0</v>
      </c>
      <c r="M13482" s="188">
        <v>0</v>
      </c>
      <c r="O13482" s="188">
        <v>0</v>
      </c>
      <c r="P13482" s="188">
        <v>3</v>
      </c>
      <c r="Q13482" s="188">
        <v>3</v>
      </c>
      <c r="R13482" s="188">
        <v>2</v>
      </c>
      <c r="S13482" s="188">
        <v>1</v>
      </c>
      <c r="T13482" s="188">
        <v>0</v>
      </c>
      <c r="U13482" s="188">
        <v>2</v>
      </c>
      <c r="V13482" s="188">
        <v>3</v>
      </c>
      <c r="W13482" s="188">
        <v>13</v>
      </c>
      <c r="X13482" s="237" t="str">
        <f t="shared" si="2562"/>
        <v>Allen Crabbe</v>
      </c>
      <c r="Y13482" s="237" t="str">
        <f t="shared" si="2563"/>
        <v>BRK</v>
      </c>
      <c r="Z13482" s="237" t="str">
        <f t="shared" si="2568"/>
        <v>SG</v>
      </c>
      <c r="AA13482" s="237">
        <f t="shared" si="2564"/>
        <v>20.6</v>
      </c>
      <c r="AB13482" s="237" t="str">
        <f t="shared" si="2565"/>
        <v>WAS</v>
      </c>
      <c r="AC13482" s="244">
        <v>43113</v>
      </c>
      <c r="AD13482" s="237" t="str">
        <f t="shared" si="2566"/>
        <v>A</v>
      </c>
      <c r="AE13482" s="245">
        <f t="shared" si="2567"/>
        <v>32.6</v>
      </c>
      <c r="AF13482" s="269">
        <f t="shared" si="2557"/>
        <v>9.2211280214861246E-2</v>
      </c>
      <c r="AG13482" s="237" t="str">
        <f t="shared" si="2558"/>
        <v>Allen Crabbe</v>
      </c>
      <c r="AH13482" s="269">
        <f t="shared" si="2559"/>
        <v>0.22507960139352395</v>
      </c>
      <c r="AI13482" s="188" t="b">
        <f t="shared" si="2560"/>
        <v>0</v>
      </c>
      <c r="AJ13482" s="188">
        <f t="shared" si="2561"/>
        <v>22.75</v>
      </c>
    </row>
    <row r="13483" spans="1:36" x14ac:dyDescent="0.2">
      <c r="A13483" s="188" t="s">
        <v>483</v>
      </c>
      <c r="B13483" s="246" t="s">
        <v>82</v>
      </c>
      <c r="C13483" s="188" t="s">
        <v>373</v>
      </c>
      <c r="D13483" s="188" t="s">
        <v>76</v>
      </c>
      <c r="E13483" s="246">
        <v>1.4777777777777779</v>
      </c>
      <c r="F13483" s="188">
        <v>5</v>
      </c>
      <c r="G13483" s="188">
        <v>16</v>
      </c>
      <c r="H13483" s="188">
        <v>0.313</v>
      </c>
      <c r="I13483" s="258">
        <v>1</v>
      </c>
      <c r="J13483" s="188">
        <v>7</v>
      </c>
      <c r="K13483" s="261">
        <v>0.14299999999999999</v>
      </c>
      <c r="L13483" s="188">
        <v>1</v>
      </c>
      <c r="M13483" s="188">
        <v>2</v>
      </c>
      <c r="N13483" s="188">
        <v>0.5</v>
      </c>
      <c r="O13483" s="188">
        <v>4</v>
      </c>
      <c r="P13483" s="188">
        <v>4</v>
      </c>
      <c r="Q13483" s="188">
        <v>8</v>
      </c>
      <c r="R13483" s="188">
        <v>8</v>
      </c>
      <c r="S13483" s="188">
        <v>1</v>
      </c>
      <c r="T13483" s="188">
        <v>0</v>
      </c>
      <c r="U13483" s="188">
        <v>5</v>
      </c>
      <c r="V13483" s="188">
        <v>4</v>
      </c>
      <c r="W13483" s="188">
        <v>12</v>
      </c>
      <c r="X13483" s="237" t="str">
        <f t="shared" si="2562"/>
        <v>Caris LeVert</v>
      </c>
      <c r="Y13483" s="237" t="str">
        <f t="shared" si="2563"/>
        <v>BRK</v>
      </c>
      <c r="Z13483" s="237" t="str">
        <f t="shared" si="2568"/>
        <v>SG</v>
      </c>
      <c r="AA13483" s="237">
        <f t="shared" si="2564"/>
        <v>31.6</v>
      </c>
      <c r="AB13483" s="237" t="str">
        <f t="shared" si="2565"/>
        <v>WAS</v>
      </c>
      <c r="AC13483" s="244">
        <v>43113</v>
      </c>
      <c r="AD13483" s="237" t="str">
        <f t="shared" si="2566"/>
        <v>A</v>
      </c>
      <c r="AE13483" s="245">
        <f t="shared" si="2567"/>
        <v>35.466666666666669</v>
      </c>
      <c r="AF13483" s="269">
        <f t="shared" si="2557"/>
        <v>0.14145031333930172</v>
      </c>
      <c r="AG13483" s="237" t="str">
        <f t="shared" si="2558"/>
        <v>Caris LeVert</v>
      </c>
      <c r="AH13483" s="269">
        <f t="shared" si="2559"/>
        <v>0.26627583821116307</v>
      </c>
      <c r="AI13483" s="188" t="b">
        <f t="shared" si="2560"/>
        <v>0</v>
      </c>
      <c r="AJ13483" s="188">
        <f t="shared" si="2561"/>
        <v>40.5</v>
      </c>
    </row>
    <row r="13484" spans="1:36" x14ac:dyDescent="0.2">
      <c r="A13484" s="188" t="s">
        <v>180</v>
      </c>
      <c r="B13484" s="246" t="s">
        <v>82</v>
      </c>
      <c r="C13484" s="188" t="s">
        <v>373</v>
      </c>
      <c r="D13484" s="188" t="s">
        <v>76</v>
      </c>
      <c r="E13484" s="247">
        <v>0.88888888888888884</v>
      </c>
      <c r="F13484" s="188">
        <v>3</v>
      </c>
      <c r="G13484" s="188">
        <v>6</v>
      </c>
      <c r="H13484" s="188">
        <v>0.5</v>
      </c>
      <c r="I13484" s="258">
        <v>2</v>
      </c>
      <c r="J13484" s="188">
        <v>3</v>
      </c>
      <c r="K13484" s="261">
        <v>0.66700000000000004</v>
      </c>
      <c r="L13484" s="188">
        <v>3</v>
      </c>
      <c r="M13484" s="188">
        <v>3</v>
      </c>
      <c r="N13484" s="188">
        <v>1</v>
      </c>
      <c r="O13484" s="188">
        <v>0</v>
      </c>
      <c r="P13484" s="188">
        <v>2</v>
      </c>
      <c r="Q13484" s="188">
        <v>2</v>
      </c>
      <c r="R13484" s="188">
        <v>0</v>
      </c>
      <c r="S13484" s="188">
        <v>0</v>
      </c>
      <c r="T13484" s="188">
        <v>0</v>
      </c>
      <c r="U13484" s="188">
        <v>1</v>
      </c>
      <c r="V13484" s="188">
        <v>2</v>
      </c>
      <c r="W13484" s="188">
        <v>11</v>
      </c>
      <c r="X13484" s="237" t="str">
        <f t="shared" si="2562"/>
        <v>Joe Harris</v>
      </c>
      <c r="Y13484" s="237" t="str">
        <f t="shared" si="2563"/>
        <v>BRK</v>
      </c>
      <c r="Z13484" s="237" t="str">
        <f t="shared" si="2568"/>
        <v>SG</v>
      </c>
      <c r="AA13484" s="237">
        <f t="shared" si="2564"/>
        <v>12.4</v>
      </c>
      <c r="AB13484" s="237" t="str">
        <f t="shared" si="2565"/>
        <v>WAS</v>
      </c>
      <c r="AC13484" s="244">
        <v>43113</v>
      </c>
      <c r="AD13484" s="237" t="str">
        <f t="shared" si="2566"/>
        <v>A</v>
      </c>
      <c r="AE13484" s="245">
        <f t="shared" si="2567"/>
        <v>21.333333333333332</v>
      </c>
      <c r="AF13484" s="269">
        <f t="shared" si="2557"/>
        <v>5.5505819158460167E-2</v>
      </c>
      <c r="AG13484" s="237" t="str">
        <f t="shared" si="2558"/>
        <v>Joe Harris</v>
      </c>
      <c r="AH13484" s="269">
        <f t="shared" si="2559"/>
        <v>0.16833306188925082</v>
      </c>
      <c r="AI13484" s="188" t="b">
        <f t="shared" si="2560"/>
        <v>0</v>
      </c>
      <c r="AJ13484" s="188">
        <f t="shared" si="2561"/>
        <v>13</v>
      </c>
    </row>
    <row r="13485" spans="1:36" x14ac:dyDescent="0.2">
      <c r="A13485" s="188" t="s">
        <v>30</v>
      </c>
      <c r="B13485" s="246" t="s">
        <v>82</v>
      </c>
      <c r="C13485" s="188" t="s">
        <v>373</v>
      </c>
      <c r="D13485" s="188" t="s">
        <v>76</v>
      </c>
      <c r="E13485" s="246">
        <v>1.0597222222222222</v>
      </c>
      <c r="F13485" s="188">
        <v>2</v>
      </c>
      <c r="G13485" s="188">
        <v>5</v>
      </c>
      <c r="H13485" s="188">
        <v>0.4</v>
      </c>
      <c r="I13485" s="258">
        <v>2</v>
      </c>
      <c r="J13485" s="188">
        <v>5</v>
      </c>
      <c r="K13485" s="261">
        <v>0.4</v>
      </c>
      <c r="L13485" s="188">
        <v>2</v>
      </c>
      <c r="M13485" s="188">
        <v>2</v>
      </c>
      <c r="N13485" s="188">
        <v>1</v>
      </c>
      <c r="O13485" s="188">
        <v>2</v>
      </c>
      <c r="P13485" s="188">
        <v>4</v>
      </c>
      <c r="Q13485" s="188">
        <v>6</v>
      </c>
      <c r="R13485" s="188">
        <v>1</v>
      </c>
      <c r="S13485" s="188">
        <v>1</v>
      </c>
      <c r="T13485" s="188">
        <v>2</v>
      </c>
      <c r="U13485" s="188">
        <v>0</v>
      </c>
      <c r="V13485" s="188">
        <v>2</v>
      </c>
      <c r="W13485" s="188">
        <v>8</v>
      </c>
      <c r="X13485" s="237" t="str">
        <f t="shared" si="2562"/>
        <v>Quincy Acy</v>
      </c>
      <c r="Y13485" s="237" t="str">
        <f t="shared" si="2563"/>
        <v>BRK</v>
      </c>
      <c r="Z13485" s="237" t="str">
        <f t="shared" si="2568"/>
        <v>SF</v>
      </c>
      <c r="AA13485" s="237">
        <f t="shared" si="2564"/>
        <v>25.7</v>
      </c>
      <c r="AB13485" s="237" t="str">
        <f t="shared" si="2565"/>
        <v>WAS</v>
      </c>
      <c r="AC13485" s="244">
        <v>43113</v>
      </c>
      <c r="AD13485" s="237" t="str">
        <f t="shared" si="2566"/>
        <v>A</v>
      </c>
      <c r="AE13485" s="245">
        <f t="shared" si="2567"/>
        <v>25.433333333333334</v>
      </c>
      <c r="AF13485" s="269">
        <f t="shared" si="2557"/>
        <v>0.11504028648164728</v>
      </c>
      <c r="AG13485" s="237" t="str">
        <f t="shared" si="2558"/>
        <v>Quincy Acy</v>
      </c>
      <c r="AH13485" s="269">
        <f t="shared" si="2559"/>
        <v>9.9788124196874148E-2</v>
      </c>
      <c r="AI13485" s="188" t="b">
        <f t="shared" si="2560"/>
        <v>0</v>
      </c>
      <c r="AJ13485" s="188">
        <f t="shared" si="2561"/>
        <v>26.5</v>
      </c>
    </row>
    <row r="13486" spans="1:36" x14ac:dyDescent="0.2">
      <c r="A13486" s="188" t="s">
        <v>321</v>
      </c>
      <c r="B13486" s="246" t="s">
        <v>82</v>
      </c>
      <c r="C13486" s="188" t="s">
        <v>373</v>
      </c>
      <c r="D13486" s="188" t="s">
        <v>76</v>
      </c>
      <c r="E13486" s="247">
        <v>0.30486111111111108</v>
      </c>
      <c r="F13486" s="188">
        <v>1</v>
      </c>
      <c r="G13486" s="188">
        <v>1</v>
      </c>
      <c r="H13486" s="188">
        <v>1</v>
      </c>
      <c r="I13486" s="258">
        <v>1</v>
      </c>
      <c r="J13486" s="188">
        <v>1</v>
      </c>
      <c r="K13486" s="261">
        <v>1</v>
      </c>
      <c r="L13486" s="188">
        <v>0</v>
      </c>
      <c r="M13486" s="188">
        <v>0</v>
      </c>
      <c r="O13486" s="188">
        <v>0</v>
      </c>
      <c r="P13486" s="188">
        <v>0</v>
      </c>
      <c r="Q13486" s="188">
        <v>0</v>
      </c>
      <c r="R13486" s="188">
        <v>1</v>
      </c>
      <c r="S13486" s="188">
        <v>0</v>
      </c>
      <c r="T13486" s="188">
        <v>0</v>
      </c>
      <c r="U13486" s="188">
        <v>0</v>
      </c>
      <c r="V13486" s="188">
        <v>1</v>
      </c>
      <c r="W13486" s="188">
        <v>3</v>
      </c>
      <c r="X13486" s="237" t="str">
        <f t="shared" si="2562"/>
        <v>Nik Stauskas</v>
      </c>
      <c r="Y13486" s="237" t="str">
        <f t="shared" si="2563"/>
        <v>BRK</v>
      </c>
      <c r="Z13486" s="237" t="str">
        <f t="shared" si="2568"/>
        <v>SG</v>
      </c>
      <c r="AA13486" s="237">
        <f t="shared" si="2564"/>
        <v>4.5</v>
      </c>
      <c r="AB13486" s="237" t="str">
        <f t="shared" si="2565"/>
        <v>WAS</v>
      </c>
      <c r="AC13486" s="244">
        <v>43113</v>
      </c>
      <c r="AD13486" s="237" t="str">
        <f t="shared" si="2566"/>
        <v>A</v>
      </c>
      <c r="AE13486" s="245">
        <f t="shared" si="2567"/>
        <v>7.3166666666666664</v>
      </c>
      <c r="AF13486" s="269">
        <f t="shared" si="2557"/>
        <v>2.0143240823634737E-2</v>
      </c>
      <c r="AG13486" s="237" t="str">
        <f t="shared" si="2558"/>
        <v>Nik Stauskas</v>
      </c>
      <c r="AH13486" s="269">
        <f t="shared" si="2559"/>
        <v>5.8991786188628291E-2</v>
      </c>
      <c r="AI13486" s="188" t="b">
        <f t="shared" si="2560"/>
        <v>0</v>
      </c>
      <c r="AJ13486" s="188">
        <f t="shared" si="2561"/>
        <v>5</v>
      </c>
    </row>
    <row r="13487" spans="1:36" x14ac:dyDescent="0.2">
      <c r="A13487" s="188" t="s">
        <v>277</v>
      </c>
      <c r="B13487" s="246" t="s">
        <v>82</v>
      </c>
      <c r="C13487" s="188" t="s">
        <v>373</v>
      </c>
      <c r="D13487" s="188" t="s">
        <v>76</v>
      </c>
      <c r="E13487" s="247">
        <v>0.3215277777777778</v>
      </c>
      <c r="F13487" s="188">
        <v>1</v>
      </c>
      <c r="G13487" s="188">
        <v>2</v>
      </c>
      <c r="H13487" s="188">
        <v>0.5</v>
      </c>
      <c r="I13487" s="258">
        <v>0</v>
      </c>
      <c r="J13487" s="188">
        <v>0</v>
      </c>
      <c r="K13487" s="261"/>
      <c r="L13487" s="188">
        <v>0</v>
      </c>
      <c r="M13487" s="188">
        <v>0</v>
      </c>
      <c r="O13487" s="188">
        <v>0</v>
      </c>
      <c r="P13487" s="188">
        <v>0</v>
      </c>
      <c r="Q13487" s="188">
        <v>0</v>
      </c>
      <c r="R13487" s="188">
        <v>1</v>
      </c>
      <c r="S13487" s="188">
        <v>0</v>
      </c>
      <c r="T13487" s="188">
        <v>0</v>
      </c>
      <c r="U13487" s="188">
        <v>1</v>
      </c>
      <c r="V13487" s="188">
        <v>0</v>
      </c>
      <c r="W13487" s="188">
        <v>2</v>
      </c>
      <c r="X13487" s="237" t="str">
        <f t="shared" si="2562"/>
        <v>Jahlil Okafor</v>
      </c>
      <c r="Y13487" s="237" t="str">
        <f t="shared" si="2563"/>
        <v>BRK</v>
      </c>
      <c r="Z13487" s="237" t="str">
        <f t="shared" si="2568"/>
        <v>C</v>
      </c>
      <c r="AA13487" s="237">
        <f t="shared" si="2564"/>
        <v>2.5</v>
      </c>
      <c r="AB13487" s="237" t="str">
        <f t="shared" si="2565"/>
        <v>WAS</v>
      </c>
      <c r="AC13487" s="244">
        <v>43113</v>
      </c>
      <c r="AD13487" s="237" t="str">
        <f t="shared" si="2566"/>
        <v>A</v>
      </c>
      <c r="AE13487" s="245">
        <f t="shared" si="2567"/>
        <v>7.7166666666666668</v>
      </c>
      <c r="AF13487" s="269">
        <f t="shared" si="2557"/>
        <v>1.1190689346463743E-2</v>
      </c>
      <c r="AG13487" s="237" t="str">
        <f t="shared" si="2558"/>
        <v>Jahlil Okafor</v>
      </c>
      <c r="AH13487" s="269">
        <f t="shared" si="2559"/>
        <v>0.16780168987132493</v>
      </c>
      <c r="AI13487" s="188" t="b">
        <f t="shared" si="2560"/>
        <v>0</v>
      </c>
      <c r="AJ13487" s="188">
        <f t="shared" si="2561"/>
        <v>3.5</v>
      </c>
    </row>
    <row r="13488" spans="1:36" x14ac:dyDescent="0.2">
      <c r="A13488" s="188" t="s">
        <v>75</v>
      </c>
      <c r="B13488" s="246" t="s">
        <v>76</v>
      </c>
      <c r="D13488" s="188" t="s">
        <v>82</v>
      </c>
      <c r="E13488" s="246">
        <v>1.7798611111111111</v>
      </c>
      <c r="F13488" s="188">
        <v>10</v>
      </c>
      <c r="G13488" s="188">
        <v>23</v>
      </c>
      <c r="H13488" s="188">
        <v>0.435</v>
      </c>
      <c r="I13488" s="258">
        <v>4</v>
      </c>
      <c r="J13488" s="188">
        <v>10</v>
      </c>
      <c r="K13488" s="261">
        <v>0.4</v>
      </c>
      <c r="L13488" s="188">
        <v>0</v>
      </c>
      <c r="M13488" s="188">
        <v>0</v>
      </c>
      <c r="O13488" s="188">
        <v>1</v>
      </c>
      <c r="P13488" s="188">
        <v>3</v>
      </c>
      <c r="Q13488" s="188">
        <v>4</v>
      </c>
      <c r="R13488" s="188">
        <v>6</v>
      </c>
      <c r="S13488" s="188">
        <v>3</v>
      </c>
      <c r="T13488" s="188">
        <v>0</v>
      </c>
      <c r="U13488" s="188">
        <v>2</v>
      </c>
      <c r="V13488" s="188">
        <v>2</v>
      </c>
      <c r="W13488" s="188">
        <v>24</v>
      </c>
      <c r="X13488" s="237" t="str">
        <f t="shared" si="2562"/>
        <v>Bradley Beal</v>
      </c>
      <c r="Y13488" s="237" t="str">
        <f t="shared" si="2563"/>
        <v>WAS</v>
      </c>
      <c r="Z13488" s="237" t="str">
        <f t="shared" si="2568"/>
        <v>SG</v>
      </c>
      <c r="AA13488" s="237">
        <f t="shared" si="2564"/>
        <v>44.8</v>
      </c>
      <c r="AB13488" s="237" t="str">
        <f t="shared" si="2565"/>
        <v>BRK</v>
      </c>
      <c r="AC13488" s="244">
        <v>43113</v>
      </c>
      <c r="AD13488" s="237" t="str">
        <f t="shared" si="2566"/>
        <v>H</v>
      </c>
      <c r="AE13488" s="245">
        <f t="shared" si="2567"/>
        <v>42.716666666666669</v>
      </c>
      <c r="AF13488" s="269">
        <f t="shared" si="2557"/>
        <v>0.18218788125254168</v>
      </c>
      <c r="AG13488" s="237" t="str">
        <f t="shared" si="2558"/>
        <v>Bradley Beal</v>
      </c>
      <c r="AH13488" s="269">
        <f t="shared" si="2559"/>
        <v>0.26260021914401183</v>
      </c>
      <c r="AI13488" s="188" t="b">
        <f t="shared" si="2560"/>
        <v>0</v>
      </c>
      <c r="AJ13488" s="188">
        <f t="shared" si="2561"/>
        <v>49.5</v>
      </c>
    </row>
    <row r="13489" spans="1:36" x14ac:dyDescent="0.2">
      <c r="A13489" s="188" t="s">
        <v>345</v>
      </c>
      <c r="B13489" s="246" t="s">
        <v>76</v>
      </c>
      <c r="D13489" s="188" t="s">
        <v>82</v>
      </c>
      <c r="E13489" s="246">
        <v>1.6618055555555555</v>
      </c>
      <c r="F13489" s="188">
        <v>9</v>
      </c>
      <c r="G13489" s="188">
        <v>24</v>
      </c>
      <c r="H13489" s="188">
        <v>0.375</v>
      </c>
      <c r="I13489" s="258">
        <v>0</v>
      </c>
      <c r="J13489" s="188">
        <v>2</v>
      </c>
      <c r="K13489" s="261">
        <v>0</v>
      </c>
      <c r="L13489" s="188">
        <v>5</v>
      </c>
      <c r="M13489" s="188">
        <v>6</v>
      </c>
      <c r="N13489" s="188">
        <v>0.83299999999999996</v>
      </c>
      <c r="O13489" s="188">
        <v>0</v>
      </c>
      <c r="P13489" s="188">
        <v>3</v>
      </c>
      <c r="Q13489" s="188">
        <v>3</v>
      </c>
      <c r="R13489" s="188">
        <v>16</v>
      </c>
      <c r="S13489" s="188">
        <v>2</v>
      </c>
      <c r="T13489" s="188">
        <v>0</v>
      </c>
      <c r="U13489" s="188">
        <v>8</v>
      </c>
      <c r="V13489" s="188">
        <v>1</v>
      </c>
      <c r="W13489" s="188">
        <v>23</v>
      </c>
      <c r="X13489" s="237" t="str">
        <f t="shared" si="2562"/>
        <v>John Wall</v>
      </c>
      <c r="Y13489" s="237" t="str">
        <f t="shared" si="2563"/>
        <v>WAS</v>
      </c>
      <c r="Z13489" s="237" t="str">
        <f t="shared" si="2568"/>
        <v>PG</v>
      </c>
      <c r="AA13489" s="237">
        <f t="shared" si="2564"/>
        <v>48.6</v>
      </c>
      <c r="AB13489" s="237" t="str">
        <f t="shared" si="2565"/>
        <v>BRK</v>
      </c>
      <c r="AC13489" s="244">
        <v>43113</v>
      </c>
      <c r="AD13489" s="237" t="str">
        <f t="shared" si="2566"/>
        <v>H</v>
      </c>
      <c r="AE13489" s="245">
        <f t="shared" si="2567"/>
        <v>39.883333333333333</v>
      </c>
      <c r="AF13489" s="269">
        <f t="shared" si="2557"/>
        <v>0.19764131760878409</v>
      </c>
      <c r="AG13489" s="237" t="str">
        <f t="shared" si="2558"/>
        <v>John Wall</v>
      </c>
      <c r="AH13489" s="269">
        <f t="shared" si="2559"/>
        <v>0.38970759194506949</v>
      </c>
      <c r="AI13489" s="188" t="b">
        <f t="shared" si="2560"/>
        <v>0</v>
      </c>
      <c r="AJ13489" s="188">
        <f t="shared" si="2561"/>
        <v>60.75</v>
      </c>
    </row>
    <row r="13490" spans="1:36" x14ac:dyDescent="0.2">
      <c r="A13490" s="188" t="s">
        <v>547</v>
      </c>
      <c r="B13490" s="246" t="s">
        <v>76</v>
      </c>
      <c r="D13490" s="188" t="s">
        <v>82</v>
      </c>
      <c r="E13490" s="246">
        <v>1.2034722222222223</v>
      </c>
      <c r="F13490" s="188">
        <v>5</v>
      </c>
      <c r="G13490" s="188">
        <v>6</v>
      </c>
      <c r="H13490" s="188">
        <v>0.83299999999999996</v>
      </c>
      <c r="I13490" s="258">
        <v>3</v>
      </c>
      <c r="J13490" s="188">
        <v>4</v>
      </c>
      <c r="K13490" s="261">
        <v>0.75</v>
      </c>
      <c r="L13490" s="188">
        <v>4</v>
      </c>
      <c r="M13490" s="188">
        <v>5</v>
      </c>
      <c r="N13490" s="188">
        <v>0.8</v>
      </c>
      <c r="O13490" s="188">
        <v>0</v>
      </c>
      <c r="P13490" s="188">
        <v>3</v>
      </c>
      <c r="Q13490" s="188">
        <v>3</v>
      </c>
      <c r="R13490" s="188">
        <v>1</v>
      </c>
      <c r="S13490" s="188">
        <v>1</v>
      </c>
      <c r="T13490" s="188">
        <v>0</v>
      </c>
      <c r="U13490" s="188">
        <v>1</v>
      </c>
      <c r="V13490" s="188">
        <v>2</v>
      </c>
      <c r="W13490" s="188">
        <v>17</v>
      </c>
      <c r="X13490" s="237" t="str">
        <f t="shared" si="2562"/>
        <v>Kelly Oubre</v>
      </c>
      <c r="Y13490" s="237" t="str">
        <f t="shared" si="2563"/>
        <v>WAS</v>
      </c>
      <c r="Z13490" s="237" t="str">
        <f t="shared" si="2568"/>
        <v>SF</v>
      </c>
      <c r="AA13490" s="237">
        <f t="shared" si="2564"/>
        <v>24.1</v>
      </c>
      <c r="AB13490" s="237" t="str">
        <f t="shared" si="2565"/>
        <v>BRK</v>
      </c>
      <c r="AC13490" s="244">
        <v>43113</v>
      </c>
      <c r="AD13490" s="237" t="str">
        <f t="shared" si="2566"/>
        <v>H</v>
      </c>
      <c r="AE13490" s="245">
        <f t="shared" si="2567"/>
        <v>28.883333333333333</v>
      </c>
      <c r="AF13490" s="269">
        <f t="shared" si="2557"/>
        <v>9.8007320048800334E-2</v>
      </c>
      <c r="AG13490" s="237" t="str">
        <f t="shared" si="2558"/>
        <v>Kelly Oubre</v>
      </c>
      <c r="AH13490" s="269">
        <f t="shared" si="2559"/>
        <v>0.14291997985754507</v>
      </c>
      <c r="AI13490" s="188" t="b">
        <f t="shared" si="2560"/>
        <v>0</v>
      </c>
      <c r="AJ13490" s="188">
        <f t="shared" si="2561"/>
        <v>25.25</v>
      </c>
    </row>
    <row r="13491" spans="1:36" x14ac:dyDescent="0.2">
      <c r="A13491" s="188" t="s">
        <v>171</v>
      </c>
      <c r="B13491" s="246" t="s">
        <v>76</v>
      </c>
      <c r="D13491" s="188" t="s">
        <v>82</v>
      </c>
      <c r="E13491" s="246">
        <v>1.2513888888888889</v>
      </c>
      <c r="F13491" s="188">
        <v>6</v>
      </c>
      <c r="G13491" s="188">
        <v>8</v>
      </c>
      <c r="H13491" s="188">
        <v>0.75</v>
      </c>
      <c r="I13491" s="258">
        <v>0</v>
      </c>
      <c r="J13491" s="188">
        <v>0</v>
      </c>
      <c r="K13491" s="261"/>
      <c r="L13491" s="188">
        <v>4</v>
      </c>
      <c r="M13491" s="188">
        <v>6</v>
      </c>
      <c r="N13491" s="188">
        <v>0.66700000000000004</v>
      </c>
      <c r="O13491" s="188">
        <v>5</v>
      </c>
      <c r="P13491" s="188">
        <v>8</v>
      </c>
      <c r="Q13491" s="188">
        <v>13</v>
      </c>
      <c r="R13491" s="188">
        <v>2</v>
      </c>
      <c r="S13491" s="188">
        <v>1</v>
      </c>
      <c r="T13491" s="188">
        <v>1</v>
      </c>
      <c r="U13491" s="188">
        <v>1</v>
      </c>
      <c r="V13491" s="188">
        <v>2</v>
      </c>
      <c r="W13491" s="188">
        <v>16</v>
      </c>
      <c r="X13491" s="237" t="str">
        <f t="shared" si="2562"/>
        <v>Marcin Gortat</v>
      </c>
      <c r="Y13491" s="237" t="str">
        <f t="shared" si="2563"/>
        <v>WAS</v>
      </c>
      <c r="Z13491" s="237" t="str">
        <f t="shared" si="2568"/>
        <v>C</v>
      </c>
      <c r="AA13491" s="237">
        <f t="shared" si="2564"/>
        <v>39.6</v>
      </c>
      <c r="AB13491" s="237" t="str">
        <f t="shared" si="2565"/>
        <v>BRK</v>
      </c>
      <c r="AC13491" s="244">
        <v>43113</v>
      </c>
      <c r="AD13491" s="237" t="str">
        <f t="shared" si="2566"/>
        <v>H</v>
      </c>
      <c r="AE13491" s="245">
        <f t="shared" si="2567"/>
        <v>30.033333333333331</v>
      </c>
      <c r="AF13491" s="269">
        <f t="shared" si="2557"/>
        <v>0.16104107360715741</v>
      </c>
      <c r="AG13491" s="237" t="str">
        <f t="shared" si="2558"/>
        <v>Marcin Gortat</v>
      </c>
      <c r="AH13491" s="269">
        <f t="shared" si="2559"/>
        <v>0.17390091830840027</v>
      </c>
      <c r="AI13491" s="188" t="b">
        <f t="shared" si="2560"/>
        <v>0</v>
      </c>
      <c r="AJ13491" s="188">
        <f t="shared" si="2561"/>
        <v>43.75</v>
      </c>
    </row>
    <row r="13492" spans="1:36" x14ac:dyDescent="0.2">
      <c r="A13492" s="188" t="s">
        <v>264</v>
      </c>
      <c r="B13492" s="246" t="s">
        <v>76</v>
      </c>
      <c r="D13492" s="188" t="s">
        <v>82</v>
      </c>
      <c r="E13492" s="246">
        <v>1.6055555555555554</v>
      </c>
      <c r="F13492" s="188">
        <v>4</v>
      </c>
      <c r="G13492" s="188">
        <v>7</v>
      </c>
      <c r="H13492" s="188">
        <v>0.57099999999999995</v>
      </c>
      <c r="I13492" s="258">
        <v>2</v>
      </c>
      <c r="J13492" s="188">
        <v>2</v>
      </c>
      <c r="K13492" s="261">
        <v>1</v>
      </c>
      <c r="L13492" s="188">
        <v>2</v>
      </c>
      <c r="M13492" s="188">
        <v>2</v>
      </c>
      <c r="N13492" s="188">
        <v>1</v>
      </c>
      <c r="O13492" s="188">
        <v>0</v>
      </c>
      <c r="P13492" s="188">
        <v>3</v>
      </c>
      <c r="Q13492" s="188">
        <v>3</v>
      </c>
      <c r="R13492" s="188">
        <v>1</v>
      </c>
      <c r="S13492" s="188">
        <v>1</v>
      </c>
      <c r="T13492" s="188">
        <v>0</v>
      </c>
      <c r="U13492" s="188">
        <v>0</v>
      </c>
      <c r="V13492" s="188">
        <v>3</v>
      </c>
      <c r="W13492" s="188">
        <v>12</v>
      </c>
      <c r="X13492" s="237" t="str">
        <f t="shared" si="2562"/>
        <v>Markieff Morris</v>
      </c>
      <c r="Y13492" s="237" t="str">
        <f t="shared" si="2563"/>
        <v>WAS</v>
      </c>
      <c r="Z13492" s="237" t="str">
        <f t="shared" si="2568"/>
        <v>PF</v>
      </c>
      <c r="AA13492" s="237">
        <f t="shared" si="2564"/>
        <v>20.100000000000001</v>
      </c>
      <c r="AB13492" s="237" t="str">
        <f t="shared" si="2565"/>
        <v>BRK</v>
      </c>
      <c r="AC13492" s="244">
        <v>43113</v>
      </c>
      <c r="AD13492" s="237" t="str">
        <f t="shared" si="2566"/>
        <v>H</v>
      </c>
      <c r="AE13492" s="245">
        <f t="shared" si="2567"/>
        <v>38.533333333333331</v>
      </c>
      <c r="AF13492" s="269">
        <f t="shared" si="2557"/>
        <v>8.1740544936966253E-2</v>
      </c>
      <c r="AG13492" s="237" t="str">
        <f t="shared" si="2558"/>
        <v>Markieff Morris</v>
      </c>
      <c r="AH13492" s="269">
        <f t="shared" si="2559"/>
        <v>9.1757605016070692E-2</v>
      </c>
      <c r="AI13492" s="188" t="b">
        <f t="shared" si="2560"/>
        <v>0</v>
      </c>
      <c r="AJ13492" s="188">
        <f t="shared" si="2561"/>
        <v>20.75</v>
      </c>
    </row>
    <row r="13493" spans="1:36" x14ac:dyDescent="0.2">
      <c r="A13493" s="188" t="s">
        <v>288</v>
      </c>
      <c r="B13493" s="246" t="s">
        <v>76</v>
      </c>
      <c r="D13493" s="188" t="s">
        <v>82</v>
      </c>
      <c r="E13493" s="246">
        <v>1.5562500000000001</v>
      </c>
      <c r="F13493" s="188">
        <v>6</v>
      </c>
      <c r="G13493" s="188">
        <v>13</v>
      </c>
      <c r="H13493" s="188">
        <v>0.46200000000000002</v>
      </c>
      <c r="I13493" s="258">
        <v>0</v>
      </c>
      <c r="J13493" s="188">
        <v>2</v>
      </c>
      <c r="K13493" s="261">
        <v>0</v>
      </c>
      <c r="L13493" s="188">
        <v>0</v>
      </c>
      <c r="M13493" s="188">
        <v>0</v>
      </c>
      <c r="O13493" s="188">
        <v>0</v>
      </c>
      <c r="P13493" s="188">
        <v>9</v>
      </c>
      <c r="Q13493" s="188">
        <v>9</v>
      </c>
      <c r="R13493" s="188">
        <v>1</v>
      </c>
      <c r="S13493" s="188">
        <v>1</v>
      </c>
      <c r="T13493" s="188">
        <v>1</v>
      </c>
      <c r="U13493" s="188">
        <v>1</v>
      </c>
      <c r="V13493" s="188">
        <v>2</v>
      </c>
      <c r="W13493" s="188">
        <v>12</v>
      </c>
      <c r="X13493" s="237" t="str">
        <f t="shared" si="2562"/>
        <v>Otto Porter</v>
      </c>
      <c r="Y13493" s="237" t="str">
        <f t="shared" si="2563"/>
        <v>WAS</v>
      </c>
      <c r="Z13493" s="237" t="str">
        <f t="shared" si="2568"/>
        <v>SF</v>
      </c>
      <c r="AA13493" s="237">
        <f t="shared" si="2564"/>
        <v>29.299999999999997</v>
      </c>
      <c r="AB13493" s="237" t="str">
        <f t="shared" si="2565"/>
        <v>BRK</v>
      </c>
      <c r="AC13493" s="244">
        <v>43113</v>
      </c>
      <c r="AD13493" s="237" t="str">
        <f t="shared" si="2566"/>
        <v>H</v>
      </c>
      <c r="AE13493" s="245">
        <f t="shared" si="2567"/>
        <v>37.35</v>
      </c>
      <c r="AF13493" s="269">
        <f t="shared" si="2557"/>
        <v>0.11915412769418463</v>
      </c>
      <c r="AG13493" s="237" t="str">
        <f t="shared" si="2558"/>
        <v>Otto Porter</v>
      </c>
      <c r="AH13493" s="269">
        <f t="shared" si="2559"/>
        <v>0.16818600737751774</v>
      </c>
      <c r="AI13493" s="188" t="b">
        <f t="shared" si="2560"/>
        <v>0</v>
      </c>
      <c r="AJ13493" s="188">
        <f t="shared" si="2561"/>
        <v>30.25</v>
      </c>
    </row>
    <row r="13494" spans="1:36" x14ac:dyDescent="0.2">
      <c r="A13494" s="188" t="s">
        <v>308</v>
      </c>
      <c r="B13494" s="246" t="s">
        <v>76</v>
      </c>
      <c r="D13494" s="188" t="s">
        <v>82</v>
      </c>
      <c r="E13494" s="247">
        <v>0.54652777777777783</v>
      </c>
      <c r="F13494" s="188">
        <v>3</v>
      </c>
      <c r="G13494" s="188">
        <v>5</v>
      </c>
      <c r="H13494" s="188">
        <v>0.6</v>
      </c>
      <c r="I13494" s="258">
        <v>0</v>
      </c>
      <c r="J13494" s="188">
        <v>1</v>
      </c>
      <c r="K13494" s="261">
        <v>0</v>
      </c>
      <c r="L13494" s="188">
        <v>0</v>
      </c>
      <c r="M13494" s="188">
        <v>0</v>
      </c>
      <c r="O13494" s="188">
        <v>0</v>
      </c>
      <c r="P13494" s="188">
        <v>1</v>
      </c>
      <c r="Q13494" s="188">
        <v>1</v>
      </c>
      <c r="R13494" s="188">
        <v>2</v>
      </c>
      <c r="S13494" s="188">
        <v>1</v>
      </c>
      <c r="T13494" s="188">
        <v>0</v>
      </c>
      <c r="U13494" s="188">
        <v>0</v>
      </c>
      <c r="V13494" s="188">
        <v>2</v>
      </c>
      <c r="W13494" s="188">
        <v>6</v>
      </c>
      <c r="X13494" s="237" t="str">
        <f t="shared" si="2562"/>
        <v>Tomas Satoransky</v>
      </c>
      <c r="Y13494" s="237" t="str">
        <f t="shared" si="2563"/>
        <v>WAS</v>
      </c>
      <c r="Z13494" s="237" t="str">
        <f t="shared" si="2568"/>
        <v>SG</v>
      </c>
      <c r="AA13494" s="237">
        <f t="shared" si="2564"/>
        <v>13.2</v>
      </c>
      <c r="AB13494" s="237" t="str">
        <f t="shared" si="2565"/>
        <v>BRK</v>
      </c>
      <c r="AC13494" s="244">
        <v>43113</v>
      </c>
      <c r="AD13494" s="237" t="str">
        <f t="shared" si="2566"/>
        <v>H</v>
      </c>
      <c r="AE13494" s="245">
        <f t="shared" si="2567"/>
        <v>13.116666666666667</v>
      </c>
      <c r="AF13494" s="269">
        <f t="shared" si="2557"/>
        <v>5.368035786905246E-2</v>
      </c>
      <c r="AG13494" s="237" t="str">
        <f t="shared" si="2558"/>
        <v>Tomas Satoransky</v>
      </c>
      <c r="AH13494" s="269">
        <f t="shared" si="2559"/>
        <v>0.17104049851743386</v>
      </c>
      <c r="AI13494" s="188" t="b">
        <f t="shared" si="2560"/>
        <v>0</v>
      </c>
      <c r="AJ13494" s="188">
        <f t="shared" si="2561"/>
        <v>14.25</v>
      </c>
    </row>
    <row r="13495" spans="1:36" x14ac:dyDescent="0.2">
      <c r="A13495" s="188" t="s">
        <v>487</v>
      </c>
      <c r="B13495" s="246" t="s">
        <v>76</v>
      </c>
      <c r="D13495" s="188" t="s">
        <v>82</v>
      </c>
      <c r="E13495" s="247">
        <v>0.60277777777777775</v>
      </c>
      <c r="F13495" s="188">
        <v>2</v>
      </c>
      <c r="G13495" s="188">
        <v>4</v>
      </c>
      <c r="H13495" s="188">
        <v>0.5</v>
      </c>
      <c r="I13495" s="258">
        <v>0</v>
      </c>
      <c r="J13495" s="188">
        <v>1</v>
      </c>
      <c r="K13495" s="261">
        <v>0</v>
      </c>
      <c r="L13495" s="188">
        <v>1</v>
      </c>
      <c r="M13495" s="188">
        <v>2</v>
      </c>
      <c r="N13495" s="188">
        <v>0.5</v>
      </c>
      <c r="O13495" s="188">
        <v>0</v>
      </c>
      <c r="P13495" s="188">
        <v>4</v>
      </c>
      <c r="Q13495" s="188">
        <v>4</v>
      </c>
      <c r="R13495" s="188">
        <v>2</v>
      </c>
      <c r="S13495" s="188">
        <v>0</v>
      </c>
      <c r="T13495" s="188">
        <v>0</v>
      </c>
      <c r="U13495" s="188">
        <v>1</v>
      </c>
      <c r="V13495" s="188">
        <v>0</v>
      </c>
      <c r="W13495" s="188">
        <v>5</v>
      </c>
      <c r="X13495" s="237" t="str">
        <f t="shared" si="2562"/>
        <v>Mike Scott</v>
      </c>
      <c r="Y13495" s="237" t="str">
        <f t="shared" si="2563"/>
        <v>WAS</v>
      </c>
      <c r="Z13495" s="237" t="str">
        <f t="shared" si="2568"/>
        <v>PF</v>
      </c>
      <c r="AA13495" s="237">
        <f t="shared" si="2564"/>
        <v>11.8</v>
      </c>
      <c r="AB13495" s="237" t="str">
        <f t="shared" si="2565"/>
        <v>BRK</v>
      </c>
      <c r="AC13495" s="244">
        <v>43113</v>
      </c>
      <c r="AD13495" s="237" t="str">
        <f t="shared" si="2566"/>
        <v>H</v>
      </c>
      <c r="AE13495" s="245">
        <f t="shared" si="2567"/>
        <v>14.466666666666665</v>
      </c>
      <c r="AF13495" s="269">
        <f t="shared" si="2557"/>
        <v>4.7986986579910539E-2</v>
      </c>
      <c r="AG13495" s="237" t="str">
        <f t="shared" si="2558"/>
        <v>Mike Scott</v>
      </c>
      <c r="AH13495" s="269">
        <f t="shared" si="2559"/>
        <v>0.18237331090307288</v>
      </c>
      <c r="AI13495" s="188" t="b">
        <f t="shared" si="2560"/>
        <v>0</v>
      </c>
      <c r="AJ13495" s="188">
        <f t="shared" si="2561"/>
        <v>13.5</v>
      </c>
    </row>
    <row r="13496" spans="1:36" x14ac:dyDescent="0.2">
      <c r="A13496" s="188" t="s">
        <v>488</v>
      </c>
      <c r="B13496" s="246" t="s">
        <v>76</v>
      </c>
      <c r="D13496" s="188" t="s">
        <v>82</v>
      </c>
      <c r="E13496" s="247">
        <v>0.20902777777777778</v>
      </c>
      <c r="F13496" s="188">
        <v>1</v>
      </c>
      <c r="G13496" s="188">
        <v>1</v>
      </c>
      <c r="H13496" s="188">
        <v>1</v>
      </c>
      <c r="I13496" s="258">
        <v>1</v>
      </c>
      <c r="J13496" s="188">
        <v>1</v>
      </c>
      <c r="K13496" s="261">
        <v>1</v>
      </c>
      <c r="L13496" s="188">
        <v>0</v>
      </c>
      <c r="M13496" s="188">
        <v>0</v>
      </c>
      <c r="O13496" s="188">
        <v>0</v>
      </c>
      <c r="P13496" s="188">
        <v>1</v>
      </c>
      <c r="Q13496" s="188">
        <v>1</v>
      </c>
      <c r="R13496" s="188">
        <v>0</v>
      </c>
      <c r="S13496" s="188">
        <v>0</v>
      </c>
      <c r="T13496" s="188">
        <v>0</v>
      </c>
      <c r="U13496" s="188">
        <v>0</v>
      </c>
      <c r="V13496" s="188">
        <v>0</v>
      </c>
      <c r="W13496" s="188">
        <v>3</v>
      </c>
      <c r="X13496" s="237" t="str">
        <f t="shared" si="2562"/>
        <v>Jodie Meeks</v>
      </c>
      <c r="Y13496" s="237" t="str">
        <f t="shared" si="2563"/>
        <v>WAS</v>
      </c>
      <c r="Z13496" s="237" t="str">
        <f t="shared" si="2568"/>
        <v>SG</v>
      </c>
      <c r="AA13496" s="237">
        <f t="shared" si="2564"/>
        <v>4.2</v>
      </c>
      <c r="AB13496" s="237" t="str">
        <f t="shared" si="2565"/>
        <v>BRK</v>
      </c>
      <c r="AC13496" s="244">
        <v>43113</v>
      </c>
      <c r="AD13496" s="237" t="str">
        <f t="shared" si="2566"/>
        <v>H</v>
      </c>
      <c r="AE13496" s="245">
        <f t="shared" si="2567"/>
        <v>5.0166666666666666</v>
      </c>
      <c r="AF13496" s="269">
        <f t="shared" si="2557"/>
        <v>1.7080113867425785E-2</v>
      </c>
      <c r="AG13496" s="237" t="str">
        <f t="shared" si="2558"/>
        <v>Jodie Meeks</v>
      </c>
      <c r="AH13496" s="269">
        <f t="shared" si="2559"/>
        <v>8.9441111184864086E-2</v>
      </c>
      <c r="AI13496" s="188" t="b">
        <f t="shared" si="2560"/>
        <v>0</v>
      </c>
      <c r="AJ13496" s="188">
        <f t="shared" si="2561"/>
        <v>4.25</v>
      </c>
    </row>
    <row r="13497" spans="1:36" x14ac:dyDescent="0.2">
      <c r="A13497" s="188" t="s">
        <v>490</v>
      </c>
      <c r="B13497" s="246" t="s">
        <v>76</v>
      </c>
      <c r="D13497" s="188" t="s">
        <v>82</v>
      </c>
      <c r="E13497" s="247">
        <v>0.625</v>
      </c>
      <c r="F13497" s="188">
        <v>0</v>
      </c>
      <c r="G13497" s="188">
        <v>2</v>
      </c>
      <c r="H13497" s="188">
        <v>0</v>
      </c>
      <c r="I13497" s="258">
        <v>0</v>
      </c>
      <c r="J13497" s="188">
        <v>0</v>
      </c>
      <c r="K13497" s="261"/>
      <c r="L13497" s="188">
        <v>1</v>
      </c>
      <c r="M13497" s="188">
        <v>2</v>
      </c>
      <c r="N13497" s="188">
        <v>0.5</v>
      </c>
      <c r="O13497" s="188">
        <v>0</v>
      </c>
      <c r="P13497" s="188">
        <v>6</v>
      </c>
      <c r="Q13497" s="188">
        <v>6</v>
      </c>
      <c r="R13497" s="188">
        <v>0</v>
      </c>
      <c r="S13497" s="188">
        <v>0</v>
      </c>
      <c r="T13497" s="188">
        <v>1</v>
      </c>
      <c r="U13497" s="188">
        <v>1</v>
      </c>
      <c r="V13497" s="188">
        <v>5</v>
      </c>
      <c r="W13497" s="188">
        <v>1</v>
      </c>
      <c r="X13497" s="237" t="str">
        <f t="shared" si="2562"/>
        <v>Ian Mahinmi</v>
      </c>
      <c r="Y13497" s="237" t="str">
        <f t="shared" si="2563"/>
        <v>WAS</v>
      </c>
      <c r="Z13497" s="237" t="str">
        <f t="shared" si="2568"/>
        <v>C</v>
      </c>
      <c r="AA13497" s="237">
        <f t="shared" si="2564"/>
        <v>10.199999999999999</v>
      </c>
      <c r="AB13497" s="237" t="str">
        <f t="shared" si="2565"/>
        <v>BRK</v>
      </c>
      <c r="AC13497" s="244">
        <v>43113</v>
      </c>
      <c r="AD13497" s="237" t="str">
        <f t="shared" si="2566"/>
        <v>H</v>
      </c>
      <c r="AE13497" s="245">
        <f t="shared" si="2567"/>
        <v>15</v>
      </c>
      <c r="AF13497" s="269">
        <f t="shared" si="2557"/>
        <v>4.1480276535176899E-2</v>
      </c>
      <c r="AG13497" s="237" t="str">
        <f t="shared" si="2558"/>
        <v>Ian Mahinmi</v>
      </c>
      <c r="AH13497" s="269">
        <f t="shared" si="2559"/>
        <v>0.11606276103397672</v>
      </c>
      <c r="AI13497" s="188" t="b">
        <f t="shared" si="2560"/>
        <v>0</v>
      </c>
      <c r="AJ13497" s="188">
        <f t="shared" si="2561"/>
        <v>10.5</v>
      </c>
    </row>
    <row r="13498" spans="1:36" x14ac:dyDescent="0.2">
      <c r="A13498" s="188" t="s">
        <v>51</v>
      </c>
      <c r="B13498" s="188" t="s">
        <v>52</v>
      </c>
      <c r="C13498" s="188" t="s">
        <v>373</v>
      </c>
      <c r="D13498" s="188" t="s">
        <v>61</v>
      </c>
      <c r="E13498" s="246">
        <v>1.2756944444444445</v>
      </c>
      <c r="F13498" s="188">
        <v>6</v>
      </c>
      <c r="G13498" s="188">
        <v>12</v>
      </c>
      <c r="H13498" s="188">
        <v>0.5</v>
      </c>
      <c r="I13498" s="258">
        <v>0</v>
      </c>
      <c r="J13498" s="188">
        <v>0</v>
      </c>
      <c r="K13498" s="261"/>
      <c r="L13498" s="188">
        <v>10</v>
      </c>
      <c r="M13498" s="188">
        <v>10</v>
      </c>
      <c r="N13498" s="188">
        <v>1</v>
      </c>
      <c r="O13498" s="188">
        <v>1</v>
      </c>
      <c r="P13498" s="188">
        <v>5</v>
      </c>
      <c r="Q13498" s="188">
        <v>6</v>
      </c>
      <c r="R13498" s="188">
        <v>1</v>
      </c>
      <c r="S13498" s="188">
        <v>1</v>
      </c>
      <c r="T13498" s="188">
        <v>0</v>
      </c>
      <c r="U13498" s="188">
        <v>2</v>
      </c>
      <c r="V13498" s="188">
        <v>4</v>
      </c>
      <c r="W13498" s="188">
        <v>22</v>
      </c>
      <c r="X13498" s="237" t="str">
        <f t="shared" si="2562"/>
        <v>Giannis Antetokounmpo</v>
      </c>
      <c r="Y13498" s="237" t="str">
        <f t="shared" si="2563"/>
        <v>MIL</v>
      </c>
      <c r="Z13498" s="237" t="str">
        <f>VLOOKUP(X13498,BBRef,2,FALSE)</f>
        <v>SF</v>
      </c>
      <c r="AA13498" s="237">
        <f t="shared" si="2564"/>
        <v>31.700000000000003</v>
      </c>
      <c r="AB13498" s="237" t="str">
        <f t="shared" si="2565"/>
        <v>MIA</v>
      </c>
      <c r="AC13498" s="244">
        <v>43114</v>
      </c>
      <c r="AD13498" s="237" t="str">
        <f t="shared" si="2566"/>
        <v>A</v>
      </c>
      <c r="AE13498" s="245">
        <f t="shared" si="2567"/>
        <v>30.616666666666667</v>
      </c>
      <c r="AF13498" s="269">
        <f t="shared" si="2557"/>
        <v>0.2078688524590164</v>
      </c>
      <c r="AG13498" s="237" t="str">
        <f t="shared" si="2558"/>
        <v>Giannis Antetokounmpo</v>
      </c>
      <c r="AH13498" s="269">
        <f t="shared" si="2559"/>
        <v>0.2724502569542373</v>
      </c>
      <c r="AI13498" s="188" t="b">
        <f t="shared" si="2560"/>
        <v>0</v>
      </c>
      <c r="AJ13498" s="188">
        <f t="shared" si="2561"/>
        <v>34</v>
      </c>
    </row>
    <row r="13499" spans="1:36" x14ac:dyDescent="0.2">
      <c r="A13499" s="188" t="s">
        <v>493</v>
      </c>
      <c r="B13499" s="188" t="s">
        <v>52</v>
      </c>
      <c r="C13499" s="188" t="s">
        <v>373</v>
      </c>
      <c r="D13499" s="188" t="s">
        <v>61</v>
      </c>
      <c r="E13499" s="246">
        <v>1.3798611111111112</v>
      </c>
      <c r="F13499" s="188">
        <v>3</v>
      </c>
      <c r="G13499" s="188">
        <v>16</v>
      </c>
      <c r="H13499" s="188">
        <v>0.188</v>
      </c>
      <c r="I13499" s="258">
        <v>1</v>
      </c>
      <c r="J13499" s="188">
        <v>8</v>
      </c>
      <c r="K13499" s="261">
        <v>0.125</v>
      </c>
      <c r="L13499" s="188">
        <v>9</v>
      </c>
      <c r="M13499" s="188">
        <v>10</v>
      </c>
      <c r="N13499" s="188">
        <v>0.9</v>
      </c>
      <c r="O13499" s="188">
        <v>1</v>
      </c>
      <c r="P13499" s="188">
        <v>5</v>
      </c>
      <c r="Q13499" s="188">
        <v>6</v>
      </c>
      <c r="R13499" s="188">
        <v>2</v>
      </c>
      <c r="S13499" s="188">
        <v>2</v>
      </c>
      <c r="T13499" s="188">
        <v>0</v>
      </c>
      <c r="U13499" s="188">
        <v>3</v>
      </c>
      <c r="V13499" s="188">
        <v>1</v>
      </c>
      <c r="W13499" s="188">
        <v>16</v>
      </c>
      <c r="X13499" s="237" t="str">
        <f t="shared" si="2562"/>
        <v>Khris Middleton</v>
      </c>
      <c r="Y13499" s="237" t="str">
        <f t="shared" si="2563"/>
        <v>MIL</v>
      </c>
      <c r="Z13499" s="237" t="str">
        <f>VLOOKUP(X13499,BBRef,2,FALSE)</f>
        <v>SF</v>
      </c>
      <c r="AA13499" s="237">
        <f t="shared" si="2564"/>
        <v>29.200000000000003</v>
      </c>
      <c r="AB13499" s="237" t="str">
        <f t="shared" si="2565"/>
        <v>MIA</v>
      </c>
      <c r="AC13499" s="244">
        <v>43114</v>
      </c>
      <c r="AD13499" s="237" t="str">
        <f t="shared" si="2566"/>
        <v>A</v>
      </c>
      <c r="AE13499" s="245">
        <f t="shared" si="2567"/>
        <v>33.116666666666667</v>
      </c>
      <c r="AF13499" s="269">
        <f t="shared" si="2557"/>
        <v>0.19147540983606559</v>
      </c>
      <c r="AG13499" s="237" t="str">
        <f t="shared" si="2558"/>
        <v>Khris Middleton</v>
      </c>
      <c r="AH13499" s="269">
        <f t="shared" si="2559"/>
        <v>0.32032921203538905</v>
      </c>
      <c r="AI13499" s="188" t="b">
        <f t="shared" si="2560"/>
        <v>0</v>
      </c>
      <c r="AJ13499" s="188">
        <f t="shared" si="2561"/>
        <v>32.5</v>
      </c>
    </row>
    <row r="13500" spans="1:36" x14ac:dyDescent="0.2">
      <c r="A13500" s="188" t="s">
        <v>97</v>
      </c>
      <c r="B13500" s="188" t="s">
        <v>52</v>
      </c>
      <c r="C13500" s="188" t="s">
        <v>373</v>
      </c>
      <c r="D13500" s="188" t="s">
        <v>61</v>
      </c>
      <c r="E13500" s="246">
        <v>1.4208333333333334</v>
      </c>
      <c r="F13500" s="188">
        <v>7</v>
      </c>
      <c r="G13500" s="188">
        <v>12</v>
      </c>
      <c r="H13500" s="188">
        <v>0.58299999999999996</v>
      </c>
      <c r="I13500" s="258">
        <v>1</v>
      </c>
      <c r="J13500" s="188">
        <v>3</v>
      </c>
      <c r="K13500" s="261">
        <v>0.33300000000000002</v>
      </c>
      <c r="L13500" s="188">
        <v>0</v>
      </c>
      <c r="M13500" s="188">
        <v>0</v>
      </c>
      <c r="O13500" s="188">
        <v>1</v>
      </c>
      <c r="P13500" s="188">
        <v>4</v>
      </c>
      <c r="Q13500" s="188">
        <v>5</v>
      </c>
      <c r="R13500" s="188">
        <v>1</v>
      </c>
      <c r="S13500" s="188">
        <v>1</v>
      </c>
      <c r="T13500" s="188">
        <v>0</v>
      </c>
      <c r="U13500" s="188">
        <v>1</v>
      </c>
      <c r="V13500" s="188">
        <v>5</v>
      </c>
      <c r="W13500" s="188">
        <v>15</v>
      </c>
      <c r="X13500" s="237" t="str">
        <f t="shared" si="2562"/>
        <v>Malcolm Brogdon</v>
      </c>
      <c r="Y13500" s="237" t="str">
        <f t="shared" si="2563"/>
        <v>MIL</v>
      </c>
      <c r="Z13500" s="237" t="str">
        <f t="shared" ref="Z13500:Z13563" si="2569">VLOOKUP(X13500,BBRef,2,FALSE)</f>
        <v>PG</v>
      </c>
      <c r="AA13500" s="237">
        <f t="shared" si="2564"/>
        <v>24.5</v>
      </c>
      <c r="AB13500" s="237" t="str">
        <f t="shared" si="2565"/>
        <v>MIA</v>
      </c>
      <c r="AC13500" s="244">
        <v>43114</v>
      </c>
      <c r="AD13500" s="237" t="str">
        <f t="shared" si="2566"/>
        <v>A</v>
      </c>
      <c r="AE13500" s="245">
        <f t="shared" si="2567"/>
        <v>34.1</v>
      </c>
      <c r="AF13500" s="269">
        <f t="shared" si="2557"/>
        <v>0.16065573770491803</v>
      </c>
      <c r="AG13500" s="237" t="str">
        <f t="shared" si="2558"/>
        <v>Malcolm Brogdon</v>
      </c>
      <c r="AH13500" s="269">
        <f t="shared" si="2559"/>
        <v>0.17282886507937389</v>
      </c>
      <c r="AI13500" s="188" t="b">
        <f t="shared" si="2560"/>
        <v>0</v>
      </c>
      <c r="AJ13500" s="188">
        <f t="shared" si="2561"/>
        <v>26.25</v>
      </c>
    </row>
    <row r="13501" spans="1:36" x14ac:dyDescent="0.2">
      <c r="A13501" s="188" t="s">
        <v>88</v>
      </c>
      <c r="B13501" s="188" t="s">
        <v>52</v>
      </c>
      <c r="C13501" s="188" t="s">
        <v>373</v>
      </c>
      <c r="D13501" s="188" t="s">
        <v>61</v>
      </c>
      <c r="E13501" s="246">
        <v>1.3041666666666667</v>
      </c>
      <c r="F13501" s="188">
        <v>4</v>
      </c>
      <c r="G13501" s="188">
        <v>16</v>
      </c>
      <c r="H13501" s="188">
        <v>0.25</v>
      </c>
      <c r="I13501" s="258">
        <v>0</v>
      </c>
      <c r="J13501" s="188">
        <v>6</v>
      </c>
      <c r="K13501" s="261">
        <v>0</v>
      </c>
      <c r="L13501" s="188">
        <v>2</v>
      </c>
      <c r="M13501" s="188">
        <v>3</v>
      </c>
      <c r="N13501" s="188">
        <v>0.66700000000000004</v>
      </c>
      <c r="O13501" s="188">
        <v>1</v>
      </c>
      <c r="P13501" s="188">
        <v>2</v>
      </c>
      <c r="Q13501" s="188">
        <v>3</v>
      </c>
      <c r="R13501" s="188">
        <v>4</v>
      </c>
      <c r="S13501" s="188">
        <v>1</v>
      </c>
      <c r="T13501" s="188">
        <v>0</v>
      </c>
      <c r="U13501" s="188">
        <v>3</v>
      </c>
      <c r="V13501" s="188">
        <v>4</v>
      </c>
      <c r="W13501" s="188">
        <v>10</v>
      </c>
      <c r="X13501" s="237" t="str">
        <f t="shared" si="2562"/>
        <v>Eric Bledsoe</v>
      </c>
      <c r="Y13501" s="237" t="str">
        <f t="shared" si="2563"/>
        <v>MIL</v>
      </c>
      <c r="Z13501" s="237" t="str">
        <f t="shared" si="2569"/>
        <v>PG</v>
      </c>
      <c r="AA13501" s="237">
        <f t="shared" si="2564"/>
        <v>19.600000000000001</v>
      </c>
      <c r="AB13501" s="237" t="str">
        <f t="shared" si="2565"/>
        <v>MIA</v>
      </c>
      <c r="AC13501" s="244">
        <v>43114</v>
      </c>
      <c r="AD13501" s="237" t="str">
        <f t="shared" si="2566"/>
        <v>A</v>
      </c>
      <c r="AE13501" s="245">
        <f t="shared" si="2567"/>
        <v>31.3</v>
      </c>
      <c r="AF13501" s="269">
        <f t="shared" si="2557"/>
        <v>0.12852459016393444</v>
      </c>
      <c r="AG13501" s="237" t="str">
        <f t="shared" si="2558"/>
        <v>Eric Bledsoe</v>
      </c>
      <c r="AH13501" s="269">
        <f t="shared" si="2559"/>
        <v>0.29431111958682504</v>
      </c>
      <c r="AI13501" s="188" t="b">
        <f t="shared" si="2560"/>
        <v>0</v>
      </c>
      <c r="AJ13501" s="188">
        <f t="shared" si="2561"/>
        <v>23.75</v>
      </c>
    </row>
    <row r="13502" spans="1:36" x14ac:dyDescent="0.2">
      <c r="A13502" s="188" t="s">
        <v>183</v>
      </c>
      <c r="B13502" s="188" t="s">
        <v>52</v>
      </c>
      <c r="C13502" s="188" t="s">
        <v>373</v>
      </c>
      <c r="D13502" s="188" t="s">
        <v>61</v>
      </c>
      <c r="E13502" s="246">
        <v>1.0597222222222222</v>
      </c>
      <c r="F13502" s="188">
        <v>2</v>
      </c>
      <c r="G13502" s="188">
        <v>5</v>
      </c>
      <c r="H13502" s="188">
        <v>0.4</v>
      </c>
      <c r="I13502" s="258">
        <v>0</v>
      </c>
      <c r="J13502" s="188">
        <v>1</v>
      </c>
      <c r="K13502" s="261">
        <v>0</v>
      </c>
      <c r="L13502" s="188">
        <v>0</v>
      </c>
      <c r="M13502" s="188">
        <v>0</v>
      </c>
      <c r="O13502" s="188">
        <v>2</v>
      </c>
      <c r="P13502" s="188">
        <v>7</v>
      </c>
      <c r="Q13502" s="188">
        <v>9</v>
      </c>
      <c r="R13502" s="188">
        <v>0</v>
      </c>
      <c r="S13502" s="188">
        <v>1</v>
      </c>
      <c r="T13502" s="188">
        <v>1</v>
      </c>
      <c r="U13502" s="188">
        <v>3</v>
      </c>
      <c r="V13502" s="188">
        <v>2</v>
      </c>
      <c r="W13502" s="188">
        <v>4</v>
      </c>
      <c r="X13502" s="237" t="str">
        <f t="shared" si="2562"/>
        <v>John Henson</v>
      </c>
      <c r="Y13502" s="237" t="str">
        <f t="shared" si="2563"/>
        <v>MIL</v>
      </c>
      <c r="Z13502" s="237" t="str">
        <f t="shared" si="2569"/>
        <v>PF</v>
      </c>
      <c r="AA13502" s="237">
        <f t="shared" si="2564"/>
        <v>17.799999999999997</v>
      </c>
      <c r="AB13502" s="237" t="str">
        <f t="shared" si="2565"/>
        <v>MIA</v>
      </c>
      <c r="AC13502" s="244">
        <v>43114</v>
      </c>
      <c r="AD13502" s="237" t="str">
        <f t="shared" si="2566"/>
        <v>A</v>
      </c>
      <c r="AE13502" s="245">
        <f t="shared" si="2567"/>
        <v>25.433333333333334</v>
      </c>
      <c r="AF13502" s="269">
        <f t="shared" si="2557"/>
        <v>0.11672131147540982</v>
      </c>
      <c r="AG13502" s="237" t="str">
        <f t="shared" si="2558"/>
        <v>John Henson</v>
      </c>
      <c r="AH13502" s="269">
        <f t="shared" si="2559"/>
        <v>0.14259818850787334</v>
      </c>
      <c r="AI13502" s="188" t="b">
        <f t="shared" si="2560"/>
        <v>0</v>
      </c>
      <c r="AJ13502" s="188">
        <f t="shared" si="2561"/>
        <v>20.25</v>
      </c>
    </row>
    <row r="13503" spans="1:36" x14ac:dyDescent="0.2">
      <c r="A13503" s="188" t="s">
        <v>606</v>
      </c>
      <c r="B13503" s="188" t="s">
        <v>52</v>
      </c>
      <c r="C13503" s="188" t="s">
        <v>373</v>
      </c>
      <c r="D13503" s="188" t="s">
        <v>61</v>
      </c>
      <c r="E13503" s="247">
        <v>0.92986111111111114</v>
      </c>
      <c r="F13503" s="188">
        <v>1</v>
      </c>
      <c r="G13503" s="188">
        <v>5</v>
      </c>
      <c r="H13503" s="188">
        <v>0.2</v>
      </c>
      <c r="I13503" s="258">
        <v>1</v>
      </c>
      <c r="J13503" s="188">
        <v>3</v>
      </c>
      <c r="K13503" s="261">
        <v>0.33300000000000002</v>
      </c>
      <c r="L13503" s="188">
        <v>0</v>
      </c>
      <c r="M13503" s="188">
        <v>0</v>
      </c>
      <c r="O13503" s="188">
        <v>0</v>
      </c>
      <c r="P13503" s="188">
        <v>5</v>
      </c>
      <c r="Q13503" s="188">
        <v>5</v>
      </c>
      <c r="R13503" s="188">
        <v>0</v>
      </c>
      <c r="S13503" s="188">
        <v>1</v>
      </c>
      <c r="T13503" s="188">
        <v>0</v>
      </c>
      <c r="U13503" s="188">
        <v>0</v>
      </c>
      <c r="V13503" s="188">
        <v>1</v>
      </c>
      <c r="W13503" s="188">
        <v>3</v>
      </c>
      <c r="X13503" s="237" t="str">
        <f t="shared" si="2562"/>
        <v>Sterling Brown</v>
      </c>
      <c r="Y13503" s="237" t="str">
        <f t="shared" si="2563"/>
        <v>MIL</v>
      </c>
      <c r="Z13503" s="237" t="str">
        <f t="shared" si="2569"/>
        <v>SG</v>
      </c>
      <c r="AA13503" s="237">
        <f t="shared" si="2564"/>
        <v>12</v>
      </c>
      <c r="AB13503" s="237" t="str">
        <f t="shared" si="2565"/>
        <v>MIA</v>
      </c>
      <c r="AC13503" s="244">
        <v>43114</v>
      </c>
      <c r="AD13503" s="237" t="str">
        <f t="shared" si="2566"/>
        <v>A</v>
      </c>
      <c r="AE13503" s="245">
        <f t="shared" si="2567"/>
        <v>22.316666666666666</v>
      </c>
      <c r="AF13503" s="269">
        <f t="shared" si="2557"/>
        <v>7.8688524590163941E-2</v>
      </c>
      <c r="AG13503" s="237" t="str">
        <f t="shared" si="2558"/>
        <v>Sterling Brown</v>
      </c>
      <c r="AH13503" s="269">
        <f t="shared" si="2559"/>
        <v>0.10157059170230337</v>
      </c>
      <c r="AI13503" s="188" t="b">
        <f t="shared" si="2560"/>
        <v>0</v>
      </c>
      <c r="AJ13503" s="188">
        <f t="shared" si="2561"/>
        <v>12.25</v>
      </c>
    </row>
    <row r="13504" spans="1:36" x14ac:dyDescent="0.2">
      <c r="A13504" s="188" t="s">
        <v>319</v>
      </c>
      <c r="B13504" s="188" t="s">
        <v>52</v>
      </c>
      <c r="C13504" s="188" t="s">
        <v>373</v>
      </c>
      <c r="D13504" s="188" t="s">
        <v>61</v>
      </c>
      <c r="E13504" s="247">
        <v>0.86736111111111114</v>
      </c>
      <c r="F13504" s="188">
        <v>1</v>
      </c>
      <c r="G13504" s="188">
        <v>4</v>
      </c>
      <c r="H13504" s="188">
        <v>0.25</v>
      </c>
      <c r="I13504" s="258">
        <v>1</v>
      </c>
      <c r="J13504" s="188">
        <v>4</v>
      </c>
      <c r="K13504" s="261">
        <v>0.25</v>
      </c>
      <c r="L13504" s="188">
        <v>0</v>
      </c>
      <c r="M13504" s="188">
        <v>0</v>
      </c>
      <c r="O13504" s="188">
        <v>0</v>
      </c>
      <c r="P13504" s="188">
        <v>0</v>
      </c>
      <c r="Q13504" s="188">
        <v>0</v>
      </c>
      <c r="R13504" s="188">
        <v>0</v>
      </c>
      <c r="S13504" s="188">
        <v>0</v>
      </c>
      <c r="T13504" s="188">
        <v>0</v>
      </c>
      <c r="U13504" s="188">
        <v>0</v>
      </c>
      <c r="V13504" s="188">
        <v>2</v>
      </c>
      <c r="W13504" s="188">
        <v>3</v>
      </c>
      <c r="X13504" s="237" t="str">
        <f t="shared" si="2562"/>
        <v>Tony Snell</v>
      </c>
      <c r="Y13504" s="237" t="str">
        <f t="shared" si="2563"/>
        <v>MIL</v>
      </c>
      <c r="Z13504" s="237" t="str">
        <f t="shared" si="2569"/>
        <v>SG</v>
      </c>
      <c r="AA13504" s="237">
        <f t="shared" si="2564"/>
        <v>3</v>
      </c>
      <c r="AB13504" s="237" t="str">
        <f t="shared" si="2565"/>
        <v>MIA</v>
      </c>
      <c r="AC13504" s="244">
        <v>43114</v>
      </c>
      <c r="AD13504" s="237" t="str">
        <f t="shared" si="2566"/>
        <v>A</v>
      </c>
      <c r="AE13504" s="245">
        <f t="shared" si="2567"/>
        <v>20.816666666666666</v>
      </c>
      <c r="AF13504" s="269">
        <f t="shared" si="2557"/>
        <v>1.9672131147540985E-2</v>
      </c>
      <c r="AG13504" s="237" t="str">
        <f t="shared" si="2558"/>
        <v>Tony Snell</v>
      </c>
      <c r="AH13504" s="269">
        <f t="shared" si="2559"/>
        <v>8.7111623564057147E-2</v>
      </c>
      <c r="AI13504" s="188" t="b">
        <f t="shared" si="2560"/>
        <v>0</v>
      </c>
      <c r="AJ13504" s="188">
        <f t="shared" si="2561"/>
        <v>3</v>
      </c>
    </row>
    <row r="13505" spans="1:36" x14ac:dyDescent="0.2">
      <c r="A13505" s="188" t="s">
        <v>243</v>
      </c>
      <c r="B13505" s="188" t="s">
        <v>52</v>
      </c>
      <c r="C13505" s="188" t="s">
        <v>373</v>
      </c>
      <c r="D13505" s="188" t="s">
        <v>61</v>
      </c>
      <c r="E13505" s="247">
        <v>0.68055555555555547</v>
      </c>
      <c r="F13505" s="188">
        <v>0</v>
      </c>
      <c r="G13505" s="188">
        <v>5</v>
      </c>
      <c r="H13505" s="188">
        <v>0</v>
      </c>
      <c r="I13505" s="258">
        <v>0</v>
      </c>
      <c r="J13505" s="188">
        <v>1</v>
      </c>
      <c r="K13505" s="261">
        <v>0</v>
      </c>
      <c r="L13505" s="188">
        <v>2</v>
      </c>
      <c r="M13505" s="188">
        <v>2</v>
      </c>
      <c r="N13505" s="188">
        <v>1</v>
      </c>
      <c r="O13505" s="188">
        <v>2</v>
      </c>
      <c r="P13505" s="188">
        <v>1</v>
      </c>
      <c r="Q13505" s="188">
        <v>3</v>
      </c>
      <c r="R13505" s="188">
        <v>1</v>
      </c>
      <c r="S13505" s="188">
        <v>0</v>
      </c>
      <c r="T13505" s="188">
        <v>0</v>
      </c>
      <c r="U13505" s="188">
        <v>1</v>
      </c>
      <c r="V13505" s="188">
        <v>2</v>
      </c>
      <c r="W13505" s="188">
        <v>2</v>
      </c>
      <c r="X13505" s="237" t="str">
        <f t="shared" si="2562"/>
        <v>Thon Maker</v>
      </c>
      <c r="Y13505" s="237" t="str">
        <f t="shared" si="2563"/>
        <v>MIL</v>
      </c>
      <c r="Z13505" s="237" t="str">
        <f t="shared" si="2569"/>
        <v>PF</v>
      </c>
      <c r="AA13505" s="237">
        <f t="shared" si="2564"/>
        <v>6.1</v>
      </c>
      <c r="AB13505" s="237" t="str">
        <f t="shared" si="2565"/>
        <v>MIA</v>
      </c>
      <c r="AC13505" s="244">
        <v>43114</v>
      </c>
      <c r="AD13505" s="237" t="str">
        <f t="shared" si="2566"/>
        <v>A</v>
      </c>
      <c r="AE13505" s="245">
        <f t="shared" si="2567"/>
        <v>16.333333333333332</v>
      </c>
      <c r="AF13505" s="269">
        <f t="shared" si="2557"/>
        <v>0.04</v>
      </c>
      <c r="AG13505" s="237" t="str">
        <f t="shared" si="2558"/>
        <v>Thon Maker</v>
      </c>
      <c r="AH13505" s="269">
        <f t="shared" si="2559"/>
        <v>0.19095934558182928</v>
      </c>
      <c r="AI13505" s="188" t="b">
        <f t="shared" si="2560"/>
        <v>0</v>
      </c>
      <c r="AJ13505" s="188">
        <f t="shared" si="2561"/>
        <v>8.25</v>
      </c>
    </row>
    <row r="13506" spans="1:36" x14ac:dyDescent="0.2">
      <c r="A13506" s="188" t="s">
        <v>218</v>
      </c>
      <c r="B13506" s="188" t="s">
        <v>52</v>
      </c>
      <c r="C13506" s="188" t="s">
        <v>373</v>
      </c>
      <c r="D13506" s="188" t="s">
        <v>61</v>
      </c>
      <c r="E13506" s="247">
        <v>0.50416666666666665</v>
      </c>
      <c r="F13506" s="188">
        <v>0</v>
      </c>
      <c r="G13506" s="188">
        <v>2</v>
      </c>
      <c r="H13506" s="188">
        <v>0</v>
      </c>
      <c r="I13506" s="258">
        <v>0</v>
      </c>
      <c r="J13506" s="188">
        <v>2</v>
      </c>
      <c r="K13506" s="261">
        <v>0</v>
      </c>
      <c r="L13506" s="188">
        <v>2</v>
      </c>
      <c r="M13506" s="188">
        <v>2</v>
      </c>
      <c r="N13506" s="188">
        <v>1</v>
      </c>
      <c r="O13506" s="188">
        <v>0</v>
      </c>
      <c r="P13506" s="188">
        <v>2</v>
      </c>
      <c r="Q13506" s="188">
        <v>2</v>
      </c>
      <c r="R13506" s="188">
        <v>0</v>
      </c>
      <c r="S13506" s="188">
        <v>0</v>
      </c>
      <c r="T13506" s="188">
        <v>0</v>
      </c>
      <c r="U13506" s="188">
        <v>1</v>
      </c>
      <c r="V13506" s="188">
        <v>2</v>
      </c>
      <c r="W13506" s="188">
        <v>2</v>
      </c>
      <c r="X13506" s="237" t="str">
        <f t="shared" si="2562"/>
        <v>Sean Kilpatrick</v>
      </c>
      <c r="Y13506" s="237" t="str">
        <f t="shared" si="2563"/>
        <v>MIL</v>
      </c>
      <c r="Z13506" s="237" t="str">
        <f t="shared" si="2569"/>
        <v>SG</v>
      </c>
      <c r="AA13506" s="237">
        <f t="shared" si="2564"/>
        <v>3.4000000000000004</v>
      </c>
      <c r="AB13506" s="237" t="str">
        <f t="shared" si="2565"/>
        <v>MIA</v>
      </c>
      <c r="AC13506" s="244">
        <v>43114</v>
      </c>
      <c r="AD13506" s="237" t="str">
        <f t="shared" si="2566"/>
        <v>A</v>
      </c>
      <c r="AE13506" s="245">
        <f t="shared" si="2567"/>
        <v>12.1</v>
      </c>
      <c r="AF13506" s="269">
        <f t="shared" ref="AF13506:AF13569" si="2570">AA13506/SUMIFS(AA:AA,Y:Y,Y13506,AC:AC,AC13506)</f>
        <v>2.2295081967213116E-2</v>
      </c>
      <c r="AG13506" s="237" t="str">
        <f t="shared" ref="AG13506:AG13569" si="2571">X13506</f>
        <v>Sean Kilpatrick</v>
      </c>
      <c r="AH13506" s="269">
        <f t="shared" ref="AH13506:AH13569" si="2572">(G13506+(0.44*M13506)+U13506)*(SUMIFS(AE:AE,AC:AC,AC13506,Y:Y,Y13506)/5)/(AE13506*(SUMIFS(G:G,AC:AC,AC13506,Y:Y,Y13506)+(0.44*SUMIFS(M:M,AC:AC,AC13506,Y:Y,Y13506))+SUMIFS(U:U,AC:AC,AC13506,Y:Y,Y13506)))</f>
        <v>0.14536962162060904</v>
      </c>
      <c r="AI13506" s="188" t="b">
        <f t="shared" si="2560"/>
        <v>0</v>
      </c>
      <c r="AJ13506" s="188">
        <f t="shared" si="2561"/>
        <v>4</v>
      </c>
    </row>
    <row r="13507" spans="1:36" x14ac:dyDescent="0.2">
      <c r="A13507" s="188" t="s">
        <v>135</v>
      </c>
      <c r="B13507" s="188" t="s">
        <v>52</v>
      </c>
      <c r="C13507" s="188" t="s">
        <v>373</v>
      </c>
      <c r="D13507" s="188" t="s">
        <v>61</v>
      </c>
      <c r="E13507" s="247">
        <v>0.48749999999999999</v>
      </c>
      <c r="F13507" s="188">
        <v>1</v>
      </c>
      <c r="G13507" s="188">
        <v>2</v>
      </c>
      <c r="H13507" s="188">
        <v>0.5</v>
      </c>
      <c r="I13507" s="258">
        <v>0</v>
      </c>
      <c r="J13507" s="188">
        <v>0</v>
      </c>
      <c r="K13507" s="261"/>
      <c r="L13507" s="188">
        <v>0</v>
      </c>
      <c r="M13507" s="188">
        <v>0</v>
      </c>
      <c r="O13507" s="188">
        <v>0</v>
      </c>
      <c r="P13507" s="188">
        <v>1</v>
      </c>
      <c r="Q13507" s="188">
        <v>1</v>
      </c>
      <c r="R13507" s="188">
        <v>0</v>
      </c>
      <c r="S13507" s="188">
        <v>0</v>
      </c>
      <c r="T13507" s="188">
        <v>0</v>
      </c>
      <c r="U13507" s="188">
        <v>1</v>
      </c>
      <c r="V13507" s="188">
        <v>0</v>
      </c>
      <c r="W13507" s="188">
        <v>2</v>
      </c>
      <c r="X13507" s="237" t="str">
        <f t="shared" si="2562"/>
        <v>Matthew Dellavedova</v>
      </c>
      <c r="Y13507" s="237" t="str">
        <f t="shared" si="2563"/>
        <v>MIL</v>
      </c>
      <c r="Z13507" s="237" t="str">
        <f t="shared" si="2569"/>
        <v>PG</v>
      </c>
      <c r="AA13507" s="237">
        <f t="shared" si="2564"/>
        <v>2.2000000000000002</v>
      </c>
      <c r="AB13507" s="237" t="str">
        <f t="shared" si="2565"/>
        <v>MIA</v>
      </c>
      <c r="AC13507" s="244">
        <v>43114</v>
      </c>
      <c r="AD13507" s="237" t="str">
        <f t="shared" si="2566"/>
        <v>A</v>
      </c>
      <c r="AE13507" s="245">
        <f t="shared" si="2567"/>
        <v>11.7</v>
      </c>
      <c r="AF13507" s="269">
        <f t="shared" si="2570"/>
        <v>1.4426229508196723E-2</v>
      </c>
      <c r="AG13507" s="237" t="str">
        <f t="shared" si="2571"/>
        <v>Matthew Dellavedova</v>
      </c>
      <c r="AH13507" s="269">
        <f t="shared" si="2572"/>
        <v>0.11624189939263609</v>
      </c>
      <c r="AI13507" s="188" t="b">
        <f t="shared" ref="AI13507:AI13570" si="2573">IF((IF(W13507&gt;=10,1,0)+IF(Q13507&gt;=10,1,0)+IF(R13507&gt;=10,1,0)+IF(S13507&gt;=10,1,0)+IF(T13507&gt;=10,1,0))&gt;=3,TRUE,FALSE)</f>
        <v>0</v>
      </c>
      <c r="AJ13507" s="188">
        <f t="shared" ref="AJ13507:AJ13570" si="2574">W13507+(O13507*1.75)+(P13507*1.25)+(R13507*2)+(2.5*T13507)+(3*S13507)-(0.5*U13507)+(AI13507*16.75)</f>
        <v>2.75</v>
      </c>
    </row>
    <row r="13508" spans="1:36" x14ac:dyDescent="0.2">
      <c r="A13508" s="188" t="s">
        <v>607</v>
      </c>
      <c r="B13508" s="188" t="s">
        <v>52</v>
      </c>
      <c r="C13508" s="188" t="s">
        <v>373</v>
      </c>
      <c r="D13508" s="188" t="s">
        <v>61</v>
      </c>
      <c r="E13508" s="247">
        <v>9.0277777777777776E-2</v>
      </c>
      <c r="F13508" s="188">
        <v>0</v>
      </c>
      <c r="G13508" s="188">
        <v>0</v>
      </c>
      <c r="H13508" s="188"/>
      <c r="I13508" s="258">
        <v>0</v>
      </c>
      <c r="J13508" s="188">
        <v>0</v>
      </c>
      <c r="K13508" s="261"/>
      <c r="L13508" s="188">
        <v>0</v>
      </c>
      <c r="M13508" s="188">
        <v>0</v>
      </c>
      <c r="O13508" s="188">
        <v>0</v>
      </c>
      <c r="P13508" s="188">
        <v>0</v>
      </c>
      <c r="Q13508" s="188">
        <v>0</v>
      </c>
      <c r="R13508" s="188">
        <v>0</v>
      </c>
      <c r="S13508" s="188">
        <v>1</v>
      </c>
      <c r="T13508" s="188">
        <v>0</v>
      </c>
      <c r="U13508" s="188">
        <v>0</v>
      </c>
      <c r="V13508" s="188">
        <v>0</v>
      </c>
      <c r="W13508" s="188">
        <v>0</v>
      </c>
      <c r="X13508" s="237" t="str">
        <f t="shared" si="2562"/>
        <v>D.J. Wilson</v>
      </c>
      <c r="Y13508" s="237" t="str">
        <f t="shared" si="2563"/>
        <v>MIL</v>
      </c>
      <c r="Z13508" s="237" t="str">
        <f t="shared" si="2569"/>
        <v>PF</v>
      </c>
      <c r="AA13508" s="237">
        <f t="shared" si="2564"/>
        <v>3</v>
      </c>
      <c r="AB13508" s="237" t="str">
        <f t="shared" si="2565"/>
        <v>MIA</v>
      </c>
      <c r="AC13508" s="244">
        <v>43114</v>
      </c>
      <c r="AD13508" s="237" t="str">
        <f t="shared" si="2566"/>
        <v>A</v>
      </c>
      <c r="AE13508" s="245">
        <f t="shared" si="2567"/>
        <v>2.1666666666666665</v>
      </c>
      <c r="AF13508" s="269">
        <f t="shared" si="2570"/>
        <v>1.9672131147540985E-2</v>
      </c>
      <c r="AG13508" s="237" t="str">
        <f t="shared" si="2571"/>
        <v>D.J. Wilson</v>
      </c>
      <c r="AH13508" s="269">
        <f t="shared" si="2572"/>
        <v>0</v>
      </c>
      <c r="AI13508" s="188" t="b">
        <f t="shared" si="2573"/>
        <v>0</v>
      </c>
      <c r="AJ13508" s="188">
        <f t="shared" si="2574"/>
        <v>3</v>
      </c>
    </row>
    <row r="13509" spans="1:36" x14ac:dyDescent="0.2">
      <c r="A13509" s="188" t="s">
        <v>140</v>
      </c>
      <c r="B13509" s="188" t="s">
        <v>61</v>
      </c>
      <c r="D13509" s="188" t="s">
        <v>52</v>
      </c>
      <c r="E13509" s="246">
        <v>1.3743055555555557</v>
      </c>
      <c r="F13509" s="188">
        <v>9</v>
      </c>
      <c r="G13509" s="188">
        <v>17</v>
      </c>
      <c r="H13509" s="188">
        <v>0.52900000000000003</v>
      </c>
      <c r="I13509" s="258">
        <v>4</v>
      </c>
      <c r="J13509" s="188">
        <v>6</v>
      </c>
      <c r="K13509" s="261">
        <v>0.66700000000000004</v>
      </c>
      <c r="L13509" s="188">
        <v>3</v>
      </c>
      <c r="M13509" s="188">
        <v>4</v>
      </c>
      <c r="N13509" s="188">
        <v>0.75</v>
      </c>
      <c r="O13509" s="188">
        <v>0</v>
      </c>
      <c r="P13509" s="188">
        <v>3</v>
      </c>
      <c r="Q13509" s="188">
        <v>3</v>
      </c>
      <c r="R13509" s="188">
        <v>2</v>
      </c>
      <c r="S13509" s="188">
        <v>1</v>
      </c>
      <c r="T13509" s="188">
        <v>0</v>
      </c>
      <c r="U13509" s="188">
        <v>2</v>
      </c>
      <c r="V13509" s="188">
        <v>0</v>
      </c>
      <c r="W13509" s="188">
        <v>25</v>
      </c>
      <c r="X13509" s="237" t="str">
        <f t="shared" si="2562"/>
        <v>Goran Dragic</v>
      </c>
      <c r="Y13509" s="237" t="str">
        <f t="shared" si="2563"/>
        <v>MIA</v>
      </c>
      <c r="Z13509" s="237" t="str">
        <f t="shared" si="2569"/>
        <v>PG</v>
      </c>
      <c r="AA13509" s="237">
        <f t="shared" si="2564"/>
        <v>32.6</v>
      </c>
      <c r="AB13509" s="237" t="str">
        <f t="shared" si="2565"/>
        <v>MIL</v>
      </c>
      <c r="AC13509" s="244">
        <v>43114</v>
      </c>
      <c r="AD13509" s="237" t="str">
        <f t="shared" si="2566"/>
        <v>H</v>
      </c>
      <c r="AE13509" s="245">
        <f t="shared" si="2567"/>
        <v>32.983333333333334</v>
      </c>
      <c r="AF13509" s="269">
        <f t="shared" si="2570"/>
        <v>0.14469596094096759</v>
      </c>
      <c r="AG13509" s="237" t="str">
        <f t="shared" si="2571"/>
        <v>Goran Dragic</v>
      </c>
      <c r="AH13509" s="269">
        <f t="shared" si="2572"/>
        <v>0.30891229070888504</v>
      </c>
      <c r="AI13509" s="188" t="b">
        <f t="shared" si="2573"/>
        <v>0</v>
      </c>
      <c r="AJ13509" s="188">
        <f t="shared" si="2574"/>
        <v>34.75</v>
      </c>
    </row>
    <row r="13510" spans="1:36" x14ac:dyDescent="0.2">
      <c r="A13510" s="188" t="s">
        <v>455</v>
      </c>
      <c r="B13510" s="188" t="s">
        <v>61</v>
      </c>
      <c r="D13510" s="188" t="s">
        <v>52</v>
      </c>
      <c r="E13510" s="246">
        <v>1.2847222222222221</v>
      </c>
      <c r="F13510" s="188">
        <v>6</v>
      </c>
      <c r="G13510" s="188">
        <v>9</v>
      </c>
      <c r="H13510" s="188">
        <v>0.66700000000000004</v>
      </c>
      <c r="I13510" s="258">
        <v>2</v>
      </c>
      <c r="J13510" s="188">
        <v>2</v>
      </c>
      <c r="K13510" s="261">
        <v>1</v>
      </c>
      <c r="L13510" s="188">
        <v>2</v>
      </c>
      <c r="M13510" s="188">
        <v>2</v>
      </c>
      <c r="N13510" s="188">
        <v>1</v>
      </c>
      <c r="O13510" s="188">
        <v>0</v>
      </c>
      <c r="P13510" s="188">
        <v>6</v>
      </c>
      <c r="Q13510" s="188">
        <v>6</v>
      </c>
      <c r="R13510" s="188">
        <v>0</v>
      </c>
      <c r="S13510" s="188">
        <v>1</v>
      </c>
      <c r="T13510" s="188">
        <v>1</v>
      </c>
      <c r="U13510" s="188">
        <v>1</v>
      </c>
      <c r="V13510" s="188">
        <v>2</v>
      </c>
      <c r="W13510" s="188">
        <v>16</v>
      </c>
      <c r="X13510" s="237" t="str">
        <f t="shared" si="2562"/>
        <v>Josh Richardson</v>
      </c>
      <c r="Y13510" s="237" t="str">
        <f t="shared" si="2563"/>
        <v>MIA</v>
      </c>
      <c r="Z13510" s="237" t="str">
        <f t="shared" si="2569"/>
        <v>SG</v>
      </c>
      <c r="AA13510" s="237">
        <f t="shared" si="2564"/>
        <v>28.2</v>
      </c>
      <c r="AB13510" s="237" t="str">
        <f t="shared" si="2565"/>
        <v>MIL</v>
      </c>
      <c r="AC13510" s="244">
        <v>43114</v>
      </c>
      <c r="AD13510" s="237" t="str">
        <f t="shared" si="2566"/>
        <v>H</v>
      </c>
      <c r="AE13510" s="245">
        <f t="shared" si="2567"/>
        <v>30.833333333333329</v>
      </c>
      <c r="AF13510" s="269">
        <f t="shared" si="2570"/>
        <v>0.12516644474034619</v>
      </c>
      <c r="AG13510" s="237" t="str">
        <f t="shared" si="2571"/>
        <v>Josh Richardson</v>
      </c>
      <c r="AH13510" s="269">
        <f t="shared" si="2572"/>
        <v>0.17318520974962695</v>
      </c>
      <c r="AI13510" s="188" t="b">
        <f t="shared" si="2573"/>
        <v>0</v>
      </c>
      <c r="AJ13510" s="188">
        <f t="shared" si="2574"/>
        <v>28.5</v>
      </c>
    </row>
    <row r="13511" spans="1:36" x14ac:dyDescent="0.2">
      <c r="A13511" s="188" t="s">
        <v>350</v>
      </c>
      <c r="B13511" s="188" t="s">
        <v>61</v>
      </c>
      <c r="D13511" s="188" t="s">
        <v>52</v>
      </c>
      <c r="E13511" s="246">
        <v>1.0451388888888888</v>
      </c>
      <c r="F13511" s="188">
        <v>5</v>
      </c>
      <c r="G13511" s="188">
        <v>6</v>
      </c>
      <c r="H13511" s="188">
        <v>0.83299999999999996</v>
      </c>
      <c r="I13511" s="258">
        <v>0</v>
      </c>
      <c r="J13511" s="188">
        <v>0</v>
      </c>
      <c r="K13511" s="261"/>
      <c r="L13511" s="188">
        <v>5</v>
      </c>
      <c r="M13511" s="188">
        <v>7</v>
      </c>
      <c r="N13511" s="188">
        <v>0.71399999999999997</v>
      </c>
      <c r="O13511" s="188">
        <v>1</v>
      </c>
      <c r="P13511" s="188">
        <v>9</v>
      </c>
      <c r="Q13511" s="188">
        <v>10</v>
      </c>
      <c r="R13511" s="188">
        <v>0</v>
      </c>
      <c r="S13511" s="188">
        <v>2</v>
      </c>
      <c r="T13511" s="188">
        <v>4</v>
      </c>
      <c r="U13511" s="188">
        <v>4</v>
      </c>
      <c r="V13511" s="188">
        <v>1</v>
      </c>
      <c r="W13511" s="188">
        <v>15</v>
      </c>
      <c r="X13511" s="237" t="str">
        <f t="shared" si="2562"/>
        <v>Hassan Whiteside</v>
      </c>
      <c r="Y13511" s="237" t="str">
        <f t="shared" si="2563"/>
        <v>MIA</v>
      </c>
      <c r="Z13511" s="237" t="str">
        <f t="shared" si="2569"/>
        <v>C</v>
      </c>
      <c r="AA13511" s="237">
        <f t="shared" si="2564"/>
        <v>41</v>
      </c>
      <c r="AB13511" s="237" t="str">
        <f t="shared" si="2565"/>
        <v>MIL</v>
      </c>
      <c r="AC13511" s="244">
        <v>43114</v>
      </c>
      <c r="AD13511" s="237" t="str">
        <f t="shared" si="2566"/>
        <v>H</v>
      </c>
      <c r="AE13511" s="245">
        <f t="shared" si="2567"/>
        <v>25.083333333333332</v>
      </c>
      <c r="AF13511" s="269">
        <f t="shared" si="2570"/>
        <v>0.18197958277851753</v>
      </c>
      <c r="AG13511" s="237" t="str">
        <f t="shared" si="2571"/>
        <v>Hassan Whiteside</v>
      </c>
      <c r="AH13511" s="269">
        <f t="shared" si="2572"/>
        <v>0.25593216884413922</v>
      </c>
      <c r="AI13511" s="188" t="b">
        <f t="shared" si="2573"/>
        <v>0</v>
      </c>
      <c r="AJ13511" s="188">
        <f t="shared" si="2574"/>
        <v>42</v>
      </c>
    </row>
    <row r="13512" spans="1:36" x14ac:dyDescent="0.2">
      <c r="A13512" s="188" t="s">
        <v>210</v>
      </c>
      <c r="B13512" s="188" t="s">
        <v>61</v>
      </c>
      <c r="D13512" s="188" t="s">
        <v>52</v>
      </c>
      <c r="E13512" s="246">
        <v>1.4506944444444445</v>
      </c>
      <c r="F13512" s="188">
        <v>5</v>
      </c>
      <c r="G13512" s="188">
        <v>11</v>
      </c>
      <c r="H13512" s="188">
        <v>0.45500000000000002</v>
      </c>
      <c r="I13512" s="258">
        <v>3</v>
      </c>
      <c r="J13512" s="188">
        <v>8</v>
      </c>
      <c r="K13512" s="261">
        <v>0.375</v>
      </c>
      <c r="L13512" s="188">
        <v>1</v>
      </c>
      <c r="M13512" s="188">
        <v>1</v>
      </c>
      <c r="N13512" s="188">
        <v>1</v>
      </c>
      <c r="O13512" s="188">
        <v>0</v>
      </c>
      <c r="P13512" s="188">
        <v>6</v>
      </c>
      <c r="Q13512" s="188">
        <v>6</v>
      </c>
      <c r="R13512" s="188">
        <v>1</v>
      </c>
      <c r="S13512" s="188">
        <v>1</v>
      </c>
      <c r="T13512" s="188">
        <v>1</v>
      </c>
      <c r="U13512" s="188">
        <v>0</v>
      </c>
      <c r="V13512" s="188">
        <v>1</v>
      </c>
      <c r="W13512" s="188">
        <v>14</v>
      </c>
      <c r="X13512" s="237" t="str">
        <f t="shared" si="2562"/>
        <v>Tyler Johnson</v>
      </c>
      <c r="Y13512" s="237" t="str">
        <f t="shared" si="2563"/>
        <v>MIA</v>
      </c>
      <c r="Z13512" s="237" t="str">
        <f t="shared" si="2569"/>
        <v>SG</v>
      </c>
      <c r="AA13512" s="237">
        <f t="shared" si="2564"/>
        <v>28.7</v>
      </c>
      <c r="AB13512" s="237" t="str">
        <f t="shared" si="2565"/>
        <v>MIL</v>
      </c>
      <c r="AC13512" s="244">
        <v>43114</v>
      </c>
      <c r="AD13512" s="237" t="str">
        <f t="shared" si="2566"/>
        <v>H</v>
      </c>
      <c r="AE13512" s="245">
        <f t="shared" si="2567"/>
        <v>34.81666666666667</v>
      </c>
      <c r="AF13512" s="269">
        <f t="shared" si="2570"/>
        <v>0.12738570794496226</v>
      </c>
      <c r="AG13512" s="237" t="str">
        <f t="shared" si="2571"/>
        <v>Tyler Johnson</v>
      </c>
      <c r="AH13512" s="269">
        <f t="shared" si="2572"/>
        <v>0.16126540717224608</v>
      </c>
      <c r="AI13512" s="188" t="b">
        <f t="shared" si="2573"/>
        <v>0</v>
      </c>
      <c r="AJ13512" s="188">
        <f t="shared" si="2574"/>
        <v>29</v>
      </c>
    </row>
    <row r="13513" spans="1:36" x14ac:dyDescent="0.2">
      <c r="A13513" s="188" t="s">
        <v>489</v>
      </c>
      <c r="B13513" s="188" t="s">
        <v>61</v>
      </c>
      <c r="D13513" s="188" t="s">
        <v>52</v>
      </c>
      <c r="E13513" s="246">
        <v>1.340972222222222</v>
      </c>
      <c r="F13513" s="188">
        <v>2</v>
      </c>
      <c r="G13513" s="188">
        <v>8</v>
      </c>
      <c r="H13513" s="188">
        <v>0.25</v>
      </c>
      <c r="I13513" s="258">
        <v>1</v>
      </c>
      <c r="J13513" s="188">
        <v>7</v>
      </c>
      <c r="K13513" s="261">
        <v>0.14299999999999999</v>
      </c>
      <c r="L13513" s="188">
        <v>2</v>
      </c>
      <c r="M13513" s="188">
        <v>3</v>
      </c>
      <c r="N13513" s="188">
        <v>0.66700000000000004</v>
      </c>
      <c r="O13513" s="188">
        <v>0</v>
      </c>
      <c r="P13513" s="188">
        <v>5</v>
      </c>
      <c r="Q13513" s="188">
        <v>5</v>
      </c>
      <c r="R13513" s="188">
        <v>2</v>
      </c>
      <c r="S13513" s="188">
        <v>0</v>
      </c>
      <c r="T13513" s="188">
        <v>0</v>
      </c>
      <c r="U13513" s="188">
        <v>3</v>
      </c>
      <c r="V13513" s="188">
        <v>1</v>
      </c>
      <c r="W13513" s="188">
        <v>7</v>
      </c>
      <c r="X13513" s="237" t="str">
        <f t="shared" si="2562"/>
        <v>Wayne Ellington</v>
      </c>
      <c r="Y13513" s="237" t="str">
        <f t="shared" si="2563"/>
        <v>MIA</v>
      </c>
      <c r="Z13513" s="237" t="str">
        <f t="shared" si="2569"/>
        <v>SG</v>
      </c>
      <c r="AA13513" s="237">
        <f t="shared" si="2564"/>
        <v>13</v>
      </c>
      <c r="AB13513" s="237" t="str">
        <f t="shared" si="2565"/>
        <v>MIL</v>
      </c>
      <c r="AC13513" s="244">
        <v>43114</v>
      </c>
      <c r="AD13513" s="237" t="str">
        <f t="shared" si="2566"/>
        <v>H</v>
      </c>
      <c r="AE13513" s="245">
        <f t="shared" si="2567"/>
        <v>32.18333333333333</v>
      </c>
      <c r="AF13513" s="269">
        <f t="shared" si="2570"/>
        <v>5.770084332001775E-2</v>
      </c>
      <c r="AG13513" s="237" t="str">
        <f t="shared" si="2571"/>
        <v>Wayne Ellington</v>
      </c>
      <c r="AH13513" s="269">
        <f t="shared" si="2572"/>
        <v>0.18788065562520453</v>
      </c>
      <c r="AI13513" s="188" t="b">
        <f t="shared" si="2573"/>
        <v>0</v>
      </c>
      <c r="AJ13513" s="188">
        <f t="shared" si="2574"/>
        <v>15.75</v>
      </c>
    </row>
    <row r="13514" spans="1:36" x14ac:dyDescent="0.2">
      <c r="A13514" s="188" t="s">
        <v>470</v>
      </c>
      <c r="B13514" s="188" t="s">
        <v>61</v>
      </c>
      <c r="D13514" s="188" t="s">
        <v>52</v>
      </c>
      <c r="E13514" s="247">
        <v>0.73888888888888893</v>
      </c>
      <c r="F13514" s="188">
        <v>3</v>
      </c>
      <c r="G13514" s="188">
        <v>7</v>
      </c>
      <c r="H13514" s="188">
        <v>0.42899999999999999</v>
      </c>
      <c r="I13514" s="258">
        <v>0</v>
      </c>
      <c r="J13514" s="188">
        <v>3</v>
      </c>
      <c r="K13514" s="261">
        <v>0</v>
      </c>
      <c r="L13514" s="188">
        <v>1</v>
      </c>
      <c r="M13514" s="188">
        <v>1</v>
      </c>
      <c r="N13514" s="188">
        <v>1</v>
      </c>
      <c r="O13514" s="188">
        <v>2</v>
      </c>
      <c r="P13514" s="188">
        <v>5</v>
      </c>
      <c r="Q13514" s="188">
        <v>7</v>
      </c>
      <c r="R13514" s="188">
        <v>0</v>
      </c>
      <c r="S13514" s="188">
        <v>1</v>
      </c>
      <c r="T13514" s="188">
        <v>0</v>
      </c>
      <c r="U13514" s="188">
        <v>1</v>
      </c>
      <c r="V13514" s="188">
        <v>3</v>
      </c>
      <c r="W13514" s="188">
        <v>7</v>
      </c>
      <c r="X13514" s="237" t="str">
        <f t="shared" si="2562"/>
        <v>Kelly Olynyk</v>
      </c>
      <c r="Y13514" s="237" t="str">
        <f t="shared" si="2563"/>
        <v>MIA</v>
      </c>
      <c r="Z13514" s="237" t="str">
        <f t="shared" si="2569"/>
        <v>C</v>
      </c>
      <c r="AA13514" s="237">
        <f t="shared" si="2564"/>
        <v>17.399999999999999</v>
      </c>
      <c r="AB13514" s="237" t="str">
        <f t="shared" si="2565"/>
        <v>MIL</v>
      </c>
      <c r="AC13514" s="244">
        <v>43114</v>
      </c>
      <c r="AD13514" s="237" t="str">
        <f t="shared" si="2566"/>
        <v>H</v>
      </c>
      <c r="AE13514" s="245">
        <f t="shared" si="2567"/>
        <v>17.733333333333334</v>
      </c>
      <c r="AF13514" s="269">
        <f t="shared" si="2570"/>
        <v>7.7230359520639141E-2</v>
      </c>
      <c r="AG13514" s="237" t="str">
        <f t="shared" si="2571"/>
        <v>Kelly Olynyk</v>
      </c>
      <c r="AH13514" s="269">
        <f t="shared" si="2572"/>
        <v>0.23359011024493753</v>
      </c>
      <c r="AI13514" s="188" t="b">
        <f t="shared" si="2573"/>
        <v>0</v>
      </c>
      <c r="AJ13514" s="188">
        <f t="shared" si="2574"/>
        <v>19.25</v>
      </c>
    </row>
    <row r="13515" spans="1:36" x14ac:dyDescent="0.2">
      <c r="A13515" s="188" t="s">
        <v>568</v>
      </c>
      <c r="B13515" s="188" t="s">
        <v>61</v>
      </c>
      <c r="D13515" s="188" t="s">
        <v>52</v>
      </c>
      <c r="E13515" s="246">
        <v>1.1604166666666667</v>
      </c>
      <c r="F13515" s="188">
        <v>2</v>
      </c>
      <c r="G13515" s="188">
        <v>6</v>
      </c>
      <c r="H13515" s="188">
        <v>0.33300000000000002</v>
      </c>
      <c r="I13515" s="258">
        <v>0</v>
      </c>
      <c r="J13515" s="188">
        <v>0</v>
      </c>
      <c r="K13515" s="261"/>
      <c r="L13515" s="188">
        <v>2</v>
      </c>
      <c r="M13515" s="188">
        <v>2</v>
      </c>
      <c r="N13515" s="188">
        <v>1</v>
      </c>
      <c r="O13515" s="188">
        <v>0</v>
      </c>
      <c r="P13515" s="188">
        <v>4</v>
      </c>
      <c r="Q13515" s="188">
        <v>4</v>
      </c>
      <c r="R13515" s="188">
        <v>6</v>
      </c>
      <c r="S13515" s="188">
        <v>0</v>
      </c>
      <c r="T13515" s="188">
        <v>0</v>
      </c>
      <c r="U13515" s="188">
        <v>1</v>
      </c>
      <c r="V13515" s="188">
        <v>4</v>
      </c>
      <c r="W13515" s="188">
        <v>6</v>
      </c>
      <c r="X13515" s="237" t="str">
        <f t="shared" si="2562"/>
        <v>Bam Adebayo</v>
      </c>
      <c r="Y13515" s="237" t="str">
        <f t="shared" si="2563"/>
        <v>MIA</v>
      </c>
      <c r="Z13515" s="237" t="str">
        <f t="shared" si="2569"/>
        <v>PF</v>
      </c>
      <c r="AA13515" s="237">
        <f t="shared" si="2564"/>
        <v>18.8</v>
      </c>
      <c r="AB13515" s="237" t="str">
        <f t="shared" si="2565"/>
        <v>MIL</v>
      </c>
      <c r="AC13515" s="244">
        <v>43114</v>
      </c>
      <c r="AD13515" s="237" t="str">
        <f t="shared" si="2566"/>
        <v>H</v>
      </c>
      <c r="AE13515" s="245">
        <f t="shared" si="2567"/>
        <v>27.85</v>
      </c>
      <c r="AF13515" s="269">
        <f t="shared" si="2570"/>
        <v>8.3444296493564135E-2</v>
      </c>
      <c r="AG13515" s="237" t="str">
        <f t="shared" si="2571"/>
        <v>Bam Adebayo</v>
      </c>
      <c r="AH13515" s="269">
        <f t="shared" si="2572"/>
        <v>0.13886839003866022</v>
      </c>
      <c r="AI13515" s="188" t="b">
        <f t="shared" si="2573"/>
        <v>0</v>
      </c>
      <c r="AJ13515" s="188">
        <f t="shared" si="2574"/>
        <v>22.5</v>
      </c>
    </row>
    <row r="13516" spans="1:36" x14ac:dyDescent="0.2">
      <c r="A13516" s="188" t="s">
        <v>207</v>
      </c>
      <c r="B13516" s="188" t="s">
        <v>61</v>
      </c>
      <c r="D13516" s="188" t="s">
        <v>52</v>
      </c>
      <c r="E13516" s="246">
        <v>1.0555555555555556</v>
      </c>
      <c r="F13516" s="188">
        <v>2</v>
      </c>
      <c r="G13516" s="188">
        <v>8</v>
      </c>
      <c r="H13516" s="188">
        <v>0.25</v>
      </c>
      <c r="I13516" s="258">
        <v>0</v>
      </c>
      <c r="J13516" s="188">
        <v>2</v>
      </c>
      <c r="K13516" s="261">
        <v>0</v>
      </c>
      <c r="L13516" s="188">
        <v>0</v>
      </c>
      <c r="M13516" s="188">
        <v>0</v>
      </c>
      <c r="O13516" s="188">
        <v>0</v>
      </c>
      <c r="P13516" s="188">
        <v>4</v>
      </c>
      <c r="Q13516" s="188">
        <v>4</v>
      </c>
      <c r="R13516" s="188">
        <v>8</v>
      </c>
      <c r="S13516" s="188">
        <v>2</v>
      </c>
      <c r="T13516" s="188">
        <v>2</v>
      </c>
      <c r="U13516" s="188">
        <v>1</v>
      </c>
      <c r="V13516" s="188">
        <v>5</v>
      </c>
      <c r="W13516" s="188">
        <v>4</v>
      </c>
      <c r="X13516" s="237" t="str">
        <f t="shared" si="2562"/>
        <v>James Johnson</v>
      </c>
      <c r="Y13516" s="237" t="str">
        <f t="shared" si="2563"/>
        <v>MIA</v>
      </c>
      <c r="Z13516" s="237" t="str">
        <f t="shared" si="2569"/>
        <v>PF</v>
      </c>
      <c r="AA13516" s="237">
        <f t="shared" si="2564"/>
        <v>31.799999999999997</v>
      </c>
      <c r="AB13516" s="237" t="str">
        <f t="shared" si="2565"/>
        <v>MIL</v>
      </c>
      <c r="AC13516" s="244">
        <v>43114</v>
      </c>
      <c r="AD13516" s="237" t="str">
        <f t="shared" si="2566"/>
        <v>H</v>
      </c>
      <c r="AE13516" s="245">
        <f t="shared" si="2567"/>
        <v>25.333333333333336</v>
      </c>
      <c r="AF13516" s="269">
        <f t="shared" si="2570"/>
        <v>0.14114513981358187</v>
      </c>
      <c r="AG13516" s="237" t="str">
        <f t="shared" si="2571"/>
        <v>James Johnson</v>
      </c>
      <c r="AH13516" s="269">
        <f t="shared" si="2572"/>
        <v>0.17436228608330639</v>
      </c>
      <c r="AI13516" s="188" t="b">
        <f t="shared" si="2573"/>
        <v>0</v>
      </c>
      <c r="AJ13516" s="188">
        <f t="shared" si="2574"/>
        <v>35.5</v>
      </c>
    </row>
    <row r="13517" spans="1:36" x14ac:dyDescent="0.2">
      <c r="A13517" s="188" t="s">
        <v>356</v>
      </c>
      <c r="B13517" s="188" t="s">
        <v>61</v>
      </c>
      <c r="D13517" s="188" t="s">
        <v>52</v>
      </c>
      <c r="E13517" s="247">
        <v>0.5493055555555556</v>
      </c>
      <c r="F13517" s="188">
        <v>1</v>
      </c>
      <c r="G13517" s="188">
        <v>4</v>
      </c>
      <c r="H13517" s="188">
        <v>0.25</v>
      </c>
      <c r="I13517" s="258">
        <v>1</v>
      </c>
      <c r="J13517" s="188">
        <v>1</v>
      </c>
      <c r="K13517" s="261">
        <v>1</v>
      </c>
      <c r="L13517" s="188">
        <v>0</v>
      </c>
      <c r="M13517" s="188">
        <v>0</v>
      </c>
      <c r="O13517" s="188">
        <v>0</v>
      </c>
      <c r="P13517" s="188">
        <v>4</v>
      </c>
      <c r="Q13517" s="188">
        <v>4</v>
      </c>
      <c r="R13517" s="188">
        <v>4</v>
      </c>
      <c r="S13517" s="188">
        <v>0</v>
      </c>
      <c r="T13517" s="188">
        <v>0</v>
      </c>
      <c r="U13517" s="188">
        <v>0</v>
      </c>
      <c r="V13517" s="188">
        <v>1</v>
      </c>
      <c r="W13517" s="188">
        <v>3</v>
      </c>
      <c r="X13517" s="237" t="str">
        <f t="shared" si="2562"/>
        <v>Justise Winslow</v>
      </c>
      <c r="Y13517" s="237" t="str">
        <f t="shared" si="2563"/>
        <v>MIA</v>
      </c>
      <c r="Z13517" s="237" t="str">
        <f t="shared" si="2569"/>
        <v>SF</v>
      </c>
      <c r="AA13517" s="237">
        <f t="shared" si="2564"/>
        <v>13.8</v>
      </c>
      <c r="AB13517" s="237" t="str">
        <f t="shared" si="2565"/>
        <v>MIL</v>
      </c>
      <c r="AC13517" s="244">
        <v>43114</v>
      </c>
      <c r="AD13517" s="237" t="str">
        <f t="shared" si="2566"/>
        <v>H</v>
      </c>
      <c r="AE13517" s="245">
        <f t="shared" si="2567"/>
        <v>13.183333333333334</v>
      </c>
      <c r="AF13517" s="269">
        <f t="shared" si="2570"/>
        <v>6.1251664447403459E-2</v>
      </c>
      <c r="AG13517" s="237" t="str">
        <f t="shared" si="2571"/>
        <v>Justise Winslow</v>
      </c>
      <c r="AH13517" s="269">
        <f t="shared" si="2572"/>
        <v>0.14891455251952565</v>
      </c>
      <c r="AI13517" s="188" t="b">
        <f t="shared" si="2573"/>
        <v>0</v>
      </c>
      <c r="AJ13517" s="188">
        <f t="shared" si="2574"/>
        <v>16</v>
      </c>
    </row>
    <row r="13518" spans="1:36" x14ac:dyDescent="0.2">
      <c r="A13518" s="188" t="s">
        <v>232</v>
      </c>
      <c r="B13518" s="188" t="s">
        <v>45</v>
      </c>
      <c r="C13518" s="188" t="s">
        <v>373</v>
      </c>
      <c r="D13518" s="188" t="s">
        <v>39</v>
      </c>
      <c r="E13518" s="246">
        <v>1.4527777777777777</v>
      </c>
      <c r="F13518" s="188">
        <v>7</v>
      </c>
      <c r="G13518" s="188">
        <v>14</v>
      </c>
      <c r="H13518" s="188">
        <v>0.5</v>
      </c>
      <c r="I13518" s="258">
        <v>2</v>
      </c>
      <c r="J13518" s="188">
        <v>6</v>
      </c>
      <c r="K13518" s="261">
        <v>0.33300000000000002</v>
      </c>
      <c r="L13518" s="188">
        <v>5</v>
      </c>
      <c r="M13518" s="188">
        <v>6</v>
      </c>
      <c r="N13518" s="188">
        <v>0.83299999999999996</v>
      </c>
      <c r="O13518" s="188">
        <v>0</v>
      </c>
      <c r="P13518" s="188">
        <v>6</v>
      </c>
      <c r="Q13518" s="188">
        <v>6</v>
      </c>
      <c r="R13518" s="188">
        <v>8</v>
      </c>
      <c r="S13518" s="188">
        <v>1</v>
      </c>
      <c r="T13518" s="188">
        <v>0</v>
      </c>
      <c r="U13518" s="188">
        <v>6</v>
      </c>
      <c r="V13518" s="188">
        <v>3</v>
      </c>
      <c r="W13518" s="188">
        <v>21</v>
      </c>
      <c r="X13518" s="237" t="str">
        <f t="shared" si="2562"/>
        <v>Damian Lillard</v>
      </c>
      <c r="Y13518" s="237" t="str">
        <f t="shared" si="2563"/>
        <v>POR</v>
      </c>
      <c r="Z13518" s="237" t="str">
        <f t="shared" si="2569"/>
        <v>PG</v>
      </c>
      <c r="AA13518" s="237">
        <f t="shared" si="2564"/>
        <v>37.200000000000003</v>
      </c>
      <c r="AB13518" s="237" t="str">
        <f t="shared" si="2565"/>
        <v>MIN</v>
      </c>
      <c r="AC13518" s="244">
        <v>43114</v>
      </c>
      <c r="AD13518" s="237" t="str">
        <f t="shared" si="2566"/>
        <v>A</v>
      </c>
      <c r="AE13518" s="245">
        <f t="shared" si="2567"/>
        <v>34.866666666666667</v>
      </c>
      <c r="AF13518" s="269">
        <f t="shared" si="2570"/>
        <v>0.19882415820416893</v>
      </c>
      <c r="AG13518" s="237" t="str">
        <f t="shared" si="2571"/>
        <v>Damian Lillard</v>
      </c>
      <c r="AH13518" s="269">
        <f t="shared" si="2572"/>
        <v>0.30121803309827561</v>
      </c>
      <c r="AI13518" s="188" t="b">
        <f t="shared" si="2573"/>
        <v>0</v>
      </c>
      <c r="AJ13518" s="188">
        <f t="shared" si="2574"/>
        <v>44.5</v>
      </c>
    </row>
    <row r="13519" spans="1:36" x14ac:dyDescent="0.2">
      <c r="A13519" s="188" t="s">
        <v>249</v>
      </c>
      <c r="B13519" s="188" t="s">
        <v>45</v>
      </c>
      <c r="C13519" s="188" t="s">
        <v>373</v>
      </c>
      <c r="D13519" s="188" t="s">
        <v>39</v>
      </c>
      <c r="E13519" s="246">
        <v>1.0819444444444444</v>
      </c>
      <c r="F13519" s="188">
        <v>7</v>
      </c>
      <c r="G13519" s="188">
        <v>15</v>
      </c>
      <c r="H13519" s="188">
        <v>0.46700000000000003</v>
      </c>
      <c r="I13519" s="258">
        <v>3</v>
      </c>
      <c r="J13519" s="188">
        <v>4</v>
      </c>
      <c r="K13519" s="261">
        <v>0.75</v>
      </c>
      <c r="L13519" s="188">
        <v>1</v>
      </c>
      <c r="M13519" s="188">
        <v>1</v>
      </c>
      <c r="N13519" s="188">
        <v>1</v>
      </c>
      <c r="O13519" s="188">
        <v>0</v>
      </c>
      <c r="P13519" s="188">
        <v>0</v>
      </c>
      <c r="Q13519" s="188">
        <v>0</v>
      </c>
      <c r="R13519" s="188">
        <v>0</v>
      </c>
      <c r="S13519" s="188">
        <v>1</v>
      </c>
      <c r="T13519" s="188">
        <v>0</v>
      </c>
      <c r="U13519" s="188">
        <v>2</v>
      </c>
      <c r="V13519" s="188">
        <v>4</v>
      </c>
      <c r="W13519" s="188">
        <v>18</v>
      </c>
      <c r="X13519" s="237" t="str">
        <f t="shared" si="2562"/>
        <v>C.J. McCollum</v>
      </c>
      <c r="Y13519" s="237" t="str">
        <f t="shared" si="2563"/>
        <v>POR</v>
      </c>
      <c r="Z13519" s="237" t="str">
        <f t="shared" si="2569"/>
        <v>SG</v>
      </c>
      <c r="AA13519" s="237">
        <f t="shared" si="2564"/>
        <v>19</v>
      </c>
      <c r="AB13519" s="237" t="str">
        <f t="shared" si="2565"/>
        <v>MIN</v>
      </c>
      <c r="AC13519" s="244">
        <v>43114</v>
      </c>
      <c r="AD13519" s="237" t="str">
        <f t="shared" si="2566"/>
        <v>A</v>
      </c>
      <c r="AE13519" s="245">
        <f t="shared" si="2567"/>
        <v>25.966666666666665</v>
      </c>
      <c r="AF13519" s="269">
        <f t="shared" si="2570"/>
        <v>0.10154997327632284</v>
      </c>
      <c r="AG13519" s="237" t="str">
        <f t="shared" si="2571"/>
        <v>C.J. McCollum</v>
      </c>
      <c r="AH13519" s="269">
        <f t="shared" si="2572"/>
        <v>0.31156255256731963</v>
      </c>
      <c r="AI13519" s="188" t="b">
        <f t="shared" si="2573"/>
        <v>0</v>
      </c>
      <c r="AJ13519" s="188">
        <f t="shared" si="2574"/>
        <v>20</v>
      </c>
    </row>
    <row r="13520" spans="1:36" x14ac:dyDescent="0.2">
      <c r="A13520" s="188" t="s">
        <v>397</v>
      </c>
      <c r="B13520" s="188" t="s">
        <v>45</v>
      </c>
      <c r="C13520" s="188" t="s">
        <v>373</v>
      </c>
      <c r="D13520" s="188" t="s">
        <v>39</v>
      </c>
      <c r="E13520" s="246">
        <v>1.1881944444444443</v>
      </c>
      <c r="F13520" s="188">
        <v>7</v>
      </c>
      <c r="G13520" s="188">
        <v>13</v>
      </c>
      <c r="H13520" s="188">
        <v>0.53800000000000003</v>
      </c>
      <c r="I13520" s="258">
        <v>4</v>
      </c>
      <c r="J13520" s="188">
        <v>8</v>
      </c>
      <c r="K13520" s="261">
        <v>0.5</v>
      </c>
      <c r="L13520" s="188">
        <v>0</v>
      </c>
      <c r="M13520" s="188">
        <v>0</v>
      </c>
      <c r="O13520" s="188">
        <v>0</v>
      </c>
      <c r="P13520" s="188">
        <v>1</v>
      </c>
      <c r="Q13520" s="188">
        <v>1</v>
      </c>
      <c r="R13520" s="188">
        <v>3</v>
      </c>
      <c r="S13520" s="188">
        <v>1</v>
      </c>
      <c r="T13520" s="188">
        <v>1</v>
      </c>
      <c r="U13520" s="188">
        <v>0</v>
      </c>
      <c r="V13520" s="188">
        <v>1</v>
      </c>
      <c r="W13520" s="188">
        <v>18</v>
      </c>
      <c r="X13520" s="237" t="str">
        <f t="shared" si="2562"/>
        <v>Pat Connaughton</v>
      </c>
      <c r="Y13520" s="237" t="str">
        <f t="shared" si="2563"/>
        <v>POR</v>
      </c>
      <c r="Z13520" s="237" t="str">
        <f t="shared" si="2569"/>
        <v>SG</v>
      </c>
      <c r="AA13520" s="237">
        <f t="shared" si="2564"/>
        <v>29.7</v>
      </c>
      <c r="AB13520" s="237" t="str">
        <f t="shared" si="2565"/>
        <v>MIN</v>
      </c>
      <c r="AC13520" s="244">
        <v>43114</v>
      </c>
      <c r="AD13520" s="237" t="str">
        <f t="shared" si="2566"/>
        <v>A</v>
      </c>
      <c r="AE13520" s="245">
        <f t="shared" si="2567"/>
        <v>28.516666666666666</v>
      </c>
      <c r="AF13520" s="269">
        <f t="shared" si="2570"/>
        <v>0.15873864243719937</v>
      </c>
      <c r="AG13520" s="237" t="str">
        <f t="shared" si="2571"/>
        <v>Pat Connaughton</v>
      </c>
      <c r="AH13520" s="269">
        <f t="shared" si="2572"/>
        <v>0.21147526058110538</v>
      </c>
      <c r="AI13520" s="188" t="b">
        <f t="shared" si="2573"/>
        <v>0</v>
      </c>
      <c r="AJ13520" s="188">
        <f t="shared" si="2574"/>
        <v>30.75</v>
      </c>
    </row>
    <row r="13521" spans="1:36" x14ac:dyDescent="0.2">
      <c r="A13521" s="188" t="s">
        <v>271</v>
      </c>
      <c r="B13521" s="188" t="s">
        <v>45</v>
      </c>
      <c r="C13521" s="188" t="s">
        <v>373</v>
      </c>
      <c r="D13521" s="188" t="s">
        <v>39</v>
      </c>
      <c r="E13521" s="247">
        <v>0.50069444444444444</v>
      </c>
      <c r="F13521" s="188">
        <v>3</v>
      </c>
      <c r="G13521" s="188">
        <v>5</v>
      </c>
      <c r="H13521" s="188">
        <v>0.6</v>
      </c>
      <c r="I13521" s="258">
        <v>1</v>
      </c>
      <c r="J13521" s="188">
        <v>2</v>
      </c>
      <c r="K13521" s="261">
        <v>0.5</v>
      </c>
      <c r="L13521" s="188">
        <v>2</v>
      </c>
      <c r="M13521" s="188">
        <v>2</v>
      </c>
      <c r="N13521" s="188">
        <v>1</v>
      </c>
      <c r="O13521" s="188">
        <v>0</v>
      </c>
      <c r="P13521" s="188">
        <v>0</v>
      </c>
      <c r="Q13521" s="188">
        <v>0</v>
      </c>
      <c r="R13521" s="188">
        <v>2</v>
      </c>
      <c r="S13521" s="188">
        <v>0</v>
      </c>
      <c r="T13521" s="188">
        <v>1</v>
      </c>
      <c r="U13521" s="188">
        <v>2</v>
      </c>
      <c r="V13521" s="188">
        <v>3</v>
      </c>
      <c r="W13521" s="188">
        <v>9</v>
      </c>
      <c r="X13521" s="237" t="str">
        <f t="shared" si="2562"/>
        <v>Shabazz Napier</v>
      </c>
      <c r="Y13521" s="237" t="str">
        <f t="shared" si="2563"/>
        <v>POR</v>
      </c>
      <c r="Z13521" s="237" t="str">
        <f t="shared" si="2569"/>
        <v>PG</v>
      </c>
      <c r="AA13521" s="237">
        <f t="shared" si="2564"/>
        <v>13</v>
      </c>
      <c r="AB13521" s="237" t="str">
        <f t="shared" si="2565"/>
        <v>MIN</v>
      </c>
      <c r="AC13521" s="244">
        <v>43114</v>
      </c>
      <c r="AD13521" s="237" t="str">
        <f t="shared" si="2566"/>
        <v>A</v>
      </c>
      <c r="AE13521" s="245">
        <f t="shared" si="2567"/>
        <v>12.016666666666666</v>
      </c>
      <c r="AF13521" s="269">
        <f t="shared" si="2570"/>
        <v>6.9481560662747202E-2</v>
      </c>
      <c r="AG13521" s="237" t="str">
        <f t="shared" si="2571"/>
        <v>Shabazz Napier</v>
      </c>
      <c r="AH13521" s="269">
        <f t="shared" si="2572"/>
        <v>0.30419857743856377</v>
      </c>
      <c r="AI13521" s="188" t="b">
        <f t="shared" si="2573"/>
        <v>0</v>
      </c>
      <c r="AJ13521" s="188">
        <f t="shared" si="2574"/>
        <v>14.5</v>
      </c>
    </row>
    <row r="13522" spans="1:36" x14ac:dyDescent="0.2">
      <c r="A13522" s="188" t="s">
        <v>334</v>
      </c>
      <c r="B13522" s="188" t="s">
        <v>45</v>
      </c>
      <c r="C13522" s="188" t="s">
        <v>373</v>
      </c>
      <c r="D13522" s="188" t="s">
        <v>39</v>
      </c>
      <c r="E13522" s="247">
        <v>0.96111111111111114</v>
      </c>
      <c r="F13522" s="188">
        <v>2</v>
      </c>
      <c r="G13522" s="188">
        <v>6</v>
      </c>
      <c r="H13522" s="188">
        <v>0.33300000000000002</v>
      </c>
      <c r="I13522" s="258">
        <v>0</v>
      </c>
      <c r="J13522" s="188">
        <v>1</v>
      </c>
      <c r="K13522" s="261">
        <v>0</v>
      </c>
      <c r="L13522" s="188">
        <v>4</v>
      </c>
      <c r="M13522" s="188">
        <v>4</v>
      </c>
      <c r="N13522" s="188">
        <v>1</v>
      </c>
      <c r="O13522" s="188">
        <v>2</v>
      </c>
      <c r="P13522" s="188">
        <v>1</v>
      </c>
      <c r="Q13522" s="188">
        <v>3</v>
      </c>
      <c r="R13522" s="188">
        <v>1</v>
      </c>
      <c r="S13522" s="188">
        <v>1</v>
      </c>
      <c r="T13522" s="188">
        <v>0</v>
      </c>
      <c r="U13522" s="188">
        <v>4</v>
      </c>
      <c r="V13522" s="188">
        <v>1</v>
      </c>
      <c r="W13522" s="188">
        <v>8</v>
      </c>
      <c r="X13522" s="237" t="str">
        <f t="shared" si="2562"/>
        <v>Evan Turner</v>
      </c>
      <c r="Y13522" s="237" t="str">
        <f t="shared" si="2563"/>
        <v>POR</v>
      </c>
      <c r="Z13522" s="237" t="str">
        <f t="shared" si="2569"/>
        <v>SG</v>
      </c>
      <c r="AA13522" s="237">
        <f t="shared" si="2564"/>
        <v>12.100000000000001</v>
      </c>
      <c r="AB13522" s="237" t="str">
        <f t="shared" si="2565"/>
        <v>MIN</v>
      </c>
      <c r="AC13522" s="244">
        <v>43114</v>
      </c>
      <c r="AD13522" s="237" t="str">
        <f t="shared" si="2566"/>
        <v>A</v>
      </c>
      <c r="AE13522" s="245">
        <f t="shared" si="2567"/>
        <v>23.066666666666666</v>
      </c>
      <c r="AF13522" s="269">
        <f t="shared" si="2570"/>
        <v>6.4671298770710872E-2</v>
      </c>
      <c r="AG13522" s="237" t="str">
        <f t="shared" si="2571"/>
        <v>Evan Turner</v>
      </c>
      <c r="AH13522" s="269">
        <f t="shared" si="2572"/>
        <v>0.23650343759705594</v>
      </c>
      <c r="AI13522" s="188" t="b">
        <f t="shared" si="2573"/>
        <v>0</v>
      </c>
      <c r="AJ13522" s="188">
        <f t="shared" si="2574"/>
        <v>15.75</v>
      </c>
    </row>
    <row r="13523" spans="1:36" x14ac:dyDescent="0.2">
      <c r="A13523" s="188" t="s">
        <v>275</v>
      </c>
      <c r="B13523" s="188" t="s">
        <v>45</v>
      </c>
      <c r="C13523" s="188" t="s">
        <v>373</v>
      </c>
      <c r="D13523" s="188" t="s">
        <v>39</v>
      </c>
      <c r="E13523" s="247">
        <v>0.8354166666666667</v>
      </c>
      <c r="F13523" s="188">
        <v>3</v>
      </c>
      <c r="G13523" s="188">
        <v>6</v>
      </c>
      <c r="H13523" s="188">
        <v>0.5</v>
      </c>
      <c r="I13523" s="258">
        <v>0</v>
      </c>
      <c r="J13523" s="188">
        <v>0</v>
      </c>
      <c r="K13523" s="261"/>
      <c r="L13523" s="188">
        <v>2</v>
      </c>
      <c r="M13523" s="188">
        <v>2</v>
      </c>
      <c r="N13523" s="188">
        <v>1</v>
      </c>
      <c r="O13523" s="188">
        <v>3</v>
      </c>
      <c r="P13523" s="188">
        <v>2</v>
      </c>
      <c r="Q13523" s="188">
        <v>5</v>
      </c>
      <c r="R13523" s="188">
        <v>1</v>
      </c>
      <c r="S13523" s="188">
        <v>1</v>
      </c>
      <c r="T13523" s="188">
        <v>0</v>
      </c>
      <c r="U13523" s="188">
        <v>2</v>
      </c>
      <c r="V13523" s="188">
        <v>3</v>
      </c>
      <c r="W13523" s="188">
        <v>8</v>
      </c>
      <c r="X13523" s="237" t="str">
        <f t="shared" ref="X13523:X13588" si="2575">$A13523</f>
        <v>Jusuf Nurkic</v>
      </c>
      <c r="Y13523" s="237" t="str">
        <f t="shared" ref="Y13523:Y13588" si="2576">$B13523</f>
        <v>POR</v>
      </c>
      <c r="Z13523" s="237" t="str">
        <f t="shared" si="2569"/>
        <v>C</v>
      </c>
      <c r="AA13523" s="237">
        <f t="shared" ref="AA13523:AA13588" si="2577">$W13523+($Q13523*1.2)+($R13523*1.5)+(3*$S13523)+(3*$T13523)+($U13523*-1)</f>
        <v>16.5</v>
      </c>
      <c r="AB13523" s="237" t="str">
        <f t="shared" ref="AB13523:AB13588" si="2578">$D13523</f>
        <v>MIN</v>
      </c>
      <c r="AC13523" s="244">
        <v>43114</v>
      </c>
      <c r="AD13523" s="237" t="str">
        <f t="shared" ref="AD13523:AD13588" si="2579">IF($C13523="@","A","H")</f>
        <v>A</v>
      </c>
      <c r="AE13523" s="245">
        <f t="shared" ref="AE13523:AE13588" si="2580">$E13523*24</f>
        <v>20.05</v>
      </c>
      <c r="AF13523" s="269">
        <f t="shared" si="2570"/>
        <v>8.8188134687332997E-2</v>
      </c>
      <c r="AG13523" s="237" t="str">
        <f t="shared" si="2571"/>
        <v>Jusuf Nurkic</v>
      </c>
      <c r="AH13523" s="269">
        <f t="shared" si="2572"/>
        <v>0.20545350963526623</v>
      </c>
      <c r="AI13523" s="188" t="b">
        <f t="shared" si="2573"/>
        <v>0</v>
      </c>
      <c r="AJ13523" s="188">
        <f t="shared" si="2574"/>
        <v>19.75</v>
      </c>
    </row>
    <row r="13524" spans="1:36" x14ac:dyDescent="0.2">
      <c r="A13524" s="188" t="s">
        <v>229</v>
      </c>
      <c r="B13524" s="188" t="s">
        <v>45</v>
      </c>
      <c r="C13524" s="188" t="s">
        <v>373</v>
      </c>
      <c r="D13524" s="188" t="s">
        <v>39</v>
      </c>
      <c r="E13524" s="247">
        <v>0.20625000000000002</v>
      </c>
      <c r="F13524" s="188">
        <v>4</v>
      </c>
      <c r="G13524" s="188">
        <v>4</v>
      </c>
      <c r="H13524" s="188">
        <v>1</v>
      </c>
      <c r="I13524" s="258">
        <v>0</v>
      </c>
      <c r="J13524" s="188">
        <v>0</v>
      </c>
      <c r="K13524" s="261"/>
      <c r="L13524" s="188">
        <v>0</v>
      </c>
      <c r="M13524" s="188">
        <v>0</v>
      </c>
      <c r="O13524" s="188">
        <v>0</v>
      </c>
      <c r="P13524" s="188">
        <v>1</v>
      </c>
      <c r="Q13524" s="188">
        <v>1</v>
      </c>
      <c r="R13524" s="188">
        <v>1</v>
      </c>
      <c r="S13524" s="188">
        <v>0</v>
      </c>
      <c r="T13524" s="188">
        <v>0</v>
      </c>
      <c r="U13524" s="188">
        <v>0</v>
      </c>
      <c r="V13524" s="188">
        <v>1</v>
      </c>
      <c r="W13524" s="188">
        <v>8</v>
      </c>
      <c r="X13524" s="237" t="str">
        <f t="shared" si="2575"/>
        <v>Meyers Leonard</v>
      </c>
      <c r="Y13524" s="237" t="str">
        <f t="shared" si="2576"/>
        <v>POR</v>
      </c>
      <c r="Z13524" s="237" t="str">
        <f t="shared" si="2569"/>
        <v>PF</v>
      </c>
      <c r="AA13524" s="237">
        <f t="shared" si="2577"/>
        <v>10.7</v>
      </c>
      <c r="AB13524" s="237" t="str">
        <f t="shared" si="2578"/>
        <v>MIN</v>
      </c>
      <c r="AC13524" s="244">
        <v>43114</v>
      </c>
      <c r="AD13524" s="237" t="str">
        <f t="shared" si="2579"/>
        <v>A</v>
      </c>
      <c r="AE13524" s="245">
        <f t="shared" si="2580"/>
        <v>4.95</v>
      </c>
      <c r="AF13524" s="269">
        <f t="shared" si="2570"/>
        <v>5.7188669160876546E-2</v>
      </c>
      <c r="AG13524" s="237" t="str">
        <f t="shared" si="2571"/>
        <v>Meyers Leonard</v>
      </c>
      <c r="AH13524" s="269">
        <f t="shared" si="2572"/>
        <v>0.37486057586560095</v>
      </c>
      <c r="AI13524" s="188" t="b">
        <f t="shared" si="2573"/>
        <v>0</v>
      </c>
      <c r="AJ13524" s="188">
        <f t="shared" si="2574"/>
        <v>11.25</v>
      </c>
    </row>
    <row r="13525" spans="1:36" x14ac:dyDescent="0.2">
      <c r="A13525" s="188" t="s">
        <v>653</v>
      </c>
      <c r="B13525" s="188" t="s">
        <v>45</v>
      </c>
      <c r="C13525" s="188" t="s">
        <v>373</v>
      </c>
      <c r="D13525" s="188" t="s">
        <v>39</v>
      </c>
      <c r="E13525" s="246">
        <v>1.1986111111111111</v>
      </c>
      <c r="F13525" s="188">
        <v>3</v>
      </c>
      <c r="G13525" s="188">
        <v>5</v>
      </c>
      <c r="H13525" s="188">
        <v>0.6</v>
      </c>
      <c r="I13525" s="258">
        <v>1</v>
      </c>
      <c r="J13525" s="188">
        <v>1</v>
      </c>
      <c r="K13525" s="261">
        <v>1</v>
      </c>
      <c r="L13525" s="188">
        <v>0</v>
      </c>
      <c r="M13525" s="188">
        <v>0</v>
      </c>
      <c r="O13525" s="188">
        <v>0</v>
      </c>
      <c r="P13525" s="188">
        <v>1</v>
      </c>
      <c r="Q13525" s="188">
        <v>1</v>
      </c>
      <c r="R13525" s="188">
        <v>2</v>
      </c>
      <c r="S13525" s="188">
        <v>0</v>
      </c>
      <c r="T13525" s="188">
        <v>0</v>
      </c>
      <c r="U13525" s="188">
        <v>0</v>
      </c>
      <c r="V13525" s="188">
        <v>5</v>
      </c>
      <c r="W13525" s="188">
        <v>7</v>
      </c>
      <c r="X13525" s="237" t="str">
        <f t="shared" si="2575"/>
        <v>Zach Collins</v>
      </c>
      <c r="Y13525" s="237" t="str">
        <f t="shared" si="2576"/>
        <v>POR</v>
      </c>
      <c r="Z13525" s="237" t="str">
        <f t="shared" si="2569"/>
        <v>C</v>
      </c>
      <c r="AA13525" s="237">
        <f t="shared" si="2577"/>
        <v>11.2</v>
      </c>
      <c r="AB13525" s="237" t="str">
        <f t="shared" si="2578"/>
        <v>MIN</v>
      </c>
      <c r="AC13525" s="244">
        <v>43114</v>
      </c>
      <c r="AD13525" s="237" t="str">
        <f t="shared" si="2579"/>
        <v>A</v>
      </c>
      <c r="AE13525" s="245">
        <f t="shared" si="2580"/>
        <v>28.766666666666666</v>
      </c>
      <c r="AF13525" s="269">
        <f t="shared" si="2570"/>
        <v>5.9861036878674515E-2</v>
      </c>
      <c r="AG13525" s="237" t="str">
        <f t="shared" si="2571"/>
        <v>Zach Collins</v>
      </c>
      <c r="AH13525" s="269">
        <f t="shared" si="2572"/>
        <v>8.0629773343050035E-2</v>
      </c>
      <c r="AI13525" s="188" t="b">
        <f t="shared" si="2573"/>
        <v>0</v>
      </c>
      <c r="AJ13525" s="188">
        <f t="shared" si="2574"/>
        <v>12.25</v>
      </c>
    </row>
    <row r="13526" spans="1:36" x14ac:dyDescent="0.2">
      <c r="A13526" s="188" t="s">
        <v>43</v>
      </c>
      <c r="B13526" s="188" t="s">
        <v>45</v>
      </c>
      <c r="C13526" s="188" t="s">
        <v>373</v>
      </c>
      <c r="D13526" s="188" t="s">
        <v>39</v>
      </c>
      <c r="E13526" s="247">
        <v>0.87222222222222223</v>
      </c>
      <c r="F13526" s="188">
        <v>3</v>
      </c>
      <c r="G13526" s="188">
        <v>7</v>
      </c>
      <c r="H13526" s="188">
        <v>0.42899999999999999</v>
      </c>
      <c r="I13526" s="258">
        <v>0</v>
      </c>
      <c r="J13526" s="188">
        <v>1</v>
      </c>
      <c r="K13526" s="261">
        <v>0</v>
      </c>
      <c r="L13526" s="188">
        <v>0</v>
      </c>
      <c r="M13526" s="188">
        <v>0</v>
      </c>
      <c r="O13526" s="188">
        <v>2</v>
      </c>
      <c r="P13526" s="188">
        <v>5</v>
      </c>
      <c r="Q13526" s="188">
        <v>7</v>
      </c>
      <c r="R13526" s="188">
        <v>1</v>
      </c>
      <c r="S13526" s="188">
        <v>0</v>
      </c>
      <c r="T13526" s="188">
        <v>1</v>
      </c>
      <c r="U13526" s="188">
        <v>1</v>
      </c>
      <c r="V13526" s="188">
        <v>1</v>
      </c>
      <c r="W13526" s="188">
        <v>6</v>
      </c>
      <c r="X13526" s="237" t="str">
        <f t="shared" si="2575"/>
        <v>Al-Farouq Aminu</v>
      </c>
      <c r="Y13526" s="237" t="str">
        <f t="shared" si="2576"/>
        <v>POR</v>
      </c>
      <c r="Z13526" s="237" t="str">
        <f t="shared" si="2569"/>
        <v>SF</v>
      </c>
      <c r="AA13526" s="237">
        <f t="shared" si="2577"/>
        <v>17.899999999999999</v>
      </c>
      <c r="AB13526" s="237" t="str">
        <f t="shared" si="2578"/>
        <v>MIN</v>
      </c>
      <c r="AC13526" s="244">
        <v>43114</v>
      </c>
      <c r="AD13526" s="237" t="str">
        <f t="shared" si="2579"/>
        <v>A</v>
      </c>
      <c r="AE13526" s="245">
        <f t="shared" si="2580"/>
        <v>20.933333333333334</v>
      </c>
      <c r="AF13526" s="269">
        <f t="shared" si="2570"/>
        <v>9.5670764297167296E-2</v>
      </c>
      <c r="AG13526" s="237" t="str">
        <f t="shared" si="2571"/>
        <v>Al-Farouq Aminu</v>
      </c>
      <c r="AH13526" s="269">
        <f t="shared" si="2572"/>
        <v>0.17728278826764884</v>
      </c>
      <c r="AI13526" s="188" t="b">
        <f t="shared" si="2573"/>
        <v>0</v>
      </c>
      <c r="AJ13526" s="188">
        <f t="shared" si="2574"/>
        <v>19.75</v>
      </c>
    </row>
    <row r="13527" spans="1:36" x14ac:dyDescent="0.2">
      <c r="A13527" s="188" t="s">
        <v>131</v>
      </c>
      <c r="B13527" s="188" t="s">
        <v>45</v>
      </c>
      <c r="C13527" s="188" t="s">
        <v>373</v>
      </c>
      <c r="D13527" s="188" t="s">
        <v>39</v>
      </c>
      <c r="E13527" s="247">
        <v>0.88402777777777775</v>
      </c>
      <c r="F13527" s="188">
        <v>0</v>
      </c>
      <c r="G13527" s="188">
        <v>1</v>
      </c>
      <c r="H13527" s="188">
        <v>0</v>
      </c>
      <c r="I13527" s="258">
        <v>0</v>
      </c>
      <c r="J13527" s="188">
        <v>0</v>
      </c>
      <c r="K13527" s="261"/>
      <c r="L13527" s="188">
        <v>0</v>
      </c>
      <c r="M13527" s="188">
        <v>2</v>
      </c>
      <c r="N13527" s="188">
        <v>0</v>
      </c>
      <c r="O13527" s="188">
        <v>1</v>
      </c>
      <c r="P13527" s="188">
        <v>7</v>
      </c>
      <c r="Q13527" s="188">
        <v>8</v>
      </c>
      <c r="R13527" s="188">
        <v>0</v>
      </c>
      <c r="S13527" s="188">
        <v>1</v>
      </c>
      <c r="T13527" s="188">
        <v>0</v>
      </c>
      <c r="U13527" s="188">
        <v>0</v>
      </c>
      <c r="V13527" s="188">
        <v>4</v>
      </c>
      <c r="W13527" s="188">
        <v>0</v>
      </c>
      <c r="X13527" s="237" t="str">
        <f t="shared" si="2575"/>
        <v>Ed Davis</v>
      </c>
      <c r="Y13527" s="237" t="str">
        <f t="shared" si="2576"/>
        <v>POR</v>
      </c>
      <c r="Z13527" s="237" t="str">
        <f t="shared" si="2569"/>
        <v>PF</v>
      </c>
      <c r="AA13527" s="237">
        <f t="shared" si="2577"/>
        <v>12.6</v>
      </c>
      <c r="AB13527" s="237" t="str">
        <f t="shared" si="2578"/>
        <v>MIN</v>
      </c>
      <c r="AC13527" s="244">
        <v>43114</v>
      </c>
      <c r="AD13527" s="237" t="str">
        <f t="shared" si="2579"/>
        <v>A</v>
      </c>
      <c r="AE13527" s="245">
        <f t="shared" si="2580"/>
        <v>21.216666666666665</v>
      </c>
      <c r="AF13527" s="269">
        <f t="shared" si="2570"/>
        <v>6.7343666488508827E-2</v>
      </c>
      <c r="AG13527" s="237" t="str">
        <f t="shared" si="2571"/>
        <v>Ed Davis</v>
      </c>
      <c r="AH13527" s="269">
        <f t="shared" si="2572"/>
        <v>4.1105096453322255E-2</v>
      </c>
      <c r="AI13527" s="188" t="b">
        <f t="shared" si="2573"/>
        <v>0</v>
      </c>
      <c r="AJ13527" s="188">
        <f t="shared" si="2574"/>
        <v>13.5</v>
      </c>
    </row>
    <row r="13528" spans="1:36" x14ac:dyDescent="0.2">
      <c r="A13528" s="188" t="s">
        <v>340</v>
      </c>
      <c r="B13528" s="188" t="s">
        <v>45</v>
      </c>
      <c r="C13528" s="188" t="s">
        <v>373</v>
      </c>
      <c r="D13528" s="188" t="s">
        <v>39</v>
      </c>
      <c r="E13528" s="247">
        <v>0.28125</v>
      </c>
      <c r="F13528" s="188">
        <v>0</v>
      </c>
      <c r="G13528" s="188">
        <v>2</v>
      </c>
      <c r="H13528" s="188">
        <v>0</v>
      </c>
      <c r="I13528" s="258">
        <v>0</v>
      </c>
      <c r="J13528" s="188">
        <v>1</v>
      </c>
      <c r="K13528" s="261">
        <v>0</v>
      </c>
      <c r="L13528" s="188">
        <v>0</v>
      </c>
      <c r="M13528" s="188">
        <v>0</v>
      </c>
      <c r="O13528" s="188">
        <v>0</v>
      </c>
      <c r="P13528" s="188">
        <v>6</v>
      </c>
      <c r="Q13528" s="188">
        <v>6</v>
      </c>
      <c r="R13528" s="188">
        <v>0</v>
      </c>
      <c r="S13528" s="188">
        <v>0</v>
      </c>
      <c r="T13528" s="188">
        <v>0</v>
      </c>
      <c r="U13528" s="188">
        <v>0</v>
      </c>
      <c r="V13528" s="188">
        <v>0</v>
      </c>
      <c r="W13528" s="188">
        <v>0</v>
      </c>
      <c r="X13528" s="237" t="str">
        <f t="shared" si="2575"/>
        <v>Noah Vonleh</v>
      </c>
      <c r="Y13528" s="237" t="str">
        <f t="shared" si="2576"/>
        <v>POR</v>
      </c>
      <c r="Z13528" s="237" t="str">
        <f t="shared" si="2569"/>
        <v>PF</v>
      </c>
      <c r="AA13528" s="237">
        <f t="shared" si="2577"/>
        <v>7.1999999999999993</v>
      </c>
      <c r="AB13528" s="237" t="str">
        <f t="shared" si="2578"/>
        <v>MIN</v>
      </c>
      <c r="AC13528" s="244">
        <v>43114</v>
      </c>
      <c r="AD13528" s="237" t="str">
        <f t="shared" si="2579"/>
        <v>A</v>
      </c>
      <c r="AE13528" s="245">
        <f t="shared" si="2580"/>
        <v>6.75</v>
      </c>
      <c r="AF13528" s="269">
        <f t="shared" si="2570"/>
        <v>3.8482095136290757E-2</v>
      </c>
      <c r="AG13528" s="237" t="str">
        <f t="shared" si="2571"/>
        <v>Noah Vonleh</v>
      </c>
      <c r="AH13528" s="269">
        <f t="shared" si="2572"/>
        <v>0.13744887781738702</v>
      </c>
      <c r="AI13528" s="188" t="b">
        <f t="shared" si="2573"/>
        <v>0</v>
      </c>
      <c r="AJ13528" s="188">
        <f t="shared" si="2574"/>
        <v>7.5</v>
      </c>
    </row>
    <row r="13529" spans="1:36" x14ac:dyDescent="0.2">
      <c r="A13529" s="188" t="s">
        <v>399</v>
      </c>
      <c r="B13529" s="188" t="s">
        <v>45</v>
      </c>
      <c r="C13529" s="188" t="s">
        <v>373</v>
      </c>
      <c r="D13529" s="188" t="s">
        <v>39</v>
      </c>
      <c r="E13529" s="247">
        <v>0.28125</v>
      </c>
      <c r="F13529" s="188">
        <v>0</v>
      </c>
      <c r="G13529" s="188">
        <v>0</v>
      </c>
      <c r="H13529" s="188"/>
      <c r="I13529" s="258">
        <v>0</v>
      </c>
      <c r="J13529" s="188">
        <v>0</v>
      </c>
      <c r="K13529" s="261"/>
      <c r="L13529" s="188">
        <v>0</v>
      </c>
      <c r="M13529" s="188">
        <v>0</v>
      </c>
      <c r="O13529" s="188">
        <v>0</v>
      </c>
      <c r="P13529" s="188">
        <v>0</v>
      </c>
      <c r="Q13529" s="188">
        <v>0</v>
      </c>
      <c r="R13529" s="188">
        <v>0</v>
      </c>
      <c r="S13529" s="188">
        <v>0</v>
      </c>
      <c r="T13529" s="188">
        <v>0</v>
      </c>
      <c r="U13529" s="188">
        <v>0</v>
      </c>
      <c r="V13529" s="188">
        <v>0</v>
      </c>
      <c r="W13529" s="188">
        <v>0</v>
      </c>
      <c r="X13529" s="237" t="str">
        <f t="shared" si="2575"/>
        <v>Jake Layman</v>
      </c>
      <c r="Y13529" s="237" t="str">
        <f t="shared" si="2576"/>
        <v>POR</v>
      </c>
      <c r="Z13529" s="237" t="str">
        <f t="shared" si="2569"/>
        <v>SF</v>
      </c>
      <c r="AA13529" s="237">
        <f t="shared" si="2577"/>
        <v>0</v>
      </c>
      <c r="AB13529" s="237" t="str">
        <f t="shared" si="2578"/>
        <v>MIN</v>
      </c>
      <c r="AC13529" s="244">
        <v>43114</v>
      </c>
      <c r="AD13529" s="237" t="str">
        <f t="shared" si="2579"/>
        <v>A</v>
      </c>
      <c r="AE13529" s="245">
        <f t="shared" si="2580"/>
        <v>6.75</v>
      </c>
      <c r="AF13529" s="269">
        <f t="shared" si="2570"/>
        <v>0</v>
      </c>
      <c r="AG13529" s="237" t="str">
        <f t="shared" si="2571"/>
        <v>Jake Layman</v>
      </c>
      <c r="AH13529" s="269">
        <f t="shared" si="2572"/>
        <v>0</v>
      </c>
      <c r="AI13529" s="188" t="b">
        <f t="shared" si="2573"/>
        <v>0</v>
      </c>
      <c r="AJ13529" s="188">
        <f t="shared" si="2574"/>
        <v>0</v>
      </c>
    </row>
    <row r="13530" spans="1:36" x14ac:dyDescent="0.2">
      <c r="A13530" s="188" t="s">
        <v>178</v>
      </c>
      <c r="B13530" s="188" t="s">
        <v>45</v>
      </c>
      <c r="C13530" s="188" t="s">
        <v>373</v>
      </c>
      <c r="D13530" s="188" t="s">
        <v>39</v>
      </c>
      <c r="E13530" s="247">
        <v>0.25694444444444448</v>
      </c>
      <c r="F13530" s="188">
        <v>0</v>
      </c>
      <c r="G13530" s="188">
        <v>1</v>
      </c>
      <c r="H13530" s="188">
        <v>0</v>
      </c>
      <c r="I13530" s="258">
        <v>0</v>
      </c>
      <c r="J13530" s="188">
        <v>1</v>
      </c>
      <c r="K13530" s="261">
        <v>0</v>
      </c>
      <c r="L13530" s="188">
        <v>0</v>
      </c>
      <c r="M13530" s="188">
        <v>0</v>
      </c>
      <c r="O13530" s="188">
        <v>0</v>
      </c>
      <c r="P13530" s="188">
        <v>0</v>
      </c>
      <c r="Q13530" s="188">
        <v>0</v>
      </c>
      <c r="R13530" s="188">
        <v>0</v>
      </c>
      <c r="S13530" s="188">
        <v>0</v>
      </c>
      <c r="T13530" s="188">
        <v>0</v>
      </c>
      <c r="U13530" s="188">
        <v>0</v>
      </c>
      <c r="V13530" s="188">
        <v>1</v>
      </c>
      <c r="W13530" s="188">
        <v>0</v>
      </c>
      <c r="X13530" s="237" t="str">
        <f t="shared" si="2575"/>
        <v>Maurice Harkless</v>
      </c>
      <c r="Y13530" s="237" t="str">
        <f t="shared" si="2576"/>
        <v>POR</v>
      </c>
      <c r="Z13530" s="237" t="str">
        <f t="shared" si="2569"/>
        <v>SF</v>
      </c>
      <c r="AA13530" s="237">
        <f t="shared" si="2577"/>
        <v>0</v>
      </c>
      <c r="AB13530" s="237" t="str">
        <f t="shared" si="2578"/>
        <v>MIN</v>
      </c>
      <c r="AC13530" s="244">
        <v>43114</v>
      </c>
      <c r="AD13530" s="237" t="str">
        <f t="shared" si="2579"/>
        <v>A</v>
      </c>
      <c r="AE13530" s="245">
        <f t="shared" si="2580"/>
        <v>6.1666666666666679</v>
      </c>
      <c r="AF13530" s="269">
        <f t="shared" si="2570"/>
        <v>0</v>
      </c>
      <c r="AG13530" s="237" t="str">
        <f t="shared" si="2571"/>
        <v>Maurice Harkless</v>
      </c>
      <c r="AH13530" s="269">
        <f t="shared" si="2572"/>
        <v>7.5225399346002336E-2</v>
      </c>
      <c r="AI13530" s="188" t="b">
        <f t="shared" si="2573"/>
        <v>0</v>
      </c>
      <c r="AJ13530" s="188">
        <f t="shared" si="2574"/>
        <v>0</v>
      </c>
    </row>
    <row r="13531" spans="1:36" x14ac:dyDescent="0.2">
      <c r="A13531" s="188" t="s">
        <v>101</v>
      </c>
      <c r="B13531" s="188" t="s">
        <v>39</v>
      </c>
      <c r="D13531" s="188" t="s">
        <v>45</v>
      </c>
      <c r="E13531" s="246">
        <v>1.4222222222222223</v>
      </c>
      <c r="F13531" s="188">
        <v>7</v>
      </c>
      <c r="G13531" s="188">
        <v>11</v>
      </c>
      <c r="H13531" s="188">
        <v>0.63600000000000001</v>
      </c>
      <c r="I13531" s="258">
        <v>1</v>
      </c>
      <c r="J13531" s="188">
        <v>1</v>
      </c>
      <c r="K13531" s="261">
        <v>1</v>
      </c>
      <c r="L13531" s="188">
        <v>9</v>
      </c>
      <c r="M13531" s="188">
        <v>11</v>
      </c>
      <c r="N13531" s="188">
        <v>0.81799999999999995</v>
      </c>
      <c r="O13531" s="188">
        <v>1</v>
      </c>
      <c r="P13531" s="188">
        <v>4</v>
      </c>
      <c r="Q13531" s="188">
        <v>5</v>
      </c>
      <c r="R13531" s="188">
        <v>4</v>
      </c>
      <c r="S13531" s="188">
        <v>2</v>
      </c>
      <c r="T13531" s="188">
        <v>0</v>
      </c>
      <c r="U13531" s="188">
        <v>0</v>
      </c>
      <c r="V13531" s="188">
        <v>2</v>
      </c>
      <c r="W13531" s="188">
        <v>24</v>
      </c>
      <c r="X13531" s="237" t="str">
        <f t="shared" si="2575"/>
        <v>Jimmy Butler</v>
      </c>
      <c r="Y13531" s="237" t="str">
        <f t="shared" si="2576"/>
        <v>MIN</v>
      </c>
      <c r="Z13531" s="237" t="str">
        <f t="shared" si="2569"/>
        <v>SF</v>
      </c>
      <c r="AA13531" s="237">
        <f t="shared" si="2577"/>
        <v>42</v>
      </c>
      <c r="AB13531" s="237" t="str">
        <f t="shared" si="2578"/>
        <v>POR</v>
      </c>
      <c r="AC13531" s="244">
        <v>43114</v>
      </c>
      <c r="AD13531" s="237" t="str">
        <f t="shared" si="2579"/>
        <v>H</v>
      </c>
      <c r="AE13531" s="245">
        <f t="shared" si="2580"/>
        <v>34.133333333333333</v>
      </c>
      <c r="AF13531" s="269">
        <f t="shared" si="2570"/>
        <v>0.18173950670705322</v>
      </c>
      <c r="AG13531" s="237" t="str">
        <f t="shared" si="2571"/>
        <v>Jimmy Butler</v>
      </c>
      <c r="AH13531" s="269">
        <f t="shared" si="2572"/>
        <v>0.21109742228961334</v>
      </c>
      <c r="AI13531" s="188" t="b">
        <f t="shared" si="2573"/>
        <v>0</v>
      </c>
      <c r="AJ13531" s="188">
        <f t="shared" si="2574"/>
        <v>44.75</v>
      </c>
    </row>
    <row r="13532" spans="1:36" x14ac:dyDescent="0.2">
      <c r="A13532" s="188" t="s">
        <v>323</v>
      </c>
      <c r="B13532" s="188" t="s">
        <v>39</v>
      </c>
      <c r="D13532" s="188" t="s">
        <v>45</v>
      </c>
      <c r="E13532" s="246">
        <v>1.1923611111111112</v>
      </c>
      <c r="F13532" s="188">
        <v>8</v>
      </c>
      <c r="G13532" s="188">
        <v>15</v>
      </c>
      <c r="H13532" s="188">
        <v>0.53300000000000003</v>
      </c>
      <c r="I13532" s="258">
        <v>1</v>
      </c>
      <c r="J13532" s="188">
        <v>1</v>
      </c>
      <c r="K13532" s="261">
        <v>1</v>
      </c>
      <c r="L13532" s="188">
        <v>5</v>
      </c>
      <c r="M13532" s="188">
        <v>6</v>
      </c>
      <c r="N13532" s="188">
        <v>0.83299999999999996</v>
      </c>
      <c r="O13532" s="188">
        <v>0</v>
      </c>
      <c r="P13532" s="188">
        <v>1</v>
      </c>
      <c r="Q13532" s="188">
        <v>1</v>
      </c>
      <c r="R13532" s="188">
        <v>8</v>
      </c>
      <c r="S13532" s="188">
        <v>2</v>
      </c>
      <c r="T13532" s="188">
        <v>0</v>
      </c>
      <c r="U13532" s="188">
        <v>2</v>
      </c>
      <c r="V13532" s="188">
        <v>2</v>
      </c>
      <c r="W13532" s="188">
        <v>22</v>
      </c>
      <c r="X13532" s="237" t="str">
        <f t="shared" si="2575"/>
        <v>Jeff Teague</v>
      </c>
      <c r="Y13532" s="237" t="str">
        <f t="shared" si="2576"/>
        <v>MIN</v>
      </c>
      <c r="Z13532" s="237" t="str">
        <f t="shared" si="2569"/>
        <v>PG</v>
      </c>
      <c r="AA13532" s="237">
        <f t="shared" si="2577"/>
        <v>39.200000000000003</v>
      </c>
      <c r="AB13532" s="237" t="str">
        <f t="shared" si="2578"/>
        <v>POR</v>
      </c>
      <c r="AC13532" s="244">
        <v>43114</v>
      </c>
      <c r="AD13532" s="237" t="str">
        <f t="shared" si="2579"/>
        <v>H</v>
      </c>
      <c r="AE13532" s="245">
        <f t="shared" si="2580"/>
        <v>28.616666666666667</v>
      </c>
      <c r="AF13532" s="269">
        <f t="shared" si="2570"/>
        <v>0.16962353959324969</v>
      </c>
      <c r="AG13532" s="237" t="str">
        <f t="shared" si="2571"/>
        <v>Jeff Teague</v>
      </c>
      <c r="AH13532" s="269">
        <f t="shared" si="2572"/>
        <v>0.31219712079578832</v>
      </c>
      <c r="AI13532" s="188" t="b">
        <f t="shared" si="2573"/>
        <v>0</v>
      </c>
      <c r="AJ13532" s="188">
        <f t="shared" si="2574"/>
        <v>44.25</v>
      </c>
    </row>
    <row r="13533" spans="1:36" x14ac:dyDescent="0.2">
      <c r="A13533" s="188" t="s">
        <v>332</v>
      </c>
      <c r="B13533" s="188" t="s">
        <v>39</v>
      </c>
      <c r="D13533" s="188" t="s">
        <v>45</v>
      </c>
      <c r="E13533" s="246">
        <v>1.5097222222222222</v>
      </c>
      <c r="F13533" s="188">
        <v>6</v>
      </c>
      <c r="G13533" s="188">
        <v>11</v>
      </c>
      <c r="H13533" s="188">
        <v>0.54500000000000004</v>
      </c>
      <c r="I13533" s="258">
        <v>2</v>
      </c>
      <c r="J13533" s="188">
        <v>3</v>
      </c>
      <c r="K13533" s="261">
        <v>0.66700000000000004</v>
      </c>
      <c r="L13533" s="188">
        <v>6</v>
      </c>
      <c r="M13533" s="188">
        <v>7</v>
      </c>
      <c r="N13533" s="188">
        <v>0.85699999999999998</v>
      </c>
      <c r="O13533" s="188">
        <v>0</v>
      </c>
      <c r="P13533" s="188">
        <v>11</v>
      </c>
      <c r="Q13533" s="188">
        <v>11</v>
      </c>
      <c r="R13533" s="188">
        <v>2</v>
      </c>
      <c r="S13533" s="188">
        <v>1</v>
      </c>
      <c r="T13533" s="188">
        <v>0</v>
      </c>
      <c r="U13533" s="188">
        <v>2</v>
      </c>
      <c r="V13533" s="188">
        <v>4</v>
      </c>
      <c r="W13533" s="188">
        <v>20</v>
      </c>
      <c r="X13533" s="237" t="str">
        <f t="shared" si="2575"/>
        <v>Karl-Anthony Towns</v>
      </c>
      <c r="Y13533" s="237" t="str">
        <f t="shared" si="2576"/>
        <v>MIN</v>
      </c>
      <c r="Z13533" s="237" t="str">
        <f t="shared" si="2569"/>
        <v>C</v>
      </c>
      <c r="AA13533" s="237">
        <f t="shared" si="2577"/>
        <v>37.200000000000003</v>
      </c>
      <c r="AB13533" s="237" t="str">
        <f t="shared" si="2578"/>
        <v>POR</v>
      </c>
      <c r="AC13533" s="244">
        <v>43114</v>
      </c>
      <c r="AD13533" s="237" t="str">
        <f t="shared" si="2579"/>
        <v>H</v>
      </c>
      <c r="AE13533" s="245">
        <f t="shared" si="2580"/>
        <v>36.233333333333334</v>
      </c>
      <c r="AF13533" s="269">
        <f t="shared" si="2570"/>
        <v>0.1609692773691043</v>
      </c>
      <c r="AG13533" s="237" t="str">
        <f t="shared" si="2571"/>
        <v>Karl-Anthony Towns</v>
      </c>
      <c r="AH13533" s="269">
        <f t="shared" si="2572"/>
        <v>0.20187577637152282</v>
      </c>
      <c r="AI13533" s="188" t="b">
        <f t="shared" si="2573"/>
        <v>0</v>
      </c>
      <c r="AJ13533" s="188">
        <f t="shared" si="2574"/>
        <v>39.75</v>
      </c>
    </row>
    <row r="13534" spans="1:36" x14ac:dyDescent="0.2">
      <c r="A13534" s="188" t="s">
        <v>351</v>
      </c>
      <c r="B13534" s="188" t="s">
        <v>39</v>
      </c>
      <c r="D13534" s="188" t="s">
        <v>45</v>
      </c>
      <c r="E13534" s="246">
        <v>1.2923611111111111</v>
      </c>
      <c r="F13534" s="188">
        <v>8</v>
      </c>
      <c r="G13534" s="188">
        <v>11</v>
      </c>
      <c r="H13534" s="188">
        <v>0.72699999999999998</v>
      </c>
      <c r="I13534" s="258">
        <v>0</v>
      </c>
      <c r="J13534" s="188">
        <v>1</v>
      </c>
      <c r="K13534" s="261">
        <v>0</v>
      </c>
      <c r="L13534" s="188">
        <v>1</v>
      </c>
      <c r="M13534" s="188">
        <v>2</v>
      </c>
      <c r="N13534" s="188">
        <v>0.5</v>
      </c>
      <c r="O13534" s="188">
        <v>1</v>
      </c>
      <c r="P13534" s="188">
        <v>3</v>
      </c>
      <c r="Q13534" s="188">
        <v>4</v>
      </c>
      <c r="R13534" s="188">
        <v>2</v>
      </c>
      <c r="S13534" s="188">
        <v>2</v>
      </c>
      <c r="T13534" s="188">
        <v>0</v>
      </c>
      <c r="U13534" s="188">
        <v>3</v>
      </c>
      <c r="V13534" s="188">
        <v>1</v>
      </c>
      <c r="W13534" s="188">
        <v>17</v>
      </c>
      <c r="X13534" s="237" t="str">
        <f t="shared" si="2575"/>
        <v>Andrew Wiggins</v>
      </c>
      <c r="Y13534" s="237" t="str">
        <f t="shared" si="2576"/>
        <v>MIN</v>
      </c>
      <c r="Z13534" s="237" t="str">
        <f t="shared" si="2569"/>
        <v>SG</v>
      </c>
      <c r="AA13534" s="237">
        <f t="shared" si="2577"/>
        <v>27.8</v>
      </c>
      <c r="AB13534" s="237" t="str">
        <f t="shared" si="2578"/>
        <v>POR</v>
      </c>
      <c r="AC13534" s="244">
        <v>43114</v>
      </c>
      <c r="AD13534" s="237" t="str">
        <f t="shared" si="2579"/>
        <v>H</v>
      </c>
      <c r="AE13534" s="245">
        <f t="shared" si="2580"/>
        <v>31.016666666666666</v>
      </c>
      <c r="AF13534" s="269">
        <f t="shared" si="2570"/>
        <v>0.12029424491562095</v>
      </c>
      <c r="AG13534" s="237" t="str">
        <f t="shared" si="2571"/>
        <v>Andrew Wiggins</v>
      </c>
      <c r="AH13534" s="269">
        <f t="shared" si="2572"/>
        <v>0.2182299048462536</v>
      </c>
      <c r="AI13534" s="188" t="b">
        <f t="shared" si="2573"/>
        <v>0</v>
      </c>
      <c r="AJ13534" s="188">
        <f t="shared" si="2574"/>
        <v>31</v>
      </c>
    </row>
    <row r="13535" spans="1:36" x14ac:dyDescent="0.2">
      <c r="A13535" s="188" t="s">
        <v>166</v>
      </c>
      <c r="B13535" s="188" t="s">
        <v>39</v>
      </c>
      <c r="D13535" s="188" t="s">
        <v>45</v>
      </c>
      <c r="E13535" s="246">
        <v>1.1930555555555555</v>
      </c>
      <c r="F13535" s="188">
        <v>6</v>
      </c>
      <c r="G13535" s="188">
        <v>11</v>
      </c>
      <c r="H13535" s="188">
        <v>0.54500000000000004</v>
      </c>
      <c r="I13535" s="258">
        <v>0</v>
      </c>
      <c r="J13535" s="188">
        <v>1</v>
      </c>
      <c r="K13535" s="261">
        <v>0</v>
      </c>
      <c r="L13535" s="188">
        <v>0</v>
      </c>
      <c r="M13535" s="188">
        <v>0</v>
      </c>
      <c r="O13535" s="188">
        <v>3</v>
      </c>
      <c r="P13535" s="188">
        <v>2</v>
      </c>
      <c r="Q13535" s="188">
        <v>5</v>
      </c>
      <c r="R13535" s="188">
        <v>0</v>
      </c>
      <c r="S13535" s="188">
        <v>2</v>
      </c>
      <c r="T13535" s="188">
        <v>0</v>
      </c>
      <c r="U13535" s="188">
        <v>1</v>
      </c>
      <c r="V13535" s="188">
        <v>3</v>
      </c>
      <c r="W13535" s="188">
        <v>12</v>
      </c>
      <c r="X13535" s="237" t="str">
        <f t="shared" si="2575"/>
        <v>Taj Gibson</v>
      </c>
      <c r="Y13535" s="237" t="str">
        <f t="shared" si="2576"/>
        <v>MIN</v>
      </c>
      <c r="Z13535" s="237" t="str">
        <f t="shared" si="2569"/>
        <v>PF</v>
      </c>
      <c r="AA13535" s="237">
        <f t="shared" si="2577"/>
        <v>23</v>
      </c>
      <c r="AB13535" s="237" t="str">
        <f t="shared" si="2578"/>
        <v>POR</v>
      </c>
      <c r="AC13535" s="244">
        <v>43114</v>
      </c>
      <c r="AD13535" s="237" t="str">
        <f t="shared" si="2579"/>
        <v>H</v>
      </c>
      <c r="AE13535" s="245">
        <f t="shared" si="2580"/>
        <v>28.633333333333333</v>
      </c>
      <c r="AF13535" s="269">
        <f t="shared" si="2570"/>
        <v>9.9524015577672001E-2</v>
      </c>
      <c r="AG13535" s="237" t="str">
        <f t="shared" si="2571"/>
        <v>Taj Gibson</v>
      </c>
      <c r="AH13535" s="269">
        <f t="shared" si="2572"/>
        <v>0.19064077364850257</v>
      </c>
      <c r="AI13535" s="188" t="b">
        <f t="shared" si="2573"/>
        <v>0</v>
      </c>
      <c r="AJ13535" s="188">
        <f t="shared" si="2574"/>
        <v>25.25</v>
      </c>
    </row>
    <row r="13536" spans="1:36" x14ac:dyDescent="0.2">
      <c r="A13536" s="188" t="s">
        <v>123</v>
      </c>
      <c r="B13536" s="188" t="s">
        <v>39</v>
      </c>
      <c r="D13536" s="188" t="s">
        <v>45</v>
      </c>
      <c r="E13536" s="247">
        <v>0.81388888888888899</v>
      </c>
      <c r="F13536" s="188">
        <v>3</v>
      </c>
      <c r="G13536" s="188">
        <v>9</v>
      </c>
      <c r="H13536" s="188">
        <v>0.33300000000000002</v>
      </c>
      <c r="I13536" s="258">
        <v>2</v>
      </c>
      <c r="J13536" s="188">
        <v>7</v>
      </c>
      <c r="K13536" s="261">
        <v>0.28599999999999998</v>
      </c>
      <c r="L13536" s="188">
        <v>2</v>
      </c>
      <c r="M13536" s="188">
        <v>3</v>
      </c>
      <c r="N13536" s="188">
        <v>0.66700000000000004</v>
      </c>
      <c r="O13536" s="188">
        <v>0</v>
      </c>
      <c r="P13536" s="188">
        <v>1</v>
      </c>
      <c r="Q13536" s="188">
        <v>1</v>
      </c>
      <c r="R13536" s="188">
        <v>1</v>
      </c>
      <c r="S13536" s="188">
        <v>1</v>
      </c>
      <c r="T13536" s="188">
        <v>1</v>
      </c>
      <c r="U13536" s="188">
        <v>0</v>
      </c>
      <c r="V13536" s="188">
        <v>0</v>
      </c>
      <c r="W13536" s="188">
        <v>10</v>
      </c>
      <c r="X13536" s="237" t="str">
        <f t="shared" si="2575"/>
        <v>Jamal Crawford</v>
      </c>
      <c r="Y13536" s="237" t="str">
        <f t="shared" si="2576"/>
        <v>MIN</v>
      </c>
      <c r="Z13536" s="237" t="str">
        <f t="shared" si="2569"/>
        <v>SG</v>
      </c>
      <c r="AA13536" s="237">
        <f t="shared" si="2577"/>
        <v>18.7</v>
      </c>
      <c r="AB13536" s="237" t="str">
        <f t="shared" si="2578"/>
        <v>POR</v>
      </c>
      <c r="AC13536" s="244">
        <v>43114</v>
      </c>
      <c r="AD13536" s="237" t="str">
        <f t="shared" si="2579"/>
        <v>H</v>
      </c>
      <c r="AE13536" s="245">
        <f t="shared" si="2580"/>
        <v>19.533333333333335</v>
      </c>
      <c r="AF13536" s="269">
        <f t="shared" si="2570"/>
        <v>8.0917351795759415E-2</v>
      </c>
      <c r="AG13536" s="237" t="str">
        <f t="shared" si="2571"/>
        <v>Jamal Crawford</v>
      </c>
      <c r="AH13536" s="269">
        <f t="shared" si="2572"/>
        <v>0.24033099850698764</v>
      </c>
      <c r="AI13536" s="188" t="b">
        <f t="shared" si="2573"/>
        <v>0</v>
      </c>
      <c r="AJ13536" s="188">
        <f t="shared" si="2574"/>
        <v>18.75</v>
      </c>
    </row>
    <row r="13537" spans="1:36" x14ac:dyDescent="0.2">
      <c r="A13537" s="188" t="s">
        <v>85</v>
      </c>
      <c r="B13537" s="188" t="s">
        <v>39</v>
      </c>
      <c r="D13537" s="188" t="s">
        <v>45</v>
      </c>
      <c r="E13537" s="247">
        <v>0.77638888888888891</v>
      </c>
      <c r="F13537" s="188">
        <v>2</v>
      </c>
      <c r="G13537" s="188">
        <v>4</v>
      </c>
      <c r="H13537" s="188">
        <v>0.5</v>
      </c>
      <c r="I13537" s="258">
        <v>1</v>
      </c>
      <c r="J13537" s="188">
        <v>2</v>
      </c>
      <c r="K13537" s="261">
        <v>0.5</v>
      </c>
      <c r="L13537" s="188">
        <v>0</v>
      </c>
      <c r="M13537" s="188">
        <v>0</v>
      </c>
      <c r="O13537" s="188">
        <v>1</v>
      </c>
      <c r="P13537" s="188">
        <v>4</v>
      </c>
      <c r="Q13537" s="188">
        <v>5</v>
      </c>
      <c r="R13537" s="188">
        <v>1</v>
      </c>
      <c r="S13537" s="188">
        <v>0</v>
      </c>
      <c r="T13537" s="188">
        <v>0</v>
      </c>
      <c r="U13537" s="188">
        <v>2</v>
      </c>
      <c r="V13537" s="188">
        <v>2</v>
      </c>
      <c r="W13537" s="188">
        <v>5</v>
      </c>
      <c r="X13537" s="237" t="str">
        <f t="shared" si="2575"/>
        <v>Nemanja Bjelica</v>
      </c>
      <c r="Y13537" s="237" t="str">
        <f t="shared" si="2576"/>
        <v>MIN</v>
      </c>
      <c r="Z13537" s="237" t="str">
        <f t="shared" si="2569"/>
        <v>PF</v>
      </c>
      <c r="AA13537" s="237">
        <f t="shared" si="2577"/>
        <v>10.5</v>
      </c>
      <c r="AB13537" s="237" t="str">
        <f t="shared" si="2578"/>
        <v>POR</v>
      </c>
      <c r="AC13537" s="244">
        <v>43114</v>
      </c>
      <c r="AD13537" s="237" t="str">
        <f t="shared" si="2579"/>
        <v>H</v>
      </c>
      <c r="AE13537" s="245">
        <f t="shared" si="2580"/>
        <v>18.633333333333333</v>
      </c>
      <c r="AF13537" s="269">
        <f t="shared" si="2570"/>
        <v>4.5434876676763304E-2</v>
      </c>
      <c r="AG13537" s="237" t="str">
        <f t="shared" si="2571"/>
        <v>Nemanja Bjelica</v>
      </c>
      <c r="AH13537" s="269">
        <f t="shared" si="2572"/>
        <v>0.14647622948485126</v>
      </c>
      <c r="AI13537" s="188" t="b">
        <f t="shared" si="2573"/>
        <v>0</v>
      </c>
      <c r="AJ13537" s="188">
        <f t="shared" si="2574"/>
        <v>12.75</v>
      </c>
    </row>
    <row r="13538" spans="1:36" x14ac:dyDescent="0.2">
      <c r="A13538" s="188" t="s">
        <v>418</v>
      </c>
      <c r="B13538" s="188" t="s">
        <v>39</v>
      </c>
      <c r="D13538" s="188" t="s">
        <v>45</v>
      </c>
      <c r="E13538" s="247">
        <v>0.49236111111111108</v>
      </c>
      <c r="F13538" s="188">
        <v>2</v>
      </c>
      <c r="G13538" s="188">
        <v>3</v>
      </c>
      <c r="H13538" s="188">
        <v>0.66700000000000004</v>
      </c>
      <c r="I13538" s="258">
        <v>0</v>
      </c>
      <c r="J13538" s="188">
        <v>1</v>
      </c>
      <c r="K13538" s="261">
        <v>0</v>
      </c>
      <c r="L13538" s="188">
        <v>0</v>
      </c>
      <c r="M13538" s="188">
        <v>0</v>
      </c>
      <c r="O13538" s="188">
        <v>0</v>
      </c>
      <c r="P13538" s="188">
        <v>0</v>
      </c>
      <c r="Q13538" s="188">
        <v>0</v>
      </c>
      <c r="R13538" s="188">
        <v>2</v>
      </c>
      <c r="S13538" s="188">
        <v>2</v>
      </c>
      <c r="T13538" s="188">
        <v>0</v>
      </c>
      <c r="U13538" s="188">
        <v>0</v>
      </c>
      <c r="V13538" s="188">
        <v>1</v>
      </c>
      <c r="W13538" s="188">
        <v>4</v>
      </c>
      <c r="X13538" s="237" t="str">
        <f t="shared" si="2575"/>
        <v>Tyus Jones</v>
      </c>
      <c r="Y13538" s="237" t="str">
        <f t="shared" si="2576"/>
        <v>MIN</v>
      </c>
      <c r="Z13538" s="237" t="str">
        <f t="shared" si="2569"/>
        <v>PG</v>
      </c>
      <c r="AA13538" s="237">
        <f t="shared" si="2577"/>
        <v>13</v>
      </c>
      <c r="AB13538" s="237" t="str">
        <f t="shared" si="2578"/>
        <v>POR</v>
      </c>
      <c r="AC13538" s="244">
        <v>43114</v>
      </c>
      <c r="AD13538" s="237" t="str">
        <f t="shared" si="2579"/>
        <v>H</v>
      </c>
      <c r="AE13538" s="245">
        <f t="shared" si="2580"/>
        <v>11.816666666666666</v>
      </c>
      <c r="AF13538" s="269">
        <f t="shared" si="2570"/>
        <v>5.6252704456945045E-2</v>
      </c>
      <c r="AG13538" s="237" t="str">
        <f t="shared" si="2571"/>
        <v>Tyus Jones</v>
      </c>
      <c r="AH13538" s="269">
        <f t="shared" si="2572"/>
        <v>0.11548690025674449</v>
      </c>
      <c r="AI13538" s="188" t="b">
        <f t="shared" si="2573"/>
        <v>0</v>
      </c>
      <c r="AJ13538" s="188">
        <f t="shared" si="2574"/>
        <v>14</v>
      </c>
    </row>
    <row r="13539" spans="1:36" x14ac:dyDescent="0.2">
      <c r="A13539" s="188" t="s">
        <v>139</v>
      </c>
      <c r="B13539" s="188" t="s">
        <v>39</v>
      </c>
      <c r="D13539" s="188" t="s">
        <v>45</v>
      </c>
      <c r="E13539" s="247">
        <v>0.84444444444444444</v>
      </c>
      <c r="F13539" s="188">
        <v>1</v>
      </c>
      <c r="G13539" s="188">
        <v>2</v>
      </c>
      <c r="H13539" s="188">
        <v>0.5</v>
      </c>
      <c r="I13539" s="258">
        <v>0</v>
      </c>
      <c r="J13539" s="188">
        <v>1</v>
      </c>
      <c r="K13539" s="261">
        <v>0</v>
      </c>
      <c r="L13539" s="188">
        <v>0</v>
      </c>
      <c r="M13539" s="188">
        <v>0</v>
      </c>
      <c r="O13539" s="188">
        <v>1</v>
      </c>
      <c r="P13539" s="188">
        <v>4</v>
      </c>
      <c r="Q13539" s="188">
        <v>5</v>
      </c>
      <c r="R13539" s="188">
        <v>1</v>
      </c>
      <c r="S13539" s="188">
        <v>0</v>
      </c>
      <c r="T13539" s="188">
        <v>2</v>
      </c>
      <c r="U13539" s="188">
        <v>1</v>
      </c>
      <c r="V13539" s="188">
        <v>2</v>
      </c>
      <c r="W13539" s="188">
        <v>2</v>
      </c>
      <c r="X13539" s="237" t="str">
        <f t="shared" si="2575"/>
        <v>Gorgui Dieng</v>
      </c>
      <c r="Y13539" s="237" t="str">
        <f t="shared" si="2576"/>
        <v>MIN</v>
      </c>
      <c r="Z13539" s="237" t="str">
        <f t="shared" si="2569"/>
        <v>C</v>
      </c>
      <c r="AA13539" s="237">
        <f t="shared" si="2577"/>
        <v>14.5</v>
      </c>
      <c r="AB13539" s="237" t="str">
        <f t="shared" si="2578"/>
        <v>POR</v>
      </c>
      <c r="AC13539" s="244">
        <v>43114</v>
      </c>
      <c r="AD13539" s="237" t="str">
        <f t="shared" si="2579"/>
        <v>H</v>
      </c>
      <c r="AE13539" s="245">
        <f t="shared" si="2580"/>
        <v>20.266666666666666</v>
      </c>
      <c r="AF13539" s="269">
        <f t="shared" si="2570"/>
        <v>6.2743401125054096E-2</v>
      </c>
      <c r="AG13539" s="237" t="str">
        <f t="shared" si="2571"/>
        <v>Gorgui Dieng</v>
      </c>
      <c r="AH13539" s="269">
        <f t="shared" si="2572"/>
        <v>6.7335700889828834E-2</v>
      </c>
      <c r="AI13539" s="188" t="b">
        <f t="shared" si="2573"/>
        <v>0</v>
      </c>
      <c r="AJ13539" s="188">
        <f t="shared" si="2574"/>
        <v>15.25</v>
      </c>
    </row>
    <row r="13540" spans="1:36" x14ac:dyDescent="0.2">
      <c r="A13540" s="188" t="s">
        <v>267</v>
      </c>
      <c r="B13540" s="188" t="s">
        <v>39</v>
      </c>
      <c r="D13540" s="188" t="s">
        <v>45</v>
      </c>
      <c r="E13540" s="247">
        <v>0.17152777777777775</v>
      </c>
      <c r="F13540" s="188">
        <v>0</v>
      </c>
      <c r="G13540" s="188">
        <v>2</v>
      </c>
      <c r="H13540" s="188">
        <v>0</v>
      </c>
      <c r="I13540" s="258">
        <v>0</v>
      </c>
      <c r="J13540" s="188">
        <v>0</v>
      </c>
      <c r="K13540" s="261"/>
      <c r="L13540" s="188">
        <v>2</v>
      </c>
      <c r="M13540" s="188">
        <v>2</v>
      </c>
      <c r="N13540" s="188">
        <v>1</v>
      </c>
      <c r="O13540" s="188">
        <v>0</v>
      </c>
      <c r="P13540" s="188">
        <v>0</v>
      </c>
      <c r="Q13540" s="188">
        <v>0</v>
      </c>
      <c r="R13540" s="188">
        <v>0</v>
      </c>
      <c r="S13540" s="188">
        <v>0</v>
      </c>
      <c r="T13540" s="188">
        <v>0</v>
      </c>
      <c r="U13540" s="188">
        <v>0</v>
      </c>
      <c r="V13540" s="188">
        <v>0</v>
      </c>
      <c r="W13540" s="188">
        <v>2</v>
      </c>
      <c r="X13540" s="237" t="str">
        <f t="shared" si="2575"/>
        <v>Shabazz Muhammad</v>
      </c>
      <c r="Y13540" s="237" t="str">
        <f t="shared" si="2576"/>
        <v>MIN</v>
      </c>
      <c r="Z13540" s="237" t="str">
        <f t="shared" si="2569"/>
        <v>SF</v>
      </c>
      <c r="AA13540" s="237">
        <f t="shared" si="2577"/>
        <v>2</v>
      </c>
      <c r="AB13540" s="237" t="str">
        <f t="shared" si="2578"/>
        <v>POR</v>
      </c>
      <c r="AC13540" s="244">
        <v>43114</v>
      </c>
      <c r="AD13540" s="237" t="str">
        <f t="shared" si="2579"/>
        <v>H</v>
      </c>
      <c r="AE13540" s="245">
        <f t="shared" si="2580"/>
        <v>4.1166666666666663</v>
      </c>
      <c r="AF13540" s="269">
        <f t="shared" si="2570"/>
        <v>8.6542622241453926E-3</v>
      </c>
      <c r="AG13540" s="237" t="str">
        <f t="shared" si="2571"/>
        <v>Shabazz Muhammad</v>
      </c>
      <c r="AH13540" s="269">
        <f t="shared" si="2572"/>
        <v>0.3182388817439295</v>
      </c>
      <c r="AI13540" s="188" t="b">
        <f t="shared" si="2573"/>
        <v>0</v>
      </c>
      <c r="AJ13540" s="188">
        <f t="shared" si="2574"/>
        <v>2</v>
      </c>
    </row>
    <row r="13541" spans="1:36" x14ac:dyDescent="0.2">
      <c r="A13541" s="188" t="s">
        <v>545</v>
      </c>
      <c r="B13541" s="188" t="s">
        <v>39</v>
      </c>
      <c r="D13541" s="188" t="s">
        <v>45</v>
      </c>
      <c r="E13541" s="247">
        <v>0.17152777777777775</v>
      </c>
      <c r="F13541" s="188">
        <v>0</v>
      </c>
      <c r="G13541" s="188">
        <v>0</v>
      </c>
      <c r="H13541" s="188"/>
      <c r="I13541" s="258">
        <v>0</v>
      </c>
      <c r="J13541" s="188">
        <v>0</v>
      </c>
      <c r="K13541" s="261"/>
      <c r="L13541" s="188">
        <v>2</v>
      </c>
      <c r="M13541" s="188">
        <v>2</v>
      </c>
      <c r="N13541" s="188">
        <v>1</v>
      </c>
      <c r="O13541" s="188">
        <v>0</v>
      </c>
      <c r="P13541" s="188">
        <v>1</v>
      </c>
      <c r="Q13541" s="188">
        <v>1</v>
      </c>
      <c r="R13541" s="188">
        <v>0</v>
      </c>
      <c r="S13541" s="188">
        <v>0</v>
      </c>
      <c r="T13541" s="188">
        <v>0</v>
      </c>
      <c r="U13541" s="188">
        <v>0</v>
      </c>
      <c r="V13541" s="188">
        <v>0</v>
      </c>
      <c r="W13541" s="188">
        <v>2</v>
      </c>
      <c r="X13541" s="237" t="str">
        <f t="shared" si="2575"/>
        <v>Marcus Georges-Hunt</v>
      </c>
      <c r="Y13541" s="237" t="str">
        <f t="shared" si="2576"/>
        <v>MIN</v>
      </c>
      <c r="Z13541" s="237" t="str">
        <f t="shared" si="2569"/>
        <v>SG</v>
      </c>
      <c r="AA13541" s="237">
        <f t="shared" si="2577"/>
        <v>3.2</v>
      </c>
      <c r="AB13541" s="237" t="str">
        <f t="shared" si="2578"/>
        <v>POR</v>
      </c>
      <c r="AC13541" s="244">
        <v>43114</v>
      </c>
      <c r="AD13541" s="237" t="str">
        <f t="shared" si="2579"/>
        <v>H</v>
      </c>
      <c r="AE13541" s="245">
        <f t="shared" si="2580"/>
        <v>4.1166666666666663</v>
      </c>
      <c r="AF13541" s="269">
        <f t="shared" si="2570"/>
        <v>1.3846819558632628E-2</v>
      </c>
      <c r="AG13541" s="237" t="str">
        <f t="shared" si="2571"/>
        <v>Marcus Georges-Hunt</v>
      </c>
      <c r="AH13541" s="269">
        <f t="shared" si="2572"/>
        <v>9.7239658310645113E-2</v>
      </c>
      <c r="AI13541" s="188" t="b">
        <f t="shared" si="2573"/>
        <v>0</v>
      </c>
      <c r="AJ13541" s="188">
        <f t="shared" si="2574"/>
        <v>3.25</v>
      </c>
    </row>
    <row r="13542" spans="1:36" x14ac:dyDescent="0.2">
      <c r="A13542" s="188" t="s">
        <v>416</v>
      </c>
      <c r="B13542" s="188" t="s">
        <v>39</v>
      </c>
      <c r="D13542" s="188" t="s">
        <v>45</v>
      </c>
      <c r="E13542" s="247">
        <v>0.12013888888888889</v>
      </c>
      <c r="F13542" s="188">
        <v>0</v>
      </c>
      <c r="G13542" s="188">
        <v>1</v>
      </c>
      <c r="H13542" s="188">
        <v>0</v>
      </c>
      <c r="I13542" s="258">
        <v>0</v>
      </c>
      <c r="J13542" s="188">
        <v>1</v>
      </c>
      <c r="K13542" s="261">
        <v>0</v>
      </c>
      <c r="L13542" s="188">
        <v>0</v>
      </c>
      <c r="M13542" s="188">
        <v>0</v>
      </c>
      <c r="O13542" s="188">
        <v>0</v>
      </c>
      <c r="P13542" s="188">
        <v>0</v>
      </c>
      <c r="Q13542" s="188">
        <v>0</v>
      </c>
      <c r="R13542" s="188">
        <v>0</v>
      </c>
      <c r="S13542" s="188">
        <v>0</v>
      </c>
      <c r="T13542" s="188">
        <v>0</v>
      </c>
      <c r="U13542" s="188">
        <v>0</v>
      </c>
      <c r="V13542" s="188">
        <v>0</v>
      </c>
      <c r="W13542" s="188">
        <v>0</v>
      </c>
      <c r="X13542" s="237" t="str">
        <f t="shared" si="2575"/>
        <v>Aaron Brooks</v>
      </c>
      <c r="Y13542" s="237" t="str">
        <f t="shared" si="2576"/>
        <v>MIN</v>
      </c>
      <c r="Z13542" s="237" t="str">
        <f t="shared" si="2569"/>
        <v>PG</v>
      </c>
      <c r="AA13542" s="237">
        <f t="shared" si="2577"/>
        <v>0</v>
      </c>
      <c r="AB13542" s="237" t="str">
        <f t="shared" si="2578"/>
        <v>POR</v>
      </c>
      <c r="AC13542" s="244">
        <v>43114</v>
      </c>
      <c r="AD13542" s="237" t="str">
        <f t="shared" si="2579"/>
        <v>H</v>
      </c>
      <c r="AE13542" s="245">
        <f t="shared" si="2580"/>
        <v>2.8833333333333333</v>
      </c>
      <c r="AF13542" s="269">
        <f t="shared" si="2570"/>
        <v>0</v>
      </c>
      <c r="AG13542" s="237" t="str">
        <f t="shared" si="2571"/>
        <v>Aaron Brooks</v>
      </c>
      <c r="AH13542" s="269">
        <f t="shared" si="2572"/>
        <v>0.1577653415838764</v>
      </c>
      <c r="AI13542" s="188" t="b">
        <f t="shared" si="2573"/>
        <v>0</v>
      </c>
      <c r="AJ13542" s="188">
        <f t="shared" si="2574"/>
        <v>0</v>
      </c>
    </row>
    <row r="13543" spans="1:36" x14ac:dyDescent="0.2">
      <c r="A13543" s="188" t="s">
        <v>129</v>
      </c>
      <c r="B13543" s="188" t="s">
        <v>37</v>
      </c>
      <c r="C13543" s="188" t="s">
        <v>373</v>
      </c>
      <c r="D13543" s="188" t="s">
        <v>54</v>
      </c>
      <c r="E13543" s="246">
        <v>2.0708333333333333</v>
      </c>
      <c r="F13543" s="188">
        <v>17</v>
      </c>
      <c r="G13543" s="188">
        <v>30</v>
      </c>
      <c r="H13543" s="188">
        <v>0.56699999999999995</v>
      </c>
      <c r="I13543" s="258">
        <v>2</v>
      </c>
      <c r="J13543" s="188">
        <v>6</v>
      </c>
      <c r="K13543" s="261">
        <v>0.33300000000000002</v>
      </c>
      <c r="L13543" s="188">
        <v>12</v>
      </c>
      <c r="M13543" s="188">
        <v>15</v>
      </c>
      <c r="N13543" s="188">
        <v>0.8</v>
      </c>
      <c r="O13543" s="188">
        <v>6</v>
      </c>
      <c r="P13543" s="188">
        <v>11</v>
      </c>
      <c r="Q13543" s="188">
        <v>17</v>
      </c>
      <c r="R13543" s="188">
        <v>0</v>
      </c>
      <c r="S13543" s="188">
        <v>4</v>
      </c>
      <c r="T13543" s="188">
        <v>3</v>
      </c>
      <c r="U13543" s="188">
        <v>4</v>
      </c>
      <c r="V13543" s="188">
        <v>2</v>
      </c>
      <c r="W13543" s="188">
        <v>48</v>
      </c>
      <c r="X13543" s="237" t="str">
        <f t="shared" si="2575"/>
        <v>Anthony Davis</v>
      </c>
      <c r="Y13543" s="237" t="str">
        <f t="shared" si="2576"/>
        <v>NOP</v>
      </c>
      <c r="Z13543" s="237" t="str">
        <f t="shared" si="2569"/>
        <v>PF</v>
      </c>
      <c r="AA13543" s="237">
        <f t="shared" si="2577"/>
        <v>85.4</v>
      </c>
      <c r="AB13543" s="237" t="str">
        <f t="shared" si="2578"/>
        <v>NYK</v>
      </c>
      <c r="AC13543" s="244">
        <v>43114</v>
      </c>
      <c r="AD13543" s="237" t="str">
        <f t="shared" si="2579"/>
        <v>A</v>
      </c>
      <c r="AE13543" s="245">
        <f t="shared" si="2580"/>
        <v>49.7</v>
      </c>
      <c r="AF13543" s="269">
        <f t="shared" si="2570"/>
        <v>0.32732847834419321</v>
      </c>
      <c r="AG13543" s="237" t="str">
        <f t="shared" si="2571"/>
        <v>Anthony Davis</v>
      </c>
      <c r="AH13543" s="269">
        <f t="shared" si="2572"/>
        <v>0.33573026246810889</v>
      </c>
      <c r="AI13543" s="188" t="b">
        <f t="shared" si="2573"/>
        <v>0</v>
      </c>
      <c r="AJ13543" s="188">
        <f t="shared" si="2574"/>
        <v>89.75</v>
      </c>
    </row>
    <row r="13544" spans="1:36" x14ac:dyDescent="0.2">
      <c r="A13544" s="188" t="s">
        <v>502</v>
      </c>
      <c r="B13544" s="188" t="s">
        <v>37</v>
      </c>
      <c r="C13544" s="188" t="s">
        <v>373</v>
      </c>
      <c r="D13544" s="188" t="s">
        <v>54</v>
      </c>
      <c r="E13544" s="246">
        <v>1.8708333333333333</v>
      </c>
      <c r="F13544" s="188">
        <v>12</v>
      </c>
      <c r="G13544" s="188">
        <v>19</v>
      </c>
      <c r="H13544" s="188">
        <v>0.63200000000000001</v>
      </c>
      <c r="I13544" s="258">
        <v>3</v>
      </c>
      <c r="J13544" s="188">
        <v>7</v>
      </c>
      <c r="K13544" s="261">
        <v>0.42899999999999999</v>
      </c>
      <c r="L13544" s="188">
        <v>4</v>
      </c>
      <c r="M13544" s="188">
        <v>5</v>
      </c>
      <c r="N13544" s="188">
        <v>0.8</v>
      </c>
      <c r="O13544" s="188">
        <v>1</v>
      </c>
      <c r="P13544" s="188">
        <v>4</v>
      </c>
      <c r="Q13544" s="188">
        <v>5</v>
      </c>
      <c r="R13544" s="188">
        <v>4</v>
      </c>
      <c r="S13544" s="188">
        <v>4</v>
      </c>
      <c r="T13544" s="188">
        <v>1</v>
      </c>
      <c r="U13544" s="188">
        <v>4</v>
      </c>
      <c r="V13544" s="188">
        <v>2</v>
      </c>
      <c r="W13544" s="188">
        <v>31</v>
      </c>
      <c r="X13544" s="237" t="str">
        <f t="shared" si="2575"/>
        <v>Jrue Holiday</v>
      </c>
      <c r="Y13544" s="237" t="str">
        <f t="shared" si="2576"/>
        <v>NOP</v>
      </c>
      <c r="Z13544" s="237" t="str">
        <f t="shared" si="2569"/>
        <v>PG</v>
      </c>
      <c r="AA13544" s="237">
        <f t="shared" si="2577"/>
        <v>54</v>
      </c>
      <c r="AB13544" s="237" t="str">
        <f t="shared" si="2578"/>
        <v>NYK</v>
      </c>
      <c r="AC13544" s="244">
        <v>43114</v>
      </c>
      <c r="AD13544" s="237" t="str">
        <f t="shared" si="2579"/>
        <v>A</v>
      </c>
      <c r="AE13544" s="245">
        <f t="shared" si="2580"/>
        <v>44.9</v>
      </c>
      <c r="AF13544" s="269">
        <f t="shared" si="2570"/>
        <v>0.20697585281717135</v>
      </c>
      <c r="AG13544" s="237" t="str">
        <f t="shared" si="2571"/>
        <v>Jrue Holiday</v>
      </c>
      <c r="AH13544" s="269">
        <f t="shared" si="2572"/>
        <v>0.23066146440670471</v>
      </c>
      <c r="AI13544" s="188" t="b">
        <f t="shared" si="2573"/>
        <v>0</v>
      </c>
      <c r="AJ13544" s="188">
        <f t="shared" si="2574"/>
        <v>58.25</v>
      </c>
    </row>
    <row r="13545" spans="1:36" x14ac:dyDescent="0.2">
      <c r="A13545" s="188" t="s">
        <v>262</v>
      </c>
      <c r="B13545" s="188" t="s">
        <v>37</v>
      </c>
      <c r="C13545" s="188" t="s">
        <v>373</v>
      </c>
      <c r="D13545" s="188" t="s">
        <v>54</v>
      </c>
      <c r="E13545" s="246">
        <v>1.8673611111111112</v>
      </c>
      <c r="F13545" s="188">
        <v>6</v>
      </c>
      <c r="G13545" s="188">
        <v>14</v>
      </c>
      <c r="H13545" s="188">
        <v>0.42899999999999999</v>
      </c>
      <c r="I13545" s="258">
        <v>4</v>
      </c>
      <c r="J13545" s="188">
        <v>7</v>
      </c>
      <c r="K13545" s="261">
        <v>0.57099999999999995</v>
      </c>
      <c r="L13545" s="188">
        <v>0</v>
      </c>
      <c r="M13545" s="188">
        <v>0</v>
      </c>
      <c r="O13545" s="188">
        <v>0</v>
      </c>
      <c r="P13545" s="188">
        <v>1</v>
      </c>
      <c r="Q13545" s="188">
        <v>1</v>
      </c>
      <c r="R13545" s="188">
        <v>2</v>
      </c>
      <c r="S13545" s="188">
        <v>1</v>
      </c>
      <c r="T13545" s="188">
        <v>0</v>
      </c>
      <c r="U13545" s="188">
        <v>1</v>
      </c>
      <c r="V13545" s="188">
        <v>3</v>
      </c>
      <c r="W13545" s="188">
        <v>16</v>
      </c>
      <c r="X13545" s="237" t="str">
        <f t="shared" si="2575"/>
        <v>E'Twaun Moore</v>
      </c>
      <c r="Y13545" s="237" t="str">
        <f t="shared" si="2576"/>
        <v>NOP</v>
      </c>
      <c r="Z13545" s="237" t="str">
        <f t="shared" si="2569"/>
        <v>SG</v>
      </c>
      <c r="AA13545" s="237">
        <f t="shared" si="2577"/>
        <v>22.2</v>
      </c>
      <c r="AB13545" s="237" t="str">
        <f t="shared" si="2578"/>
        <v>NYK</v>
      </c>
      <c r="AC13545" s="244">
        <v>43114</v>
      </c>
      <c r="AD13545" s="237" t="str">
        <f t="shared" si="2579"/>
        <v>A</v>
      </c>
      <c r="AE13545" s="245">
        <f t="shared" si="2580"/>
        <v>44.81666666666667</v>
      </c>
      <c r="AF13545" s="269">
        <f t="shared" si="2570"/>
        <v>8.5090072824837104E-2</v>
      </c>
      <c r="AG13545" s="237" t="str">
        <f t="shared" si="2571"/>
        <v>E'Twaun Moore</v>
      </c>
      <c r="AH13545" s="269">
        <f t="shared" si="2572"/>
        <v>0.13755378727967169</v>
      </c>
      <c r="AI13545" s="188" t="b">
        <f t="shared" si="2573"/>
        <v>0</v>
      </c>
      <c r="AJ13545" s="188">
        <f t="shared" si="2574"/>
        <v>23.75</v>
      </c>
    </row>
    <row r="13546" spans="1:36" x14ac:dyDescent="0.2">
      <c r="A13546" s="188" t="s">
        <v>119</v>
      </c>
      <c r="B13546" s="188" t="s">
        <v>37</v>
      </c>
      <c r="C13546" s="188" t="s">
        <v>373</v>
      </c>
      <c r="D13546" s="188" t="s">
        <v>54</v>
      </c>
      <c r="E13546" s="246">
        <v>1.8729166666666668</v>
      </c>
      <c r="F13546" s="188">
        <v>4</v>
      </c>
      <c r="G13546" s="188">
        <v>16</v>
      </c>
      <c r="H13546" s="188">
        <v>0.25</v>
      </c>
      <c r="I13546" s="258">
        <v>0</v>
      </c>
      <c r="J13546" s="188">
        <v>5</v>
      </c>
      <c r="K13546" s="261">
        <v>0</v>
      </c>
      <c r="L13546" s="188">
        <v>7</v>
      </c>
      <c r="M13546" s="188">
        <v>12</v>
      </c>
      <c r="N13546" s="188">
        <v>0.58299999999999996</v>
      </c>
      <c r="O13546" s="188">
        <v>3</v>
      </c>
      <c r="P13546" s="188">
        <v>13</v>
      </c>
      <c r="Q13546" s="188">
        <v>16</v>
      </c>
      <c r="R13546" s="188">
        <v>5</v>
      </c>
      <c r="S13546" s="188">
        <v>7</v>
      </c>
      <c r="T13546" s="188">
        <v>3</v>
      </c>
      <c r="U13546" s="188">
        <v>5</v>
      </c>
      <c r="V13546" s="188">
        <v>5</v>
      </c>
      <c r="W13546" s="188">
        <v>15</v>
      </c>
      <c r="X13546" s="237" t="str">
        <f t="shared" si="2575"/>
        <v>DeMarcus Cousins</v>
      </c>
      <c r="Y13546" s="237" t="str">
        <f t="shared" si="2576"/>
        <v>NOP</v>
      </c>
      <c r="Z13546" s="237" t="str">
        <f t="shared" si="2569"/>
        <v>PF</v>
      </c>
      <c r="AA13546" s="237">
        <f t="shared" si="2577"/>
        <v>66.7</v>
      </c>
      <c r="AB13546" s="237" t="str">
        <f t="shared" si="2578"/>
        <v>NYK</v>
      </c>
      <c r="AC13546" s="244">
        <v>43114</v>
      </c>
      <c r="AD13546" s="237" t="str">
        <f t="shared" si="2579"/>
        <v>A</v>
      </c>
      <c r="AE13546" s="245">
        <f t="shared" si="2580"/>
        <v>44.95</v>
      </c>
      <c r="AF13546" s="269">
        <f t="shared" si="2570"/>
        <v>0.25565350709083945</v>
      </c>
      <c r="AG13546" s="237" t="str">
        <f t="shared" si="2571"/>
        <v>DeMarcus Cousins</v>
      </c>
      <c r="AH13546" s="269">
        <f t="shared" si="2572"/>
        <v>0.24027938404127003</v>
      </c>
      <c r="AI13546" s="188" t="b">
        <f t="shared" si="2573"/>
        <v>0</v>
      </c>
      <c r="AJ13546" s="188">
        <f t="shared" si="2574"/>
        <v>72.5</v>
      </c>
    </row>
    <row r="13547" spans="1:36" x14ac:dyDescent="0.2">
      <c r="A13547" s="188" t="s">
        <v>115</v>
      </c>
      <c r="B13547" s="188" t="s">
        <v>37</v>
      </c>
      <c r="C13547" s="188" t="s">
        <v>373</v>
      </c>
      <c r="D13547" s="188" t="s">
        <v>54</v>
      </c>
      <c r="E13547" s="246">
        <v>1.0493055555555555</v>
      </c>
      <c r="F13547" s="188">
        <v>2</v>
      </c>
      <c r="G13547" s="188">
        <v>5</v>
      </c>
      <c r="H13547" s="188">
        <v>0.4</v>
      </c>
      <c r="I13547" s="258">
        <v>0</v>
      </c>
      <c r="J13547" s="188">
        <v>3</v>
      </c>
      <c r="K13547" s="261">
        <v>0</v>
      </c>
      <c r="L13547" s="188">
        <v>1</v>
      </c>
      <c r="M13547" s="188">
        <v>2</v>
      </c>
      <c r="N13547" s="188">
        <v>0.5</v>
      </c>
      <c r="O13547" s="188">
        <v>0</v>
      </c>
      <c r="P13547" s="188">
        <v>3</v>
      </c>
      <c r="Q13547" s="188">
        <v>3</v>
      </c>
      <c r="R13547" s="188">
        <v>3</v>
      </c>
      <c r="S13547" s="188">
        <v>0</v>
      </c>
      <c r="T13547" s="188">
        <v>0</v>
      </c>
      <c r="U13547" s="188">
        <v>0</v>
      </c>
      <c r="V13547" s="188">
        <v>1</v>
      </c>
      <c r="W13547" s="188">
        <v>5</v>
      </c>
      <c r="X13547" s="237" t="str">
        <f t="shared" si="2575"/>
        <v>Ian Clark</v>
      </c>
      <c r="Y13547" s="237" t="str">
        <f t="shared" si="2576"/>
        <v>NOP</v>
      </c>
      <c r="Z13547" s="237" t="str">
        <f t="shared" si="2569"/>
        <v>SG</v>
      </c>
      <c r="AA13547" s="237">
        <f t="shared" si="2577"/>
        <v>13.1</v>
      </c>
      <c r="AB13547" s="237" t="str">
        <f t="shared" si="2578"/>
        <v>NYK</v>
      </c>
      <c r="AC13547" s="244">
        <v>43114</v>
      </c>
      <c r="AD13547" s="237" t="str">
        <f t="shared" si="2579"/>
        <v>A</v>
      </c>
      <c r="AE13547" s="245">
        <f t="shared" si="2580"/>
        <v>25.18333333333333</v>
      </c>
      <c r="AF13547" s="269">
        <f t="shared" si="2570"/>
        <v>5.0210808738980456E-2</v>
      </c>
      <c r="AG13547" s="237" t="str">
        <f t="shared" si="2571"/>
        <v>Ian Clark</v>
      </c>
      <c r="AH13547" s="269">
        <f t="shared" si="2572"/>
        <v>9.59588329093677E-2</v>
      </c>
      <c r="AI13547" s="188" t="b">
        <f t="shared" si="2573"/>
        <v>0</v>
      </c>
      <c r="AJ13547" s="188">
        <f t="shared" si="2574"/>
        <v>14.75</v>
      </c>
    </row>
    <row r="13548" spans="1:36" x14ac:dyDescent="0.2">
      <c r="A13548" s="188" t="s">
        <v>300</v>
      </c>
      <c r="B13548" s="188" t="s">
        <v>37</v>
      </c>
      <c r="C13548" s="188" t="s">
        <v>373</v>
      </c>
      <c r="D13548" s="188" t="s">
        <v>54</v>
      </c>
      <c r="E13548" s="246">
        <v>1.0118055555555556</v>
      </c>
      <c r="F13548" s="188">
        <v>2</v>
      </c>
      <c r="G13548" s="188">
        <v>7</v>
      </c>
      <c r="H13548" s="188">
        <v>0.28599999999999998</v>
      </c>
      <c r="I13548" s="258">
        <v>0</v>
      </c>
      <c r="J13548" s="188">
        <v>3</v>
      </c>
      <c r="K13548" s="261">
        <v>0</v>
      </c>
      <c r="L13548" s="188">
        <v>0</v>
      </c>
      <c r="M13548" s="188">
        <v>0</v>
      </c>
      <c r="O13548" s="188">
        <v>1</v>
      </c>
      <c r="P13548" s="188">
        <v>3</v>
      </c>
      <c r="Q13548" s="188">
        <v>4</v>
      </c>
      <c r="R13548" s="188">
        <v>5</v>
      </c>
      <c r="S13548" s="188">
        <v>1</v>
      </c>
      <c r="T13548" s="188">
        <v>0</v>
      </c>
      <c r="U13548" s="188">
        <v>4</v>
      </c>
      <c r="V13548" s="188">
        <v>1</v>
      </c>
      <c r="W13548" s="188">
        <v>4</v>
      </c>
      <c r="X13548" s="237" t="str">
        <f t="shared" si="2575"/>
        <v>Rajon Rondo</v>
      </c>
      <c r="Y13548" s="237" t="str">
        <f t="shared" si="2576"/>
        <v>NOP</v>
      </c>
      <c r="Z13548" s="237" t="str">
        <f t="shared" si="2569"/>
        <v>PG</v>
      </c>
      <c r="AA13548" s="237">
        <f t="shared" si="2577"/>
        <v>15.3</v>
      </c>
      <c r="AB13548" s="237" t="str">
        <f t="shared" si="2578"/>
        <v>NYK</v>
      </c>
      <c r="AC13548" s="244">
        <v>43114</v>
      </c>
      <c r="AD13548" s="237" t="str">
        <f t="shared" si="2579"/>
        <v>A</v>
      </c>
      <c r="AE13548" s="245">
        <f t="shared" si="2580"/>
        <v>24.283333333333335</v>
      </c>
      <c r="AF13548" s="269">
        <f t="shared" si="2570"/>
        <v>5.864315829819855E-2</v>
      </c>
      <c r="AG13548" s="237" t="str">
        <f t="shared" si="2571"/>
        <v>Rajon Rondo</v>
      </c>
      <c r="AH13548" s="269">
        <f t="shared" si="2572"/>
        <v>0.18616808391422598</v>
      </c>
      <c r="AI13548" s="188" t="b">
        <f t="shared" si="2573"/>
        <v>0</v>
      </c>
      <c r="AJ13548" s="188">
        <f t="shared" si="2574"/>
        <v>20.5</v>
      </c>
    </row>
    <row r="13549" spans="1:36" x14ac:dyDescent="0.2">
      <c r="A13549" s="188" t="s">
        <v>565</v>
      </c>
      <c r="B13549" s="188" t="s">
        <v>37</v>
      </c>
      <c r="C13549" s="188" t="s">
        <v>373</v>
      </c>
      <c r="D13549" s="188" t="s">
        <v>54</v>
      </c>
      <c r="E13549" s="247">
        <v>0.8256944444444444</v>
      </c>
      <c r="F13549" s="188">
        <v>2</v>
      </c>
      <c r="G13549" s="188">
        <v>4</v>
      </c>
      <c r="H13549" s="188">
        <v>0.5</v>
      </c>
      <c r="I13549" s="258">
        <v>0</v>
      </c>
      <c r="J13549" s="188">
        <v>1</v>
      </c>
      <c r="K13549" s="261">
        <v>0</v>
      </c>
      <c r="L13549" s="188">
        <v>0</v>
      </c>
      <c r="M13549" s="188">
        <v>0</v>
      </c>
      <c r="O13549" s="188">
        <v>0</v>
      </c>
      <c r="P13549" s="188">
        <v>0</v>
      </c>
      <c r="Q13549" s="188">
        <v>0</v>
      </c>
      <c r="R13549" s="188">
        <v>0</v>
      </c>
      <c r="S13549" s="188">
        <v>0</v>
      </c>
      <c r="T13549" s="188">
        <v>0</v>
      </c>
      <c r="U13549" s="188">
        <v>1</v>
      </c>
      <c r="V13549" s="188">
        <v>3</v>
      </c>
      <c r="W13549" s="188">
        <v>4</v>
      </c>
      <c r="X13549" s="237" t="str">
        <f t="shared" si="2575"/>
        <v>Darius Miller</v>
      </c>
      <c r="Y13549" s="237" t="str">
        <f t="shared" si="2576"/>
        <v>NOP</v>
      </c>
      <c r="Z13549" s="237" t="str">
        <f t="shared" si="2569"/>
        <v>SF</v>
      </c>
      <c r="AA13549" s="237">
        <f t="shared" si="2577"/>
        <v>3</v>
      </c>
      <c r="AB13549" s="237" t="str">
        <f t="shared" si="2578"/>
        <v>NYK</v>
      </c>
      <c r="AC13549" s="244">
        <v>43114</v>
      </c>
      <c r="AD13549" s="237" t="str">
        <f t="shared" si="2579"/>
        <v>A</v>
      </c>
      <c r="AE13549" s="245">
        <f t="shared" si="2580"/>
        <v>19.816666666666666</v>
      </c>
      <c r="AF13549" s="269">
        <f t="shared" si="2570"/>
        <v>1.1498658489842852E-2</v>
      </c>
      <c r="AG13549" s="237" t="str">
        <f t="shared" si="2571"/>
        <v>Darius Miller</v>
      </c>
      <c r="AH13549" s="269">
        <f t="shared" si="2572"/>
        <v>0.10369558003785735</v>
      </c>
      <c r="AI13549" s="188" t="b">
        <f t="shared" si="2573"/>
        <v>0</v>
      </c>
      <c r="AJ13549" s="188">
        <f t="shared" si="2574"/>
        <v>3.5</v>
      </c>
    </row>
    <row r="13550" spans="1:36" x14ac:dyDescent="0.2">
      <c r="A13550" s="188" t="s">
        <v>125</v>
      </c>
      <c r="B13550" s="188" t="s">
        <v>37</v>
      </c>
      <c r="C13550" s="188" t="s">
        <v>373</v>
      </c>
      <c r="D13550" s="188" t="s">
        <v>54</v>
      </c>
      <c r="E13550" s="247">
        <v>0.47291666666666665</v>
      </c>
      <c r="F13550" s="188">
        <v>0</v>
      </c>
      <c r="G13550" s="188">
        <v>0</v>
      </c>
      <c r="H13550" s="188"/>
      <c r="I13550" s="258">
        <v>0</v>
      </c>
      <c r="J13550" s="188">
        <v>0</v>
      </c>
      <c r="K13550" s="261"/>
      <c r="L13550" s="188">
        <v>0</v>
      </c>
      <c r="M13550" s="188">
        <v>0</v>
      </c>
      <c r="O13550" s="188">
        <v>1</v>
      </c>
      <c r="P13550" s="188">
        <v>0</v>
      </c>
      <c r="Q13550" s="188">
        <v>1</v>
      </c>
      <c r="R13550" s="188">
        <v>0</v>
      </c>
      <c r="S13550" s="188">
        <v>0</v>
      </c>
      <c r="T13550" s="188">
        <v>0</v>
      </c>
      <c r="U13550" s="188">
        <v>0</v>
      </c>
      <c r="V13550" s="188">
        <v>0</v>
      </c>
      <c r="W13550" s="188">
        <v>0</v>
      </c>
      <c r="X13550" s="237" t="str">
        <f t="shared" si="2575"/>
        <v>Dante Cunningham</v>
      </c>
      <c r="Y13550" s="237" t="str">
        <f t="shared" si="2576"/>
        <v>NOP</v>
      </c>
      <c r="Z13550" s="237" t="str">
        <f t="shared" si="2569"/>
        <v>PF</v>
      </c>
      <c r="AA13550" s="237">
        <f t="shared" si="2577"/>
        <v>1.2</v>
      </c>
      <c r="AB13550" s="237" t="str">
        <f t="shared" si="2578"/>
        <v>NYK</v>
      </c>
      <c r="AC13550" s="244">
        <v>43114</v>
      </c>
      <c r="AD13550" s="237" t="str">
        <f t="shared" si="2579"/>
        <v>A</v>
      </c>
      <c r="AE13550" s="245">
        <f t="shared" si="2580"/>
        <v>11.35</v>
      </c>
      <c r="AF13550" s="269">
        <f t="shared" si="2570"/>
        <v>4.5994633959371405E-3</v>
      </c>
      <c r="AG13550" s="237" t="str">
        <f t="shared" si="2571"/>
        <v>Dante Cunningham</v>
      </c>
      <c r="AH13550" s="269">
        <f t="shared" si="2572"/>
        <v>0</v>
      </c>
      <c r="AI13550" s="188" t="b">
        <f t="shared" si="2573"/>
        <v>0</v>
      </c>
      <c r="AJ13550" s="188">
        <f t="shared" si="2574"/>
        <v>1.75</v>
      </c>
    </row>
    <row r="13551" spans="1:36" x14ac:dyDescent="0.2">
      <c r="A13551" s="188" t="s">
        <v>290</v>
      </c>
      <c r="B13551" s="188" t="s">
        <v>54</v>
      </c>
      <c r="D13551" s="188" t="s">
        <v>37</v>
      </c>
      <c r="E13551" s="246">
        <v>1.8173611111111112</v>
      </c>
      <c r="F13551" s="188">
        <v>10</v>
      </c>
      <c r="G13551" s="188">
        <v>24</v>
      </c>
      <c r="H13551" s="188">
        <v>0.41699999999999998</v>
      </c>
      <c r="I13551" s="258">
        <v>4</v>
      </c>
      <c r="J13551" s="188">
        <v>10</v>
      </c>
      <c r="K13551" s="261">
        <v>0.4</v>
      </c>
      <c r="L13551" s="188">
        <v>1</v>
      </c>
      <c r="M13551" s="188">
        <v>2</v>
      </c>
      <c r="N13551" s="188">
        <v>0.5</v>
      </c>
      <c r="O13551" s="188">
        <v>0</v>
      </c>
      <c r="P13551" s="188">
        <v>6</v>
      </c>
      <c r="Q13551" s="188">
        <v>6</v>
      </c>
      <c r="R13551" s="188">
        <v>3</v>
      </c>
      <c r="S13551" s="188">
        <v>5</v>
      </c>
      <c r="T13551" s="188">
        <v>2</v>
      </c>
      <c r="U13551" s="188">
        <v>3</v>
      </c>
      <c r="V13551" s="188">
        <v>5</v>
      </c>
      <c r="W13551" s="188">
        <v>25</v>
      </c>
      <c r="X13551" s="237" t="str">
        <f t="shared" si="2575"/>
        <v>Kristaps Porzingis</v>
      </c>
      <c r="Y13551" s="237" t="str">
        <f t="shared" si="2576"/>
        <v>NYK</v>
      </c>
      <c r="Z13551" s="237" t="str">
        <f t="shared" si="2569"/>
        <v>PF</v>
      </c>
      <c r="AA13551" s="237">
        <f t="shared" si="2577"/>
        <v>54.7</v>
      </c>
      <c r="AB13551" s="237" t="str">
        <f t="shared" si="2578"/>
        <v>NOP</v>
      </c>
      <c r="AC13551" s="244">
        <v>43114</v>
      </c>
      <c r="AD13551" s="237" t="str">
        <f t="shared" si="2579"/>
        <v>H</v>
      </c>
      <c r="AE13551" s="245">
        <f t="shared" si="2580"/>
        <v>43.616666666666667</v>
      </c>
      <c r="AF13551" s="269">
        <f t="shared" si="2570"/>
        <v>0.22074253430185634</v>
      </c>
      <c r="AG13551" s="237" t="str">
        <f t="shared" si="2571"/>
        <v>Kristaps Porzingis</v>
      </c>
      <c r="AH13551" s="269">
        <f t="shared" si="2572"/>
        <v>0.26690627754406115</v>
      </c>
      <c r="AI13551" s="188" t="b">
        <f t="shared" si="2573"/>
        <v>0</v>
      </c>
      <c r="AJ13551" s="188">
        <f t="shared" si="2574"/>
        <v>57</v>
      </c>
    </row>
    <row r="13552" spans="1:36" x14ac:dyDescent="0.2">
      <c r="A13552" s="188" t="s">
        <v>582</v>
      </c>
      <c r="B13552" s="188" t="s">
        <v>54</v>
      </c>
      <c r="D13552" s="188" t="s">
        <v>37</v>
      </c>
      <c r="E13552" s="246">
        <v>1.3694444444444445</v>
      </c>
      <c r="F13552" s="188">
        <v>8</v>
      </c>
      <c r="G13552" s="188">
        <v>17</v>
      </c>
      <c r="H13552" s="188">
        <v>0.47099999999999997</v>
      </c>
      <c r="I13552" s="258">
        <v>2</v>
      </c>
      <c r="J13552" s="188">
        <v>10</v>
      </c>
      <c r="K13552" s="261">
        <v>0.2</v>
      </c>
      <c r="L13552" s="188">
        <v>7</v>
      </c>
      <c r="M13552" s="188">
        <v>10</v>
      </c>
      <c r="N13552" s="188">
        <v>0.7</v>
      </c>
      <c r="O13552" s="188">
        <v>1</v>
      </c>
      <c r="P13552" s="188">
        <v>4</v>
      </c>
      <c r="Q13552" s="188">
        <v>5</v>
      </c>
      <c r="R13552" s="188">
        <v>3</v>
      </c>
      <c r="S13552" s="188">
        <v>3</v>
      </c>
      <c r="T13552" s="188">
        <v>0</v>
      </c>
      <c r="U13552" s="188">
        <v>3</v>
      </c>
      <c r="V13552" s="188">
        <v>3</v>
      </c>
      <c r="W13552" s="188">
        <v>25</v>
      </c>
      <c r="X13552" s="237" t="str">
        <f t="shared" si="2575"/>
        <v>Tim Hardaway</v>
      </c>
      <c r="Y13552" s="237" t="str">
        <f t="shared" si="2576"/>
        <v>NYK</v>
      </c>
      <c r="Z13552" s="237" t="str">
        <f t="shared" si="2569"/>
        <v>SG</v>
      </c>
      <c r="AA13552" s="237">
        <f t="shared" si="2577"/>
        <v>41.5</v>
      </c>
      <c r="AB13552" s="237" t="str">
        <f t="shared" si="2578"/>
        <v>NOP</v>
      </c>
      <c r="AC13552" s="244">
        <v>43114</v>
      </c>
      <c r="AD13552" s="237" t="str">
        <f t="shared" si="2579"/>
        <v>H</v>
      </c>
      <c r="AE13552" s="245">
        <f t="shared" si="2580"/>
        <v>32.866666666666667</v>
      </c>
      <c r="AF13552" s="269">
        <f t="shared" si="2570"/>
        <v>0.16747376916868442</v>
      </c>
      <c r="AG13552" s="237" t="str">
        <f t="shared" si="2571"/>
        <v>Tim Hardaway</v>
      </c>
      <c r="AH13552" s="269">
        <f t="shared" si="2572"/>
        <v>0.30999354978523791</v>
      </c>
      <c r="AI13552" s="188" t="b">
        <f t="shared" si="2573"/>
        <v>0</v>
      </c>
      <c r="AJ13552" s="188">
        <f t="shared" si="2574"/>
        <v>45.25</v>
      </c>
    </row>
    <row r="13553" spans="1:36" x14ac:dyDescent="0.2">
      <c r="A13553" s="188" t="s">
        <v>528</v>
      </c>
      <c r="B13553" s="188" t="s">
        <v>54</v>
      </c>
      <c r="D13553" s="188" t="s">
        <v>37</v>
      </c>
      <c r="E13553" s="246">
        <v>1.53125</v>
      </c>
      <c r="F13553" s="188">
        <v>9</v>
      </c>
      <c r="G13553" s="188">
        <v>14</v>
      </c>
      <c r="H13553" s="188">
        <v>0.64300000000000002</v>
      </c>
      <c r="I13553" s="258">
        <v>2</v>
      </c>
      <c r="J13553" s="188">
        <v>3</v>
      </c>
      <c r="K13553" s="261">
        <v>0.66700000000000004</v>
      </c>
      <c r="L13553" s="188">
        <v>2</v>
      </c>
      <c r="M13553" s="188">
        <v>2</v>
      </c>
      <c r="N13553" s="188">
        <v>1</v>
      </c>
      <c r="O13553" s="188">
        <v>1</v>
      </c>
      <c r="P13553" s="188">
        <v>3</v>
      </c>
      <c r="Q13553" s="188">
        <v>4</v>
      </c>
      <c r="R13553" s="188">
        <v>8</v>
      </c>
      <c r="S13553" s="188">
        <v>3</v>
      </c>
      <c r="T13553" s="188">
        <v>0</v>
      </c>
      <c r="U13553" s="188">
        <v>5</v>
      </c>
      <c r="V13553" s="188">
        <v>4</v>
      </c>
      <c r="W13553" s="188">
        <v>22</v>
      </c>
      <c r="X13553" s="237" t="str">
        <f t="shared" si="2575"/>
        <v>Jarrett Jack</v>
      </c>
      <c r="Y13553" s="237" t="str">
        <f t="shared" si="2576"/>
        <v>NYK</v>
      </c>
      <c r="Z13553" s="237" t="str">
        <f t="shared" si="2569"/>
        <v>PG</v>
      </c>
      <c r="AA13553" s="237">
        <f t="shared" si="2577"/>
        <v>42.8</v>
      </c>
      <c r="AB13553" s="237" t="str">
        <f t="shared" si="2578"/>
        <v>NOP</v>
      </c>
      <c r="AC13553" s="244">
        <v>43114</v>
      </c>
      <c r="AD13553" s="237" t="str">
        <f t="shared" si="2579"/>
        <v>H</v>
      </c>
      <c r="AE13553" s="245">
        <f t="shared" si="2580"/>
        <v>36.75</v>
      </c>
      <c r="AF13553" s="269">
        <f t="shared" si="2570"/>
        <v>0.17271993543179981</v>
      </c>
      <c r="AG13553" s="237" t="str">
        <f t="shared" si="2571"/>
        <v>Jarrett Jack</v>
      </c>
      <c r="AH13553" s="269">
        <f t="shared" si="2572"/>
        <v>0.22587986933401372</v>
      </c>
      <c r="AI13553" s="188" t="b">
        <f t="shared" si="2573"/>
        <v>0</v>
      </c>
      <c r="AJ13553" s="188">
        <f t="shared" si="2574"/>
        <v>50</v>
      </c>
    </row>
    <row r="13554" spans="1:36" x14ac:dyDescent="0.2">
      <c r="A13554" s="188" t="s">
        <v>216</v>
      </c>
      <c r="B13554" s="188" t="s">
        <v>54</v>
      </c>
      <c r="D13554" s="188" t="s">
        <v>37</v>
      </c>
      <c r="E13554" s="246">
        <v>1.5034722222222223</v>
      </c>
      <c r="F13554" s="188">
        <v>9</v>
      </c>
      <c r="G13554" s="188">
        <v>14</v>
      </c>
      <c r="H13554" s="188">
        <v>0.64300000000000002</v>
      </c>
      <c r="I13554" s="258">
        <v>0</v>
      </c>
      <c r="J13554" s="188">
        <v>0</v>
      </c>
      <c r="K13554" s="261"/>
      <c r="L13554" s="188">
        <v>0</v>
      </c>
      <c r="M13554" s="188">
        <v>0</v>
      </c>
      <c r="O13554" s="188">
        <v>4</v>
      </c>
      <c r="P13554" s="188">
        <v>6</v>
      </c>
      <c r="Q13554" s="188">
        <v>10</v>
      </c>
      <c r="R13554" s="188">
        <v>1</v>
      </c>
      <c r="S13554" s="188">
        <v>0</v>
      </c>
      <c r="T13554" s="188">
        <v>2</v>
      </c>
      <c r="U13554" s="188">
        <v>1</v>
      </c>
      <c r="V13554" s="188">
        <v>4</v>
      </c>
      <c r="W13554" s="188">
        <v>18</v>
      </c>
      <c r="X13554" s="237" t="str">
        <f t="shared" si="2575"/>
        <v>Enes Kanter</v>
      </c>
      <c r="Y13554" s="237" t="str">
        <f t="shared" si="2576"/>
        <v>NYK</v>
      </c>
      <c r="Z13554" s="237" t="str">
        <f t="shared" si="2569"/>
        <v>C</v>
      </c>
      <c r="AA13554" s="237">
        <f t="shared" si="2577"/>
        <v>36.5</v>
      </c>
      <c r="AB13554" s="237" t="str">
        <f t="shared" si="2578"/>
        <v>NOP</v>
      </c>
      <c r="AC13554" s="244">
        <v>43114</v>
      </c>
      <c r="AD13554" s="237" t="str">
        <f t="shared" si="2579"/>
        <v>H</v>
      </c>
      <c r="AE13554" s="245">
        <f t="shared" si="2580"/>
        <v>36.083333333333336</v>
      </c>
      <c r="AF13554" s="269">
        <f t="shared" si="2570"/>
        <v>0.1472962066182405</v>
      </c>
      <c r="AG13554" s="237" t="str">
        <f t="shared" si="2571"/>
        <v>Enes Kanter</v>
      </c>
      <c r="AH13554" s="269">
        <f t="shared" si="2572"/>
        <v>0.1735813652869295</v>
      </c>
      <c r="AI13554" s="188" t="b">
        <f t="shared" si="2573"/>
        <v>0</v>
      </c>
      <c r="AJ13554" s="188">
        <f t="shared" si="2574"/>
        <v>39</v>
      </c>
    </row>
    <row r="13555" spans="1:36" x14ac:dyDescent="0.2">
      <c r="A13555" s="188" t="s">
        <v>252</v>
      </c>
      <c r="B13555" s="188" t="s">
        <v>54</v>
      </c>
      <c r="D13555" s="188" t="s">
        <v>37</v>
      </c>
      <c r="E13555" s="247">
        <v>0.51041666666666663</v>
      </c>
      <c r="F13555" s="188">
        <v>3</v>
      </c>
      <c r="G13555" s="188">
        <v>4</v>
      </c>
      <c r="H13555" s="188">
        <v>0.75</v>
      </c>
      <c r="I13555" s="258">
        <v>2</v>
      </c>
      <c r="J13555" s="188">
        <v>2</v>
      </c>
      <c r="K13555" s="261">
        <v>1</v>
      </c>
      <c r="L13555" s="188">
        <v>0</v>
      </c>
      <c r="M13555" s="188">
        <v>0</v>
      </c>
      <c r="O13555" s="188">
        <v>0</v>
      </c>
      <c r="P13555" s="188">
        <v>1</v>
      </c>
      <c r="Q13555" s="188">
        <v>1</v>
      </c>
      <c r="R13555" s="188">
        <v>1</v>
      </c>
      <c r="S13555" s="188">
        <v>1</v>
      </c>
      <c r="T13555" s="188">
        <v>0</v>
      </c>
      <c r="U13555" s="188">
        <v>1</v>
      </c>
      <c r="V13555" s="188">
        <v>1</v>
      </c>
      <c r="W13555" s="188">
        <v>8</v>
      </c>
      <c r="X13555" s="237" t="str">
        <f t="shared" si="2575"/>
        <v>Doug McDermott</v>
      </c>
      <c r="Y13555" s="237" t="str">
        <f t="shared" si="2576"/>
        <v>NYK</v>
      </c>
      <c r="Z13555" s="237" t="str">
        <f t="shared" si="2569"/>
        <v>SF</v>
      </c>
      <c r="AA13555" s="237">
        <f t="shared" si="2577"/>
        <v>12.7</v>
      </c>
      <c r="AB13555" s="237" t="str">
        <f t="shared" si="2578"/>
        <v>NOP</v>
      </c>
      <c r="AC13555" s="244">
        <v>43114</v>
      </c>
      <c r="AD13555" s="237" t="str">
        <f t="shared" si="2579"/>
        <v>H</v>
      </c>
      <c r="AE13555" s="245">
        <f t="shared" si="2580"/>
        <v>12.25</v>
      </c>
      <c r="AF13555" s="269">
        <f t="shared" si="2570"/>
        <v>5.1251008878127516E-2</v>
      </c>
      <c r="AG13555" s="237" t="str">
        <f t="shared" si="2571"/>
        <v>Doug McDermott</v>
      </c>
      <c r="AH13555" s="269">
        <f t="shared" si="2572"/>
        <v>0.1704324969824047</v>
      </c>
      <c r="AI13555" s="188" t="b">
        <f t="shared" si="2573"/>
        <v>0</v>
      </c>
      <c r="AJ13555" s="188">
        <f t="shared" si="2574"/>
        <v>13.75</v>
      </c>
    </row>
    <row r="13556" spans="1:36" x14ac:dyDescent="0.2">
      <c r="A13556" s="188" t="s">
        <v>226</v>
      </c>
      <c r="B13556" s="188" t="s">
        <v>54</v>
      </c>
      <c r="D13556" s="188" t="s">
        <v>37</v>
      </c>
      <c r="E13556" s="246">
        <v>1.4652777777777777</v>
      </c>
      <c r="F13556" s="188">
        <v>3</v>
      </c>
      <c r="G13556" s="188">
        <v>10</v>
      </c>
      <c r="H13556" s="188">
        <v>0.3</v>
      </c>
      <c r="I13556" s="258">
        <v>1</v>
      </c>
      <c r="J13556" s="188">
        <v>5</v>
      </c>
      <c r="K13556" s="261">
        <v>0.2</v>
      </c>
      <c r="L13556" s="188">
        <v>0</v>
      </c>
      <c r="M13556" s="188">
        <v>0</v>
      </c>
      <c r="O13556" s="188">
        <v>1</v>
      </c>
      <c r="P13556" s="188">
        <v>1</v>
      </c>
      <c r="Q13556" s="188">
        <v>2</v>
      </c>
      <c r="R13556" s="188">
        <v>4</v>
      </c>
      <c r="S13556" s="188">
        <v>0</v>
      </c>
      <c r="T13556" s="188">
        <v>1</v>
      </c>
      <c r="U13556" s="188">
        <v>2</v>
      </c>
      <c r="V13556" s="188">
        <v>1</v>
      </c>
      <c r="W13556" s="188">
        <v>7</v>
      </c>
      <c r="X13556" s="237" t="str">
        <f t="shared" si="2575"/>
        <v>Courtney Lee</v>
      </c>
      <c r="Y13556" s="237" t="str">
        <f t="shared" si="2576"/>
        <v>NYK</v>
      </c>
      <c r="Z13556" s="237" t="str">
        <f t="shared" si="2569"/>
        <v>SG</v>
      </c>
      <c r="AA13556" s="237">
        <f t="shared" si="2577"/>
        <v>16.399999999999999</v>
      </c>
      <c r="AB13556" s="237" t="str">
        <f t="shared" si="2578"/>
        <v>NOP</v>
      </c>
      <c r="AC13556" s="244">
        <v>43114</v>
      </c>
      <c r="AD13556" s="237" t="str">
        <f t="shared" si="2579"/>
        <v>H</v>
      </c>
      <c r="AE13556" s="245">
        <f t="shared" si="2580"/>
        <v>35.166666666666664</v>
      </c>
      <c r="AF13556" s="269">
        <f t="shared" si="2570"/>
        <v>6.618240516545601E-2</v>
      </c>
      <c r="AG13556" s="237" t="str">
        <f t="shared" si="2571"/>
        <v>Courtney Lee</v>
      </c>
      <c r="AH13556" s="269">
        <f t="shared" si="2572"/>
        <v>0.14248479842510042</v>
      </c>
      <c r="AI13556" s="188" t="b">
        <f t="shared" si="2573"/>
        <v>0</v>
      </c>
      <c r="AJ13556" s="188">
        <f t="shared" si="2574"/>
        <v>19.5</v>
      </c>
    </row>
    <row r="13557" spans="1:36" x14ac:dyDescent="0.2">
      <c r="A13557" s="188" t="s">
        <v>328</v>
      </c>
      <c r="B13557" s="188" t="s">
        <v>54</v>
      </c>
      <c r="D13557" s="188" t="s">
        <v>37</v>
      </c>
      <c r="E13557" s="246">
        <v>1.0833333333333333</v>
      </c>
      <c r="F13557" s="188">
        <v>2</v>
      </c>
      <c r="G13557" s="188">
        <v>5</v>
      </c>
      <c r="H13557" s="188">
        <v>0.4</v>
      </c>
      <c r="I13557" s="258">
        <v>1</v>
      </c>
      <c r="J13557" s="188">
        <v>1</v>
      </c>
      <c r="K13557" s="261">
        <v>1</v>
      </c>
      <c r="L13557" s="188">
        <v>2</v>
      </c>
      <c r="M13557" s="188">
        <v>2</v>
      </c>
      <c r="N13557" s="188">
        <v>1</v>
      </c>
      <c r="O13557" s="188">
        <v>1</v>
      </c>
      <c r="P13557" s="188">
        <v>5</v>
      </c>
      <c r="Q13557" s="188">
        <v>6</v>
      </c>
      <c r="R13557" s="188">
        <v>1</v>
      </c>
      <c r="S13557" s="188">
        <v>0</v>
      </c>
      <c r="T13557" s="188">
        <v>1</v>
      </c>
      <c r="U13557" s="188">
        <v>0</v>
      </c>
      <c r="V13557" s="188">
        <v>3</v>
      </c>
      <c r="W13557" s="188">
        <v>7</v>
      </c>
      <c r="X13557" s="237" t="str">
        <f t="shared" si="2575"/>
        <v>Lance Thomas</v>
      </c>
      <c r="Y13557" s="237" t="str">
        <f t="shared" si="2576"/>
        <v>NYK</v>
      </c>
      <c r="Z13557" s="237" t="str">
        <f t="shared" si="2569"/>
        <v>SF</v>
      </c>
      <c r="AA13557" s="237">
        <f t="shared" si="2577"/>
        <v>18.7</v>
      </c>
      <c r="AB13557" s="237" t="str">
        <f t="shared" si="2578"/>
        <v>NOP</v>
      </c>
      <c r="AC13557" s="244">
        <v>43114</v>
      </c>
      <c r="AD13557" s="237" t="str">
        <f t="shared" si="2579"/>
        <v>H</v>
      </c>
      <c r="AE13557" s="245">
        <f t="shared" si="2580"/>
        <v>26</v>
      </c>
      <c r="AF13557" s="269">
        <f t="shared" si="2570"/>
        <v>7.5464083938660206E-2</v>
      </c>
      <c r="AG13557" s="237" t="str">
        <f t="shared" si="2571"/>
        <v>Lance Thomas</v>
      </c>
      <c r="AH13557" s="269">
        <f t="shared" si="2572"/>
        <v>9.4432713520327768E-2</v>
      </c>
      <c r="AI13557" s="188" t="b">
        <f t="shared" si="2573"/>
        <v>0</v>
      </c>
      <c r="AJ13557" s="188">
        <f t="shared" si="2574"/>
        <v>19.5</v>
      </c>
    </row>
    <row r="13558" spans="1:36" x14ac:dyDescent="0.2">
      <c r="A13558" s="188" t="s">
        <v>276</v>
      </c>
      <c r="B13558" s="188" t="s">
        <v>54</v>
      </c>
      <c r="D13558" s="188" t="s">
        <v>37</v>
      </c>
      <c r="E13558" s="247">
        <v>0.69236111111111109</v>
      </c>
      <c r="F13558" s="188">
        <v>2</v>
      </c>
      <c r="G13558" s="188">
        <v>3</v>
      </c>
      <c r="H13558" s="188">
        <v>0.66700000000000004</v>
      </c>
      <c r="I13558" s="258">
        <v>0</v>
      </c>
      <c r="J13558" s="188">
        <v>0</v>
      </c>
      <c r="K13558" s="261"/>
      <c r="L13558" s="188">
        <v>2</v>
      </c>
      <c r="M13558" s="188">
        <v>2</v>
      </c>
      <c r="N13558" s="188">
        <v>1</v>
      </c>
      <c r="O13558" s="188">
        <v>2</v>
      </c>
      <c r="P13558" s="188">
        <v>2</v>
      </c>
      <c r="Q13558" s="188">
        <v>4</v>
      </c>
      <c r="R13558" s="188">
        <v>2</v>
      </c>
      <c r="S13558" s="188">
        <v>0</v>
      </c>
      <c r="T13558" s="188">
        <v>1</v>
      </c>
      <c r="U13558" s="188">
        <v>1</v>
      </c>
      <c r="V13558" s="188">
        <v>4</v>
      </c>
      <c r="W13558" s="188">
        <v>6</v>
      </c>
      <c r="X13558" s="237" t="str">
        <f t="shared" si="2575"/>
        <v>Kyle O'Quinn</v>
      </c>
      <c r="Y13558" s="237" t="str">
        <f t="shared" si="2576"/>
        <v>NYK</v>
      </c>
      <c r="Z13558" s="237" t="str">
        <f t="shared" si="2569"/>
        <v>C</v>
      </c>
      <c r="AA13558" s="237">
        <f t="shared" si="2577"/>
        <v>15.8</v>
      </c>
      <c r="AB13558" s="237" t="str">
        <f t="shared" si="2578"/>
        <v>NOP</v>
      </c>
      <c r="AC13558" s="244">
        <v>43114</v>
      </c>
      <c r="AD13558" s="237" t="str">
        <f t="shared" si="2579"/>
        <v>H</v>
      </c>
      <c r="AE13558" s="245">
        <f t="shared" si="2580"/>
        <v>16.616666666666667</v>
      </c>
      <c r="AF13558" s="269">
        <f t="shared" si="2570"/>
        <v>6.3761097659402743E-2</v>
      </c>
      <c r="AG13558" s="237" t="str">
        <f t="shared" si="2571"/>
        <v>Kyle O'Quinn</v>
      </c>
      <c r="AH13558" s="269">
        <f t="shared" si="2572"/>
        <v>0.12262934406750033</v>
      </c>
      <c r="AI13558" s="188" t="b">
        <f t="shared" si="2573"/>
        <v>0</v>
      </c>
      <c r="AJ13558" s="188">
        <f t="shared" si="2574"/>
        <v>18</v>
      </c>
    </row>
    <row r="13559" spans="1:36" x14ac:dyDescent="0.2">
      <c r="A13559" s="188" t="s">
        <v>581</v>
      </c>
      <c r="B13559" s="188" t="s">
        <v>54</v>
      </c>
      <c r="D13559" s="188" t="s">
        <v>37</v>
      </c>
      <c r="E13559" s="247">
        <v>0.67708333333333337</v>
      </c>
      <c r="F13559" s="188">
        <v>0</v>
      </c>
      <c r="G13559" s="188">
        <v>2</v>
      </c>
      <c r="H13559" s="188">
        <v>0</v>
      </c>
      <c r="I13559" s="258">
        <v>0</v>
      </c>
      <c r="J13559" s="188">
        <v>2</v>
      </c>
      <c r="K13559" s="261">
        <v>0</v>
      </c>
      <c r="L13559" s="188">
        <v>0</v>
      </c>
      <c r="M13559" s="188">
        <v>0</v>
      </c>
      <c r="O13559" s="188">
        <v>0</v>
      </c>
      <c r="P13559" s="188">
        <v>4</v>
      </c>
      <c r="Q13559" s="188">
        <v>4</v>
      </c>
      <c r="R13559" s="188">
        <v>3</v>
      </c>
      <c r="S13559" s="188">
        <v>0</v>
      </c>
      <c r="T13559" s="188">
        <v>0</v>
      </c>
      <c r="U13559" s="188">
        <v>3</v>
      </c>
      <c r="V13559" s="188">
        <v>1</v>
      </c>
      <c r="W13559" s="188">
        <v>0</v>
      </c>
      <c r="X13559" s="237" t="str">
        <f t="shared" si="2575"/>
        <v>Frank Ntilikina</v>
      </c>
      <c r="Y13559" s="237" t="str">
        <f t="shared" si="2576"/>
        <v>NYK</v>
      </c>
      <c r="Z13559" s="237" t="str">
        <f t="shared" si="2569"/>
        <v>PG</v>
      </c>
      <c r="AA13559" s="237">
        <f t="shared" si="2577"/>
        <v>6.3000000000000007</v>
      </c>
      <c r="AB13559" s="237" t="str">
        <f t="shared" si="2578"/>
        <v>NOP</v>
      </c>
      <c r="AC13559" s="244">
        <v>43114</v>
      </c>
      <c r="AD13559" s="237" t="str">
        <f t="shared" si="2579"/>
        <v>H</v>
      </c>
      <c r="AE13559" s="245">
        <f t="shared" si="2580"/>
        <v>16.25</v>
      </c>
      <c r="AF13559" s="269">
        <f t="shared" si="2570"/>
        <v>2.5423728813559324E-2</v>
      </c>
      <c r="AG13559" s="237" t="str">
        <f t="shared" si="2571"/>
        <v>Frank Ntilikina</v>
      </c>
      <c r="AH13559" s="269">
        <f t="shared" si="2572"/>
        <v>0.12847988234058202</v>
      </c>
      <c r="AI13559" s="188" t="b">
        <f t="shared" si="2573"/>
        <v>0</v>
      </c>
      <c r="AJ13559" s="188">
        <f t="shared" si="2574"/>
        <v>9.5</v>
      </c>
    </row>
    <row r="13560" spans="1:36" x14ac:dyDescent="0.2">
      <c r="A13560" s="188" t="s">
        <v>77</v>
      </c>
      <c r="B13560" s="188" t="s">
        <v>54</v>
      </c>
      <c r="D13560" s="188" t="s">
        <v>37</v>
      </c>
      <c r="E13560" s="247">
        <v>0.39097222222222222</v>
      </c>
      <c r="F13560" s="188">
        <v>0</v>
      </c>
      <c r="G13560" s="188">
        <v>4</v>
      </c>
      <c r="H13560" s="188">
        <v>0</v>
      </c>
      <c r="I13560" s="258">
        <v>0</v>
      </c>
      <c r="J13560" s="188">
        <v>1</v>
      </c>
      <c r="K13560" s="261">
        <v>0</v>
      </c>
      <c r="L13560" s="188">
        <v>0</v>
      </c>
      <c r="M13560" s="188">
        <v>0</v>
      </c>
      <c r="O13560" s="188">
        <v>0</v>
      </c>
      <c r="P13560" s="188">
        <v>2</v>
      </c>
      <c r="Q13560" s="188">
        <v>2</v>
      </c>
      <c r="R13560" s="188">
        <v>2</v>
      </c>
      <c r="S13560" s="188">
        <v>0</v>
      </c>
      <c r="T13560" s="188">
        <v>0</v>
      </c>
      <c r="U13560" s="188">
        <v>3</v>
      </c>
      <c r="V13560" s="188">
        <v>1</v>
      </c>
      <c r="W13560" s="188">
        <v>0</v>
      </c>
      <c r="X13560" s="237" t="str">
        <f t="shared" si="2575"/>
        <v>Michael Beasley</v>
      </c>
      <c r="Y13560" s="237" t="str">
        <f t="shared" si="2576"/>
        <v>NYK</v>
      </c>
      <c r="Z13560" s="237" t="str">
        <f t="shared" si="2569"/>
        <v>SF</v>
      </c>
      <c r="AA13560" s="237">
        <f t="shared" si="2577"/>
        <v>2.4000000000000004</v>
      </c>
      <c r="AB13560" s="237" t="str">
        <f t="shared" si="2578"/>
        <v>NOP</v>
      </c>
      <c r="AC13560" s="244">
        <v>43114</v>
      </c>
      <c r="AD13560" s="237" t="str">
        <f t="shared" si="2579"/>
        <v>H</v>
      </c>
      <c r="AE13560" s="245">
        <f t="shared" si="2580"/>
        <v>9.3833333333333329</v>
      </c>
      <c r="AF13560" s="269">
        <f t="shared" si="2570"/>
        <v>9.6852300242130755E-3</v>
      </c>
      <c r="AG13560" s="237" t="str">
        <f t="shared" si="2571"/>
        <v>Michael Beasley</v>
      </c>
      <c r="AH13560" s="269">
        <f t="shared" si="2572"/>
        <v>0.31150095807263667</v>
      </c>
      <c r="AI13560" s="188" t="b">
        <f t="shared" si="2573"/>
        <v>0</v>
      </c>
      <c r="AJ13560" s="188">
        <f t="shared" si="2574"/>
        <v>5</v>
      </c>
    </row>
    <row r="13561" spans="1:36" x14ac:dyDescent="0.2">
      <c r="A13561" s="188" t="s">
        <v>467</v>
      </c>
      <c r="B13561" s="188" t="s">
        <v>42</v>
      </c>
      <c r="C13561" s="188" t="s">
        <v>373</v>
      </c>
      <c r="D13561" s="188" t="s">
        <v>64</v>
      </c>
      <c r="E13561" s="246">
        <v>1.1444444444444444</v>
      </c>
      <c r="F13561" s="188">
        <v>8</v>
      </c>
      <c r="G13561" s="188">
        <v>14</v>
      </c>
      <c r="H13561" s="188">
        <v>0.57099999999999995</v>
      </c>
      <c r="I13561" s="258">
        <v>1</v>
      </c>
      <c r="J13561" s="188">
        <v>4</v>
      </c>
      <c r="K13561" s="261">
        <v>0.25</v>
      </c>
      <c r="L13561" s="188">
        <v>2</v>
      </c>
      <c r="M13561" s="188">
        <v>2</v>
      </c>
      <c r="N13561" s="188">
        <v>1</v>
      </c>
      <c r="O13561" s="188">
        <v>2</v>
      </c>
      <c r="P13561" s="188">
        <v>1</v>
      </c>
      <c r="Q13561" s="188">
        <v>3</v>
      </c>
      <c r="R13561" s="188">
        <v>2</v>
      </c>
      <c r="S13561" s="188">
        <v>1</v>
      </c>
      <c r="T13561" s="188">
        <v>0</v>
      </c>
      <c r="U13561" s="188">
        <v>1</v>
      </c>
      <c r="V13561" s="188">
        <v>0</v>
      </c>
      <c r="W13561" s="188">
        <v>19</v>
      </c>
      <c r="X13561" s="237" t="str">
        <f t="shared" si="2575"/>
        <v>Darren Collison</v>
      </c>
      <c r="Y13561" s="237" t="str">
        <f t="shared" si="2576"/>
        <v>IND</v>
      </c>
      <c r="Z13561" s="237" t="str">
        <f t="shared" si="2569"/>
        <v>PG</v>
      </c>
      <c r="AA13561" s="237">
        <f t="shared" si="2577"/>
        <v>27.6</v>
      </c>
      <c r="AB13561" s="237" t="str">
        <f t="shared" si="2578"/>
        <v>PHO</v>
      </c>
      <c r="AC13561" s="244">
        <v>43114</v>
      </c>
      <c r="AD13561" s="237" t="str">
        <f t="shared" si="2579"/>
        <v>A</v>
      </c>
      <c r="AE13561" s="245">
        <f t="shared" si="2580"/>
        <v>27.466666666666665</v>
      </c>
      <c r="AF13561" s="269">
        <f t="shared" si="2570"/>
        <v>0.12299465240641712</v>
      </c>
      <c r="AG13561" s="237" t="str">
        <f t="shared" si="2571"/>
        <v>Darren Collison</v>
      </c>
      <c r="AH13561" s="269">
        <f t="shared" si="2572"/>
        <v>0.27707124910822301</v>
      </c>
      <c r="AI13561" s="188" t="b">
        <f t="shared" si="2573"/>
        <v>0</v>
      </c>
      <c r="AJ13561" s="188">
        <f t="shared" si="2574"/>
        <v>30.25</v>
      </c>
    </row>
    <row r="13562" spans="1:36" x14ac:dyDescent="0.2">
      <c r="A13562" s="188" t="s">
        <v>278</v>
      </c>
      <c r="B13562" s="188" t="s">
        <v>42</v>
      </c>
      <c r="C13562" s="188" t="s">
        <v>373</v>
      </c>
      <c r="D13562" s="188" t="s">
        <v>64</v>
      </c>
      <c r="E13562" s="247">
        <v>0.8930555555555556</v>
      </c>
      <c r="F13562" s="188">
        <v>6</v>
      </c>
      <c r="G13562" s="188">
        <v>11</v>
      </c>
      <c r="H13562" s="188">
        <v>0.54500000000000004</v>
      </c>
      <c r="I13562" s="258">
        <v>2</v>
      </c>
      <c r="J13562" s="188">
        <v>4</v>
      </c>
      <c r="K13562" s="261">
        <v>0.5</v>
      </c>
      <c r="L13562" s="188">
        <v>3</v>
      </c>
      <c r="M13562" s="188">
        <v>4</v>
      </c>
      <c r="N13562" s="188">
        <v>0.75</v>
      </c>
      <c r="O13562" s="188">
        <v>0</v>
      </c>
      <c r="P13562" s="188">
        <v>5</v>
      </c>
      <c r="Q13562" s="188">
        <v>5</v>
      </c>
      <c r="R13562" s="188">
        <v>1</v>
      </c>
      <c r="S13562" s="188">
        <v>4</v>
      </c>
      <c r="T13562" s="188">
        <v>0</v>
      </c>
      <c r="U13562" s="188">
        <v>2</v>
      </c>
      <c r="V13562" s="188">
        <v>3</v>
      </c>
      <c r="W13562" s="188">
        <v>17</v>
      </c>
      <c r="X13562" s="237" t="str">
        <f t="shared" si="2575"/>
        <v>Victor Oladipo</v>
      </c>
      <c r="Y13562" s="237" t="str">
        <f t="shared" si="2576"/>
        <v>IND</v>
      </c>
      <c r="Z13562" s="237" t="str">
        <f t="shared" si="2569"/>
        <v>SG</v>
      </c>
      <c r="AA13562" s="237">
        <f t="shared" si="2577"/>
        <v>34.5</v>
      </c>
      <c r="AB13562" s="237" t="str">
        <f t="shared" si="2578"/>
        <v>PHO</v>
      </c>
      <c r="AC13562" s="244">
        <v>43114</v>
      </c>
      <c r="AD13562" s="237" t="str">
        <f t="shared" si="2579"/>
        <v>A</v>
      </c>
      <c r="AE13562" s="245">
        <f t="shared" si="2580"/>
        <v>21.433333333333334</v>
      </c>
      <c r="AF13562" s="269">
        <f t="shared" si="2570"/>
        <v>0.15374331550802139</v>
      </c>
      <c r="AG13562" s="237" t="str">
        <f t="shared" si="2571"/>
        <v>Victor Oladipo</v>
      </c>
      <c r="AH13562" s="269">
        <f t="shared" si="2572"/>
        <v>0.33002250831018742</v>
      </c>
      <c r="AI13562" s="188" t="b">
        <f t="shared" si="2573"/>
        <v>0</v>
      </c>
      <c r="AJ13562" s="188">
        <f t="shared" si="2574"/>
        <v>36.25</v>
      </c>
    </row>
    <row r="13563" spans="1:36" x14ac:dyDescent="0.2">
      <c r="A13563" s="188" t="s">
        <v>214</v>
      </c>
      <c r="B13563" s="188" t="s">
        <v>42</v>
      </c>
      <c r="C13563" s="188" t="s">
        <v>373</v>
      </c>
      <c r="D13563" s="188" t="s">
        <v>64</v>
      </c>
      <c r="E13563" s="246">
        <v>1.3208333333333333</v>
      </c>
      <c r="F13563" s="188">
        <v>7</v>
      </c>
      <c r="G13563" s="188">
        <v>11</v>
      </c>
      <c r="H13563" s="188">
        <v>0.63600000000000001</v>
      </c>
      <c r="I13563" s="258">
        <v>2</v>
      </c>
      <c r="J13563" s="188">
        <v>3</v>
      </c>
      <c r="K13563" s="261">
        <v>0.66700000000000004</v>
      </c>
      <c r="L13563" s="188">
        <v>0</v>
      </c>
      <c r="M13563" s="188">
        <v>0</v>
      </c>
      <c r="O13563" s="188">
        <v>0</v>
      </c>
      <c r="P13563" s="188">
        <v>1</v>
      </c>
      <c r="Q13563" s="188">
        <v>1</v>
      </c>
      <c r="R13563" s="188">
        <v>6</v>
      </c>
      <c r="S13563" s="188">
        <v>1</v>
      </c>
      <c r="T13563" s="188">
        <v>0</v>
      </c>
      <c r="U13563" s="188">
        <v>0</v>
      </c>
      <c r="V13563" s="188">
        <v>1</v>
      </c>
      <c r="W13563" s="188">
        <v>16</v>
      </c>
      <c r="X13563" s="237" t="str">
        <f t="shared" si="2575"/>
        <v>Cory Joseph</v>
      </c>
      <c r="Y13563" s="237" t="str">
        <f t="shared" si="2576"/>
        <v>IND</v>
      </c>
      <c r="Z13563" s="237" t="str">
        <f t="shared" si="2569"/>
        <v>PG</v>
      </c>
      <c r="AA13563" s="237">
        <f t="shared" si="2577"/>
        <v>29.2</v>
      </c>
      <c r="AB13563" s="237" t="str">
        <f t="shared" si="2578"/>
        <v>PHO</v>
      </c>
      <c r="AC13563" s="244">
        <v>43114</v>
      </c>
      <c r="AD13563" s="237" t="str">
        <f t="shared" si="2579"/>
        <v>A</v>
      </c>
      <c r="AE13563" s="245">
        <f t="shared" si="2580"/>
        <v>31.7</v>
      </c>
      <c r="AF13563" s="269">
        <f t="shared" si="2570"/>
        <v>0.13012477718360071</v>
      </c>
      <c r="AG13563" s="237" t="str">
        <f t="shared" si="2571"/>
        <v>Cory Joseph</v>
      </c>
      <c r="AH13563" s="269">
        <f t="shared" si="2572"/>
        <v>0.16629544148920089</v>
      </c>
      <c r="AI13563" s="188" t="b">
        <f t="shared" si="2573"/>
        <v>0</v>
      </c>
      <c r="AJ13563" s="188">
        <f t="shared" si="2574"/>
        <v>32.25</v>
      </c>
    </row>
    <row r="13564" spans="1:36" x14ac:dyDescent="0.2">
      <c r="A13564" s="188" t="s">
        <v>89</v>
      </c>
      <c r="B13564" s="188" t="s">
        <v>42</v>
      </c>
      <c r="C13564" s="188" t="s">
        <v>373</v>
      </c>
      <c r="D13564" s="188" t="s">
        <v>64</v>
      </c>
      <c r="E13564" s="247">
        <v>0.88958333333333339</v>
      </c>
      <c r="F13564" s="188">
        <v>4</v>
      </c>
      <c r="G13564" s="188">
        <v>10</v>
      </c>
      <c r="H13564" s="188">
        <v>0.4</v>
      </c>
      <c r="I13564" s="258">
        <v>2</v>
      </c>
      <c r="J13564" s="188">
        <v>5</v>
      </c>
      <c r="K13564" s="261">
        <v>0.4</v>
      </c>
      <c r="L13564" s="188">
        <v>4</v>
      </c>
      <c r="M13564" s="188">
        <v>4</v>
      </c>
      <c r="N13564" s="188">
        <v>1</v>
      </c>
      <c r="O13564" s="188">
        <v>0</v>
      </c>
      <c r="P13564" s="188">
        <v>0</v>
      </c>
      <c r="Q13564" s="188">
        <v>0</v>
      </c>
      <c r="R13564" s="188">
        <v>0</v>
      </c>
      <c r="S13564" s="188">
        <v>0</v>
      </c>
      <c r="T13564" s="188">
        <v>0</v>
      </c>
      <c r="U13564" s="188">
        <v>1</v>
      </c>
      <c r="V13564" s="188">
        <v>1</v>
      </c>
      <c r="W13564" s="188">
        <v>14</v>
      </c>
      <c r="X13564" s="237" t="str">
        <f t="shared" si="2575"/>
        <v>Bojan Bogdanovic</v>
      </c>
      <c r="Y13564" s="237" t="str">
        <f t="shared" si="2576"/>
        <v>IND</v>
      </c>
      <c r="Z13564" s="237" t="str">
        <f t="shared" ref="Z13564:Z13585" si="2581">VLOOKUP(X13564,BBRef,2,FALSE)</f>
        <v>SF</v>
      </c>
      <c r="AA13564" s="237">
        <f t="shared" si="2577"/>
        <v>13</v>
      </c>
      <c r="AB13564" s="237" t="str">
        <f t="shared" si="2578"/>
        <v>PHO</v>
      </c>
      <c r="AC13564" s="244">
        <v>43114</v>
      </c>
      <c r="AD13564" s="237" t="str">
        <f t="shared" si="2579"/>
        <v>A</v>
      </c>
      <c r="AE13564" s="245">
        <f t="shared" si="2580"/>
        <v>21.35</v>
      </c>
      <c r="AF13564" s="269">
        <f t="shared" si="2570"/>
        <v>5.7932263814616754E-2</v>
      </c>
      <c r="AG13564" s="237" t="str">
        <f t="shared" si="2571"/>
        <v>Bojan Bogdanovic</v>
      </c>
      <c r="AH13564" s="269">
        <f t="shared" si="2572"/>
        <v>0.28641761004407001</v>
      </c>
      <c r="AI13564" s="188" t="b">
        <f t="shared" si="2573"/>
        <v>0</v>
      </c>
      <c r="AJ13564" s="188">
        <f t="shared" si="2574"/>
        <v>13.5</v>
      </c>
    </row>
    <row r="13565" spans="1:36" x14ac:dyDescent="0.2">
      <c r="A13565" s="188" t="s">
        <v>359</v>
      </c>
      <c r="B13565" s="188" t="s">
        <v>42</v>
      </c>
      <c r="C13565" s="188" t="s">
        <v>373</v>
      </c>
      <c r="D13565" s="188" t="s">
        <v>64</v>
      </c>
      <c r="E13565" s="246">
        <v>1.0284722222222222</v>
      </c>
      <c r="F13565" s="188">
        <v>4</v>
      </c>
      <c r="G13565" s="188">
        <v>7</v>
      </c>
      <c r="H13565" s="188">
        <v>0.57099999999999995</v>
      </c>
      <c r="I13565" s="258">
        <v>2</v>
      </c>
      <c r="J13565" s="188">
        <v>3</v>
      </c>
      <c r="K13565" s="261">
        <v>0.66700000000000004</v>
      </c>
      <c r="L13565" s="188">
        <v>0</v>
      </c>
      <c r="M13565" s="188">
        <v>0</v>
      </c>
      <c r="O13565" s="188">
        <v>1</v>
      </c>
      <c r="P13565" s="188">
        <v>3</v>
      </c>
      <c r="Q13565" s="188">
        <v>4</v>
      </c>
      <c r="R13565" s="188">
        <v>2</v>
      </c>
      <c r="S13565" s="188">
        <v>0</v>
      </c>
      <c r="T13565" s="188">
        <v>0</v>
      </c>
      <c r="U13565" s="188">
        <v>0</v>
      </c>
      <c r="V13565" s="188">
        <v>4</v>
      </c>
      <c r="W13565" s="188">
        <v>10</v>
      </c>
      <c r="X13565" s="237" t="str">
        <f t="shared" si="2575"/>
        <v>Thaddeus Young</v>
      </c>
      <c r="Y13565" s="237" t="str">
        <f t="shared" si="2576"/>
        <v>IND</v>
      </c>
      <c r="Z13565" s="237" t="str">
        <f t="shared" si="2581"/>
        <v>PF</v>
      </c>
      <c r="AA13565" s="237">
        <f t="shared" si="2577"/>
        <v>17.8</v>
      </c>
      <c r="AB13565" s="237" t="str">
        <f t="shared" si="2578"/>
        <v>PHO</v>
      </c>
      <c r="AC13565" s="244">
        <v>43114</v>
      </c>
      <c r="AD13565" s="237" t="str">
        <f t="shared" si="2579"/>
        <v>A</v>
      </c>
      <c r="AE13565" s="245">
        <f t="shared" si="2580"/>
        <v>24.683333333333334</v>
      </c>
      <c r="AF13565" s="269">
        <f t="shared" si="2570"/>
        <v>7.9322638146167565E-2</v>
      </c>
      <c r="AG13565" s="237" t="str">
        <f t="shared" si="2571"/>
        <v>Thaddeus Young</v>
      </c>
      <c r="AH13565" s="269">
        <f t="shared" si="2572"/>
        <v>0.13590678951489907</v>
      </c>
      <c r="AI13565" s="188" t="b">
        <f t="shared" si="2573"/>
        <v>0</v>
      </c>
      <c r="AJ13565" s="188">
        <f t="shared" si="2574"/>
        <v>19.5</v>
      </c>
    </row>
    <row r="13566" spans="1:36" x14ac:dyDescent="0.2">
      <c r="A13566" s="188" t="s">
        <v>204</v>
      </c>
      <c r="B13566" s="188" t="s">
        <v>42</v>
      </c>
      <c r="C13566" s="188" t="s">
        <v>373</v>
      </c>
      <c r="D13566" s="188" t="s">
        <v>64</v>
      </c>
      <c r="E13566" s="247">
        <v>0.80763888888888891</v>
      </c>
      <c r="F13566" s="188">
        <v>5</v>
      </c>
      <c r="G13566" s="188">
        <v>9</v>
      </c>
      <c r="H13566" s="188">
        <v>0.55600000000000005</v>
      </c>
      <c r="I13566" s="258">
        <v>0</v>
      </c>
      <c r="J13566" s="188">
        <v>0</v>
      </c>
      <c r="K13566" s="261"/>
      <c r="L13566" s="188">
        <v>0</v>
      </c>
      <c r="M13566" s="188">
        <v>0</v>
      </c>
      <c r="O13566" s="188">
        <v>1</v>
      </c>
      <c r="P13566" s="188">
        <v>6</v>
      </c>
      <c r="Q13566" s="188">
        <v>7</v>
      </c>
      <c r="R13566" s="188">
        <v>1</v>
      </c>
      <c r="S13566" s="188">
        <v>2</v>
      </c>
      <c r="T13566" s="188">
        <v>0</v>
      </c>
      <c r="U13566" s="188">
        <v>0</v>
      </c>
      <c r="V13566" s="188">
        <v>1</v>
      </c>
      <c r="W13566" s="188">
        <v>10</v>
      </c>
      <c r="X13566" s="237" t="str">
        <f t="shared" si="2575"/>
        <v>Al Jefferson</v>
      </c>
      <c r="Y13566" s="237" t="str">
        <f t="shared" si="2576"/>
        <v>IND</v>
      </c>
      <c r="Z13566" s="237" t="str">
        <f t="shared" si="2581"/>
        <v>C</v>
      </c>
      <c r="AA13566" s="237">
        <f t="shared" si="2577"/>
        <v>25.9</v>
      </c>
      <c r="AB13566" s="237" t="str">
        <f t="shared" si="2578"/>
        <v>PHO</v>
      </c>
      <c r="AC13566" s="244">
        <v>43114</v>
      </c>
      <c r="AD13566" s="237" t="str">
        <f t="shared" si="2579"/>
        <v>A</v>
      </c>
      <c r="AE13566" s="245">
        <f t="shared" si="2580"/>
        <v>19.383333333333333</v>
      </c>
      <c r="AF13566" s="269">
        <f t="shared" si="2570"/>
        <v>0.11541889483065952</v>
      </c>
      <c r="AG13566" s="237" t="str">
        <f t="shared" si="2571"/>
        <v>Al Jefferson</v>
      </c>
      <c r="AH13566" s="269">
        <f t="shared" si="2572"/>
        <v>0.22251585768874704</v>
      </c>
      <c r="AI13566" s="188" t="b">
        <f t="shared" si="2573"/>
        <v>0</v>
      </c>
      <c r="AJ13566" s="188">
        <f t="shared" si="2574"/>
        <v>27.25</v>
      </c>
    </row>
    <row r="13567" spans="1:36" x14ac:dyDescent="0.2">
      <c r="A13567" s="188" t="s">
        <v>420</v>
      </c>
      <c r="B13567" s="188" t="s">
        <v>42</v>
      </c>
      <c r="C13567" s="188" t="s">
        <v>373</v>
      </c>
      <c r="D13567" s="188" t="s">
        <v>64</v>
      </c>
      <c r="E13567" s="247">
        <v>0.73541666666666661</v>
      </c>
      <c r="F13567" s="188">
        <v>4</v>
      </c>
      <c r="G13567" s="188">
        <v>7</v>
      </c>
      <c r="H13567" s="188">
        <v>0.57099999999999995</v>
      </c>
      <c r="I13567" s="258">
        <v>0</v>
      </c>
      <c r="J13567" s="188">
        <v>1</v>
      </c>
      <c r="K13567" s="261">
        <v>0</v>
      </c>
      <c r="L13567" s="188">
        <v>2</v>
      </c>
      <c r="M13567" s="188">
        <v>2</v>
      </c>
      <c r="N13567" s="188">
        <v>1</v>
      </c>
      <c r="O13567" s="188">
        <v>0</v>
      </c>
      <c r="P13567" s="188">
        <v>1</v>
      </c>
      <c r="Q13567" s="188">
        <v>1</v>
      </c>
      <c r="R13567" s="188">
        <v>1</v>
      </c>
      <c r="S13567" s="188">
        <v>0</v>
      </c>
      <c r="T13567" s="188">
        <v>0</v>
      </c>
      <c r="U13567" s="188">
        <v>0</v>
      </c>
      <c r="V13567" s="188">
        <v>2</v>
      </c>
      <c r="W13567" s="188">
        <v>10</v>
      </c>
      <c r="X13567" s="237" t="str">
        <f t="shared" si="2575"/>
        <v>Joe Young</v>
      </c>
      <c r="Y13567" s="237" t="str">
        <f t="shared" si="2576"/>
        <v>IND</v>
      </c>
      <c r="Z13567" s="237" t="str">
        <f t="shared" si="2581"/>
        <v>PG</v>
      </c>
      <c r="AA13567" s="237">
        <f t="shared" si="2577"/>
        <v>12.7</v>
      </c>
      <c r="AB13567" s="237" t="str">
        <f t="shared" si="2578"/>
        <v>PHO</v>
      </c>
      <c r="AC13567" s="244">
        <v>43114</v>
      </c>
      <c r="AD13567" s="237" t="str">
        <f t="shared" si="2579"/>
        <v>A</v>
      </c>
      <c r="AE13567" s="245">
        <f t="shared" si="2580"/>
        <v>17.649999999999999</v>
      </c>
      <c r="AF13567" s="269">
        <f t="shared" si="2570"/>
        <v>5.6595365418894823E-2</v>
      </c>
      <c r="AG13567" s="237" t="str">
        <f t="shared" si="2571"/>
        <v>Joe Young</v>
      </c>
      <c r="AH13567" s="269">
        <f t="shared" si="2572"/>
        <v>0.21395795056521466</v>
      </c>
      <c r="AI13567" s="188" t="b">
        <f t="shared" si="2573"/>
        <v>0</v>
      </c>
      <c r="AJ13567" s="188">
        <f t="shared" si="2574"/>
        <v>13.25</v>
      </c>
    </row>
    <row r="13568" spans="1:36" x14ac:dyDescent="0.2">
      <c r="A13568" s="188" t="s">
        <v>564</v>
      </c>
      <c r="B13568" s="188" t="s">
        <v>42</v>
      </c>
      <c r="C13568" s="188" t="s">
        <v>373</v>
      </c>
      <c r="D13568" s="188" t="s">
        <v>64</v>
      </c>
      <c r="E13568" s="247">
        <v>0.97152777777777777</v>
      </c>
      <c r="F13568" s="188">
        <v>4</v>
      </c>
      <c r="G13568" s="188">
        <v>6</v>
      </c>
      <c r="H13568" s="188">
        <v>0.66700000000000004</v>
      </c>
      <c r="I13568" s="258">
        <v>1</v>
      </c>
      <c r="J13568" s="188">
        <v>1</v>
      </c>
      <c r="K13568" s="261">
        <v>1</v>
      </c>
      <c r="L13568" s="188">
        <v>0</v>
      </c>
      <c r="M13568" s="188">
        <v>0</v>
      </c>
      <c r="O13568" s="188">
        <v>0</v>
      </c>
      <c r="P13568" s="188">
        <v>2</v>
      </c>
      <c r="Q13568" s="188">
        <v>2</v>
      </c>
      <c r="R13568" s="188">
        <v>1</v>
      </c>
      <c r="S13568" s="188">
        <v>0</v>
      </c>
      <c r="T13568" s="188">
        <v>0</v>
      </c>
      <c r="U13568" s="188">
        <v>1</v>
      </c>
      <c r="V13568" s="188">
        <v>3</v>
      </c>
      <c r="W13568" s="188">
        <v>9</v>
      </c>
      <c r="X13568" s="237" t="str">
        <f t="shared" si="2575"/>
        <v>T.J. Leaf</v>
      </c>
      <c r="Y13568" s="237" t="str">
        <f t="shared" si="2576"/>
        <v>IND</v>
      </c>
      <c r="Z13568" s="237" t="str">
        <f t="shared" si="2581"/>
        <v>PF</v>
      </c>
      <c r="AA13568" s="237">
        <f t="shared" si="2577"/>
        <v>11.9</v>
      </c>
      <c r="AB13568" s="237" t="str">
        <f t="shared" si="2578"/>
        <v>PHO</v>
      </c>
      <c r="AC13568" s="244">
        <v>43114</v>
      </c>
      <c r="AD13568" s="237" t="str">
        <f t="shared" si="2579"/>
        <v>A</v>
      </c>
      <c r="AE13568" s="245">
        <f t="shared" si="2580"/>
        <v>23.316666666666666</v>
      </c>
      <c r="AF13568" s="269">
        <f t="shared" si="2570"/>
        <v>5.3030303030303032E-2</v>
      </c>
      <c r="AG13568" s="237" t="str">
        <f t="shared" si="2571"/>
        <v>T.J. Leaf</v>
      </c>
      <c r="AH13568" s="269">
        <f t="shared" si="2572"/>
        <v>0.14387273428989672</v>
      </c>
      <c r="AI13568" s="188" t="b">
        <f t="shared" si="2573"/>
        <v>0</v>
      </c>
      <c r="AJ13568" s="188">
        <f t="shared" si="2574"/>
        <v>13</v>
      </c>
    </row>
    <row r="13569" spans="1:36" x14ac:dyDescent="0.2">
      <c r="A13569" s="188" t="s">
        <v>322</v>
      </c>
      <c r="B13569" s="188" t="s">
        <v>42</v>
      </c>
      <c r="C13569" s="188" t="s">
        <v>373</v>
      </c>
      <c r="D13569" s="188" t="s">
        <v>64</v>
      </c>
      <c r="E13569" s="247">
        <v>0.81527777777777777</v>
      </c>
      <c r="F13569" s="188">
        <v>3</v>
      </c>
      <c r="G13569" s="188">
        <v>6</v>
      </c>
      <c r="H13569" s="188">
        <v>0.5</v>
      </c>
      <c r="I13569" s="258">
        <v>1</v>
      </c>
      <c r="J13569" s="188">
        <v>2</v>
      </c>
      <c r="K13569" s="261">
        <v>0.5</v>
      </c>
      <c r="L13569" s="188">
        <v>2</v>
      </c>
      <c r="M13569" s="188">
        <v>2</v>
      </c>
      <c r="N13569" s="188">
        <v>1</v>
      </c>
      <c r="O13569" s="188">
        <v>0</v>
      </c>
      <c r="P13569" s="188">
        <v>4</v>
      </c>
      <c r="Q13569" s="188">
        <v>4</v>
      </c>
      <c r="R13569" s="188">
        <v>5</v>
      </c>
      <c r="S13569" s="188">
        <v>1</v>
      </c>
      <c r="T13569" s="188">
        <v>0</v>
      </c>
      <c r="U13569" s="188">
        <v>0</v>
      </c>
      <c r="V13569" s="188">
        <v>5</v>
      </c>
      <c r="W13569" s="188">
        <v>9</v>
      </c>
      <c r="X13569" s="237" t="str">
        <f t="shared" si="2575"/>
        <v>Lance Stephenson</v>
      </c>
      <c r="Y13569" s="237" t="str">
        <f t="shared" si="2576"/>
        <v>IND</v>
      </c>
      <c r="Z13569" s="237" t="str">
        <f t="shared" si="2581"/>
        <v>SG</v>
      </c>
      <c r="AA13569" s="237">
        <f t="shared" si="2577"/>
        <v>24.3</v>
      </c>
      <c r="AB13569" s="237" t="str">
        <f t="shared" si="2578"/>
        <v>PHO</v>
      </c>
      <c r="AC13569" s="244">
        <v>43114</v>
      </c>
      <c r="AD13569" s="237" t="str">
        <f t="shared" si="2579"/>
        <v>A</v>
      </c>
      <c r="AE13569" s="245">
        <f t="shared" si="2580"/>
        <v>19.566666666666666</v>
      </c>
      <c r="AF13569" s="269">
        <f t="shared" si="2570"/>
        <v>0.10828877005347594</v>
      </c>
      <c r="AG13569" s="237" t="str">
        <f t="shared" si="2571"/>
        <v>Lance Stephenson</v>
      </c>
      <c r="AH13569" s="269">
        <f t="shared" si="2572"/>
        <v>0.16850721979415562</v>
      </c>
      <c r="AI13569" s="188" t="b">
        <f t="shared" si="2573"/>
        <v>0</v>
      </c>
      <c r="AJ13569" s="188">
        <f t="shared" si="2574"/>
        <v>27</v>
      </c>
    </row>
    <row r="13570" spans="1:36" x14ac:dyDescent="0.2">
      <c r="A13570" s="188" t="s">
        <v>306</v>
      </c>
      <c r="B13570" s="188" t="s">
        <v>42</v>
      </c>
      <c r="C13570" s="188" t="s">
        <v>373</v>
      </c>
      <c r="D13570" s="188" t="s">
        <v>64</v>
      </c>
      <c r="E13570" s="247">
        <v>0.99097222222222225</v>
      </c>
      <c r="F13570" s="188">
        <v>2</v>
      </c>
      <c r="G13570" s="188">
        <v>5</v>
      </c>
      <c r="H13570" s="188">
        <v>0.4</v>
      </c>
      <c r="I13570" s="258">
        <v>0</v>
      </c>
      <c r="J13570" s="188">
        <v>0</v>
      </c>
      <c r="K13570" s="261"/>
      <c r="L13570" s="188">
        <v>0</v>
      </c>
      <c r="M13570" s="188">
        <v>0</v>
      </c>
      <c r="O13570" s="188">
        <v>4</v>
      </c>
      <c r="P13570" s="188">
        <v>10</v>
      </c>
      <c r="Q13570" s="188">
        <v>14</v>
      </c>
      <c r="R13570" s="188">
        <v>1</v>
      </c>
      <c r="S13570" s="188">
        <v>0</v>
      </c>
      <c r="T13570" s="188">
        <v>0</v>
      </c>
      <c r="U13570" s="188">
        <v>1</v>
      </c>
      <c r="V13570" s="188">
        <v>2</v>
      </c>
      <c r="W13570" s="188">
        <v>4</v>
      </c>
      <c r="X13570" s="237" t="str">
        <f t="shared" si="2575"/>
        <v>Domantas Sabonis</v>
      </c>
      <c r="Y13570" s="237" t="str">
        <f t="shared" si="2576"/>
        <v>IND</v>
      </c>
      <c r="Z13570" s="237" t="str">
        <f t="shared" si="2581"/>
        <v>PF</v>
      </c>
      <c r="AA13570" s="237">
        <f t="shared" si="2577"/>
        <v>21.3</v>
      </c>
      <c r="AB13570" s="237" t="str">
        <f t="shared" si="2578"/>
        <v>PHO</v>
      </c>
      <c r="AC13570" s="244">
        <v>43114</v>
      </c>
      <c r="AD13570" s="237" t="str">
        <f t="shared" si="2579"/>
        <v>A</v>
      </c>
      <c r="AE13570" s="245">
        <f t="shared" si="2580"/>
        <v>23.783333333333335</v>
      </c>
      <c r="AF13570" s="269">
        <f t="shared" ref="AF13570:AF13633" si="2582">AA13570/SUMIFS(AA:AA,Y:Y,Y13570,AC:AC,AC13570)</f>
        <v>9.4919786096256689E-2</v>
      </c>
      <c r="AG13570" s="237" t="str">
        <f t="shared" ref="AG13570:AG13633" si="2583">X13570</f>
        <v>Domantas Sabonis</v>
      </c>
      <c r="AH13570" s="269">
        <f t="shared" ref="AH13570:AH13633" si="2584">(G13570+(0.44*M13570)+U13570)*(SUMIFS(AE:AE,AC:AC,AC13570,Y:Y,Y13570)/5)/(AE13570*(SUMIFS(G:G,AC:AC,AC13570,Y:Y,Y13570)+(0.44*SUMIFS(M:M,AC:AC,AC13570,Y:Y,Y13570))+SUMIFS(U:U,AC:AC,AC13570,Y:Y,Y13570)))</f>
        <v>0.12089976290213164</v>
      </c>
      <c r="AI13570" s="188" t="b">
        <f t="shared" si="2573"/>
        <v>0</v>
      </c>
      <c r="AJ13570" s="188">
        <f t="shared" si="2574"/>
        <v>25</v>
      </c>
    </row>
    <row r="13571" spans="1:36" x14ac:dyDescent="0.2">
      <c r="A13571" s="188" t="s">
        <v>604</v>
      </c>
      <c r="B13571" s="188" t="s">
        <v>42</v>
      </c>
      <c r="C13571" s="188" t="s">
        <v>373</v>
      </c>
      <c r="D13571" s="188" t="s">
        <v>64</v>
      </c>
      <c r="E13571" s="247">
        <v>0.20138888888888887</v>
      </c>
      <c r="F13571" s="188">
        <v>1</v>
      </c>
      <c r="G13571" s="188">
        <v>1</v>
      </c>
      <c r="H13571" s="188">
        <v>1</v>
      </c>
      <c r="I13571" s="258">
        <v>0</v>
      </c>
      <c r="J13571" s="188">
        <v>0</v>
      </c>
      <c r="K13571" s="261"/>
      <c r="L13571" s="188">
        <v>0</v>
      </c>
      <c r="M13571" s="188">
        <v>0</v>
      </c>
      <c r="O13571" s="188">
        <v>0</v>
      </c>
      <c r="P13571" s="188">
        <v>1</v>
      </c>
      <c r="Q13571" s="188">
        <v>1</v>
      </c>
      <c r="R13571" s="188">
        <v>0</v>
      </c>
      <c r="S13571" s="188">
        <v>0</v>
      </c>
      <c r="T13571" s="188">
        <v>1</v>
      </c>
      <c r="U13571" s="188">
        <v>0</v>
      </c>
      <c r="V13571" s="188">
        <v>0</v>
      </c>
      <c r="W13571" s="188">
        <v>2</v>
      </c>
      <c r="X13571" s="237" t="str">
        <f t="shared" si="2575"/>
        <v>Ike Anigbogu</v>
      </c>
      <c r="Y13571" s="237" t="str">
        <f t="shared" si="2576"/>
        <v>IND</v>
      </c>
      <c r="Z13571" s="237" t="str">
        <f t="shared" si="2581"/>
        <v>C</v>
      </c>
      <c r="AA13571" s="237">
        <f t="shared" si="2577"/>
        <v>6.2</v>
      </c>
      <c r="AB13571" s="237" t="str">
        <f t="shared" si="2578"/>
        <v>PHO</v>
      </c>
      <c r="AC13571" s="244">
        <v>43114</v>
      </c>
      <c r="AD13571" s="237" t="str">
        <f t="shared" si="2579"/>
        <v>A</v>
      </c>
      <c r="AE13571" s="245">
        <f t="shared" si="2580"/>
        <v>4.833333333333333</v>
      </c>
      <c r="AF13571" s="269">
        <f t="shared" si="2582"/>
        <v>2.7629233511586453E-2</v>
      </c>
      <c r="AG13571" s="237" t="str">
        <f t="shared" si="2583"/>
        <v>Ike Anigbogu</v>
      </c>
      <c r="AH13571" s="269">
        <f t="shared" si="2584"/>
        <v>9.9151702104219461E-2</v>
      </c>
      <c r="AI13571" s="188" t="b">
        <f t="shared" ref="AI13571:AI13634" si="2585">IF((IF(W13571&gt;=10,1,0)+IF(Q13571&gt;=10,1,0)+IF(R13571&gt;=10,1,0)+IF(S13571&gt;=10,1,0)+IF(T13571&gt;=10,1,0))&gt;=3,TRUE,FALSE)</f>
        <v>0</v>
      </c>
      <c r="AJ13571" s="188">
        <f t="shared" ref="AJ13571:AJ13634" si="2586">W13571+(O13571*1.75)+(P13571*1.25)+(R13571*2)+(2.5*T13571)+(3*S13571)-(0.5*U13571)+(AI13571*16.75)</f>
        <v>5.75</v>
      </c>
    </row>
    <row r="13572" spans="1:36" x14ac:dyDescent="0.2">
      <c r="A13572" s="188" t="s">
        <v>544</v>
      </c>
      <c r="B13572" s="188" t="s">
        <v>42</v>
      </c>
      <c r="C13572" s="188" t="s">
        <v>373</v>
      </c>
      <c r="D13572" s="188" t="s">
        <v>64</v>
      </c>
      <c r="E13572" s="247">
        <v>0.20138888888888887</v>
      </c>
      <c r="F13572" s="188">
        <v>0</v>
      </c>
      <c r="G13572" s="188">
        <v>1</v>
      </c>
      <c r="H13572" s="188">
        <v>0</v>
      </c>
      <c r="I13572" s="258">
        <v>0</v>
      </c>
      <c r="J13572" s="188">
        <v>0</v>
      </c>
      <c r="K13572" s="261"/>
      <c r="L13572" s="188">
        <v>0</v>
      </c>
      <c r="M13572" s="188">
        <v>0</v>
      </c>
      <c r="O13572" s="188">
        <v>0</v>
      </c>
      <c r="P13572" s="188">
        <v>0</v>
      </c>
      <c r="Q13572" s="188">
        <v>0</v>
      </c>
      <c r="R13572" s="188">
        <v>0</v>
      </c>
      <c r="S13572" s="188">
        <v>0</v>
      </c>
      <c r="T13572" s="188">
        <v>0</v>
      </c>
      <c r="U13572" s="188">
        <v>0</v>
      </c>
      <c r="V13572" s="188">
        <v>0</v>
      </c>
      <c r="W13572" s="188">
        <v>0</v>
      </c>
      <c r="X13572" s="237" t="str">
        <f t="shared" si="2575"/>
        <v>Alex Poythress</v>
      </c>
      <c r="Y13572" s="237" t="str">
        <f t="shared" si="2576"/>
        <v>IND</v>
      </c>
      <c r="Z13572" s="237" t="str">
        <f t="shared" si="2581"/>
        <v>SF</v>
      </c>
      <c r="AA13572" s="237">
        <f t="shared" si="2577"/>
        <v>0</v>
      </c>
      <c r="AB13572" s="237" t="str">
        <f t="shared" si="2578"/>
        <v>PHO</v>
      </c>
      <c r="AC13572" s="244">
        <v>43114</v>
      </c>
      <c r="AD13572" s="237" t="str">
        <f t="shared" si="2579"/>
        <v>A</v>
      </c>
      <c r="AE13572" s="245">
        <f t="shared" si="2580"/>
        <v>4.833333333333333</v>
      </c>
      <c r="AF13572" s="269">
        <f t="shared" si="2582"/>
        <v>0</v>
      </c>
      <c r="AG13572" s="237" t="str">
        <f t="shared" si="2583"/>
        <v>Alex Poythress</v>
      </c>
      <c r="AH13572" s="269">
        <f t="shared" si="2584"/>
        <v>9.9151702104219461E-2</v>
      </c>
      <c r="AI13572" s="188" t="b">
        <f t="shared" si="2585"/>
        <v>0</v>
      </c>
      <c r="AJ13572" s="188">
        <f t="shared" si="2586"/>
        <v>0</v>
      </c>
    </row>
    <row r="13573" spans="1:36" x14ac:dyDescent="0.2">
      <c r="A13573" s="188" t="s">
        <v>572</v>
      </c>
      <c r="B13573" s="188" t="s">
        <v>64</v>
      </c>
      <c r="D13573" s="188" t="s">
        <v>42</v>
      </c>
      <c r="E13573" s="246">
        <v>1.2541666666666667</v>
      </c>
      <c r="F13573" s="188">
        <v>7</v>
      </c>
      <c r="G13573" s="188">
        <v>16</v>
      </c>
      <c r="H13573" s="188">
        <v>0.438</v>
      </c>
      <c r="I13573" s="258">
        <v>2</v>
      </c>
      <c r="J13573" s="188">
        <v>6</v>
      </c>
      <c r="K13573" s="261">
        <v>0.33300000000000002</v>
      </c>
      <c r="L13573" s="188">
        <v>5</v>
      </c>
      <c r="M13573" s="188">
        <v>5</v>
      </c>
      <c r="N13573" s="188">
        <v>1</v>
      </c>
      <c r="O13573" s="188">
        <v>3</v>
      </c>
      <c r="P13573" s="188">
        <v>3</v>
      </c>
      <c r="Q13573" s="188">
        <v>6</v>
      </c>
      <c r="R13573" s="188">
        <v>3</v>
      </c>
      <c r="S13573" s="188">
        <v>0</v>
      </c>
      <c r="T13573" s="188">
        <v>0</v>
      </c>
      <c r="U13573" s="188">
        <v>2</v>
      </c>
      <c r="V13573" s="188">
        <v>1</v>
      </c>
      <c r="W13573" s="188">
        <v>21</v>
      </c>
      <c r="X13573" s="237" t="str">
        <f t="shared" si="2575"/>
        <v>Josh Jackson</v>
      </c>
      <c r="Y13573" s="237" t="str">
        <f t="shared" si="2576"/>
        <v>PHO</v>
      </c>
      <c r="Z13573" s="237" t="str">
        <f t="shared" si="2581"/>
        <v>SF</v>
      </c>
      <c r="AA13573" s="237">
        <f t="shared" si="2577"/>
        <v>30.700000000000003</v>
      </c>
      <c r="AB13573" s="237" t="str">
        <f t="shared" si="2578"/>
        <v>IND</v>
      </c>
      <c r="AC13573" s="244">
        <v>43114</v>
      </c>
      <c r="AD13573" s="237" t="str">
        <f t="shared" si="2579"/>
        <v>H</v>
      </c>
      <c r="AE13573" s="245">
        <f t="shared" si="2580"/>
        <v>30.1</v>
      </c>
      <c r="AF13573" s="269">
        <f t="shared" si="2582"/>
        <v>0.1724719101123596</v>
      </c>
      <c r="AG13573" s="237" t="str">
        <f t="shared" si="2583"/>
        <v>Josh Jackson</v>
      </c>
      <c r="AH13573" s="269">
        <f t="shared" si="2584"/>
        <v>0.29948516720637425</v>
      </c>
      <c r="AI13573" s="188" t="b">
        <f t="shared" si="2585"/>
        <v>0</v>
      </c>
      <c r="AJ13573" s="188">
        <f t="shared" si="2586"/>
        <v>35</v>
      </c>
    </row>
    <row r="13574" spans="1:36" x14ac:dyDescent="0.2">
      <c r="A13574" s="188" t="s">
        <v>92</v>
      </c>
      <c r="B13574" s="188" t="s">
        <v>64</v>
      </c>
      <c r="D13574" s="188" t="s">
        <v>42</v>
      </c>
      <c r="E13574" s="246">
        <v>1.3756944444444443</v>
      </c>
      <c r="F13574" s="188">
        <v>5</v>
      </c>
      <c r="G13574" s="188">
        <v>16</v>
      </c>
      <c r="H13574" s="188">
        <v>0.313</v>
      </c>
      <c r="I13574" s="258">
        <v>1</v>
      </c>
      <c r="J13574" s="188">
        <v>6</v>
      </c>
      <c r="K13574" s="261">
        <v>0.16700000000000001</v>
      </c>
      <c r="L13574" s="188">
        <v>4</v>
      </c>
      <c r="M13574" s="188">
        <v>4</v>
      </c>
      <c r="N13574" s="188">
        <v>1</v>
      </c>
      <c r="O13574" s="188">
        <v>0</v>
      </c>
      <c r="P13574" s="188">
        <v>5</v>
      </c>
      <c r="Q13574" s="188">
        <v>5</v>
      </c>
      <c r="R13574" s="188">
        <v>7</v>
      </c>
      <c r="S13574" s="188">
        <v>0</v>
      </c>
      <c r="T13574" s="188">
        <v>0</v>
      </c>
      <c r="U13574" s="188">
        <v>2</v>
      </c>
      <c r="V13574" s="188">
        <v>4</v>
      </c>
      <c r="W13574" s="188">
        <v>15</v>
      </c>
      <c r="X13574" s="237" t="str">
        <f t="shared" si="2575"/>
        <v>Devin Booker</v>
      </c>
      <c r="Y13574" s="237" t="str">
        <f t="shared" si="2576"/>
        <v>PHO</v>
      </c>
      <c r="Z13574" s="237" t="str">
        <f t="shared" si="2581"/>
        <v>SG</v>
      </c>
      <c r="AA13574" s="237">
        <f t="shared" si="2577"/>
        <v>29.5</v>
      </c>
      <c r="AB13574" s="237" t="str">
        <f t="shared" si="2578"/>
        <v>IND</v>
      </c>
      <c r="AC13574" s="244">
        <v>43114</v>
      </c>
      <c r="AD13574" s="237" t="str">
        <f t="shared" si="2579"/>
        <v>H</v>
      </c>
      <c r="AE13574" s="245">
        <f t="shared" si="2580"/>
        <v>33.016666666666666</v>
      </c>
      <c r="AF13574" s="269">
        <f t="shared" si="2582"/>
        <v>0.1657303370786517</v>
      </c>
      <c r="AG13574" s="237" t="str">
        <f t="shared" si="2583"/>
        <v>Devin Booker</v>
      </c>
      <c r="AH13574" s="269">
        <f t="shared" si="2584"/>
        <v>0.26708171662027647</v>
      </c>
      <c r="AI13574" s="188" t="b">
        <f t="shared" si="2585"/>
        <v>0</v>
      </c>
      <c r="AJ13574" s="188">
        <f t="shared" si="2586"/>
        <v>34.25</v>
      </c>
    </row>
    <row r="13575" spans="1:36" x14ac:dyDescent="0.2">
      <c r="A13575" s="188" t="s">
        <v>682</v>
      </c>
      <c r="B13575" s="188" t="s">
        <v>64</v>
      </c>
      <c r="D13575" s="188" t="s">
        <v>42</v>
      </c>
      <c r="E13575" s="247">
        <v>0.83958333333333324</v>
      </c>
      <c r="F13575" s="188">
        <v>3</v>
      </c>
      <c r="G13575" s="188">
        <v>6</v>
      </c>
      <c r="H13575" s="188">
        <v>0.5</v>
      </c>
      <c r="I13575" s="258">
        <v>2</v>
      </c>
      <c r="J13575" s="188">
        <v>4</v>
      </c>
      <c r="K13575" s="261">
        <v>0.5</v>
      </c>
      <c r="L13575" s="188">
        <v>5</v>
      </c>
      <c r="M13575" s="188">
        <v>7</v>
      </c>
      <c r="N13575" s="188">
        <v>0.71399999999999997</v>
      </c>
      <c r="O13575" s="188">
        <v>0</v>
      </c>
      <c r="P13575" s="188">
        <v>2</v>
      </c>
      <c r="Q13575" s="188">
        <v>2</v>
      </c>
      <c r="R13575" s="188">
        <v>2</v>
      </c>
      <c r="S13575" s="188">
        <v>0</v>
      </c>
      <c r="T13575" s="188">
        <v>0</v>
      </c>
      <c r="U13575" s="188">
        <v>3</v>
      </c>
      <c r="V13575" s="188">
        <v>1</v>
      </c>
      <c r="W13575" s="188">
        <v>13</v>
      </c>
      <c r="X13575" s="237" t="str">
        <f t="shared" si="2575"/>
        <v>Isaiah Canaan</v>
      </c>
      <c r="Y13575" s="237" t="str">
        <f t="shared" si="2576"/>
        <v>PHO</v>
      </c>
      <c r="Z13575" s="237" t="str">
        <f t="shared" si="2581"/>
        <v>PG</v>
      </c>
      <c r="AA13575" s="237">
        <f t="shared" si="2577"/>
        <v>15.399999999999999</v>
      </c>
      <c r="AB13575" s="237" t="str">
        <f t="shared" si="2578"/>
        <v>IND</v>
      </c>
      <c r="AC13575" s="244">
        <v>43114</v>
      </c>
      <c r="AD13575" s="237" t="str">
        <f t="shared" si="2579"/>
        <v>H</v>
      </c>
      <c r="AE13575" s="245">
        <f t="shared" si="2580"/>
        <v>20.149999999999999</v>
      </c>
      <c r="AF13575" s="269">
        <f t="shared" si="2582"/>
        <v>8.6516853932584278E-2</v>
      </c>
      <c r="AG13575" s="237" t="str">
        <f t="shared" si="2583"/>
        <v>Isaiah Canaan</v>
      </c>
      <c r="AH13575" s="269">
        <f t="shared" si="2584"/>
        <v>0.26753606043184863</v>
      </c>
      <c r="AI13575" s="188" t="b">
        <f t="shared" si="2585"/>
        <v>0</v>
      </c>
      <c r="AJ13575" s="188">
        <f t="shared" si="2586"/>
        <v>18</v>
      </c>
    </row>
    <row r="13576" spans="1:36" x14ac:dyDescent="0.2">
      <c r="A13576" s="188" t="s">
        <v>128</v>
      </c>
      <c r="B13576" s="188" t="s">
        <v>64</v>
      </c>
      <c r="D13576" s="188" t="s">
        <v>42</v>
      </c>
      <c r="E13576" s="247">
        <v>0.76111111111111107</v>
      </c>
      <c r="F13576" s="188">
        <v>5</v>
      </c>
      <c r="G13576" s="188">
        <v>9</v>
      </c>
      <c r="H13576" s="188">
        <v>0.55600000000000005</v>
      </c>
      <c r="I13576" s="258">
        <v>3</v>
      </c>
      <c r="J13576" s="188">
        <v>5</v>
      </c>
      <c r="K13576" s="261">
        <v>0.6</v>
      </c>
      <c r="L13576" s="188">
        <v>0</v>
      </c>
      <c r="M13576" s="188">
        <v>0</v>
      </c>
      <c r="O13576" s="188">
        <v>0</v>
      </c>
      <c r="P13576" s="188">
        <v>0</v>
      </c>
      <c r="Q13576" s="188">
        <v>0</v>
      </c>
      <c r="R13576" s="188">
        <v>0</v>
      </c>
      <c r="S13576" s="188">
        <v>0</v>
      </c>
      <c r="T13576" s="188">
        <v>0</v>
      </c>
      <c r="U13576" s="188">
        <v>1</v>
      </c>
      <c r="V13576" s="188">
        <v>2</v>
      </c>
      <c r="W13576" s="188">
        <v>13</v>
      </c>
      <c r="X13576" s="237" t="str">
        <f t="shared" si="2575"/>
        <v>Troy Daniels</v>
      </c>
      <c r="Y13576" s="237" t="str">
        <f t="shared" si="2576"/>
        <v>PHO</v>
      </c>
      <c r="Z13576" s="237" t="str">
        <f t="shared" si="2581"/>
        <v>SG</v>
      </c>
      <c r="AA13576" s="237">
        <f t="shared" si="2577"/>
        <v>12</v>
      </c>
      <c r="AB13576" s="237" t="str">
        <f t="shared" si="2578"/>
        <v>IND</v>
      </c>
      <c r="AC13576" s="244">
        <v>43114</v>
      </c>
      <c r="AD13576" s="237" t="str">
        <f t="shared" si="2579"/>
        <v>H</v>
      </c>
      <c r="AE13576" s="245">
        <f t="shared" si="2580"/>
        <v>18.266666666666666</v>
      </c>
      <c r="AF13576" s="269">
        <f t="shared" si="2582"/>
        <v>6.7415730337078664E-2</v>
      </c>
      <c r="AG13576" s="237" t="str">
        <f t="shared" si="2583"/>
        <v>Troy Daniels</v>
      </c>
      <c r="AH13576" s="269">
        <f t="shared" si="2584"/>
        <v>0.24430431631437083</v>
      </c>
      <c r="AI13576" s="188" t="b">
        <f t="shared" si="2585"/>
        <v>0</v>
      </c>
      <c r="AJ13576" s="188">
        <f t="shared" si="2586"/>
        <v>12.5</v>
      </c>
    </row>
    <row r="13577" spans="1:36" x14ac:dyDescent="0.2">
      <c r="A13577" s="188" t="s">
        <v>227</v>
      </c>
      <c r="B13577" s="188" t="s">
        <v>64</v>
      </c>
      <c r="D13577" s="188" t="s">
        <v>42</v>
      </c>
      <c r="E13577" s="247">
        <v>0.7993055555555556</v>
      </c>
      <c r="F13577" s="188">
        <v>6</v>
      </c>
      <c r="G13577" s="188">
        <v>7</v>
      </c>
      <c r="H13577" s="188">
        <v>0.85699999999999998</v>
      </c>
      <c r="I13577" s="258">
        <v>0</v>
      </c>
      <c r="J13577" s="188">
        <v>0</v>
      </c>
      <c r="K13577" s="261"/>
      <c r="L13577" s="188">
        <v>0</v>
      </c>
      <c r="M13577" s="188">
        <v>2</v>
      </c>
      <c r="N13577" s="188">
        <v>0</v>
      </c>
      <c r="O13577" s="188">
        <v>4</v>
      </c>
      <c r="P13577" s="188">
        <v>6</v>
      </c>
      <c r="Q13577" s="188">
        <v>10</v>
      </c>
      <c r="R13577" s="188">
        <v>3</v>
      </c>
      <c r="S13577" s="188">
        <v>0</v>
      </c>
      <c r="T13577" s="188">
        <v>1</v>
      </c>
      <c r="U13577" s="188">
        <v>1</v>
      </c>
      <c r="V13577" s="188">
        <v>0</v>
      </c>
      <c r="W13577" s="188">
        <v>12</v>
      </c>
      <c r="X13577" s="237" t="str">
        <f t="shared" si="2575"/>
        <v>Alex Len</v>
      </c>
      <c r="Y13577" s="237" t="str">
        <f t="shared" si="2576"/>
        <v>PHO</v>
      </c>
      <c r="Z13577" s="237" t="str">
        <f t="shared" si="2581"/>
        <v>C</v>
      </c>
      <c r="AA13577" s="237">
        <f t="shared" si="2577"/>
        <v>30.5</v>
      </c>
      <c r="AB13577" s="237" t="str">
        <f t="shared" si="2578"/>
        <v>IND</v>
      </c>
      <c r="AC13577" s="244">
        <v>43114</v>
      </c>
      <c r="AD13577" s="237" t="str">
        <f t="shared" si="2579"/>
        <v>H</v>
      </c>
      <c r="AE13577" s="245">
        <f t="shared" si="2580"/>
        <v>19.183333333333334</v>
      </c>
      <c r="AF13577" s="269">
        <f t="shared" si="2582"/>
        <v>0.1713483146067416</v>
      </c>
      <c r="AG13577" s="237" t="str">
        <f t="shared" si="2583"/>
        <v>Alex Len</v>
      </c>
      <c r="AH13577" s="269">
        <f t="shared" si="2584"/>
        <v>0.20657574912626303</v>
      </c>
      <c r="AI13577" s="188" t="b">
        <f t="shared" si="2585"/>
        <v>0</v>
      </c>
      <c r="AJ13577" s="188">
        <f t="shared" si="2586"/>
        <v>34.5</v>
      </c>
    </row>
    <row r="13578" spans="1:36" x14ac:dyDescent="0.2">
      <c r="A13578" s="188" t="s">
        <v>336</v>
      </c>
      <c r="B13578" s="188" t="s">
        <v>64</v>
      </c>
      <c r="D13578" s="188" t="s">
        <v>42</v>
      </c>
      <c r="E13578" s="246">
        <v>1.0180555555555555</v>
      </c>
      <c r="F13578" s="188">
        <v>5</v>
      </c>
      <c r="G13578" s="188">
        <v>9</v>
      </c>
      <c r="H13578" s="188">
        <v>0.55600000000000005</v>
      </c>
      <c r="I13578" s="258">
        <v>0</v>
      </c>
      <c r="J13578" s="188">
        <v>2</v>
      </c>
      <c r="K13578" s="261">
        <v>0</v>
      </c>
      <c r="L13578" s="188">
        <v>0</v>
      </c>
      <c r="M13578" s="188">
        <v>0</v>
      </c>
      <c r="O13578" s="188">
        <v>0</v>
      </c>
      <c r="P13578" s="188">
        <v>0</v>
      </c>
      <c r="Q13578" s="188">
        <v>0</v>
      </c>
      <c r="R13578" s="188">
        <v>2</v>
      </c>
      <c r="S13578" s="188">
        <v>2</v>
      </c>
      <c r="T13578" s="188">
        <v>0</v>
      </c>
      <c r="U13578" s="188">
        <v>0</v>
      </c>
      <c r="V13578" s="188">
        <v>3</v>
      </c>
      <c r="W13578" s="188">
        <v>10</v>
      </c>
      <c r="X13578" s="237" t="str">
        <f t="shared" si="2575"/>
        <v>Tyler Ulis</v>
      </c>
      <c r="Y13578" s="237" t="str">
        <f t="shared" si="2576"/>
        <v>PHO</v>
      </c>
      <c r="Z13578" s="237" t="str">
        <f t="shared" si="2581"/>
        <v>PG</v>
      </c>
      <c r="AA13578" s="237">
        <f t="shared" si="2577"/>
        <v>19</v>
      </c>
      <c r="AB13578" s="237" t="str">
        <f t="shared" si="2578"/>
        <v>IND</v>
      </c>
      <c r="AC13578" s="244">
        <v>43114</v>
      </c>
      <c r="AD13578" s="237" t="str">
        <f t="shared" si="2579"/>
        <v>H</v>
      </c>
      <c r="AE13578" s="245">
        <f t="shared" si="2580"/>
        <v>24.43333333333333</v>
      </c>
      <c r="AF13578" s="269">
        <f t="shared" si="2582"/>
        <v>0.10674157303370788</v>
      </c>
      <c r="AG13578" s="237" t="str">
        <f t="shared" si="2583"/>
        <v>Tyler Ulis</v>
      </c>
      <c r="AH13578" s="269">
        <f t="shared" si="2584"/>
        <v>0.16438047586118379</v>
      </c>
      <c r="AI13578" s="188" t="b">
        <f t="shared" si="2585"/>
        <v>0</v>
      </c>
      <c r="AJ13578" s="188">
        <f t="shared" si="2586"/>
        <v>20</v>
      </c>
    </row>
    <row r="13579" spans="1:36" x14ac:dyDescent="0.2">
      <c r="A13579" s="188" t="s">
        <v>112</v>
      </c>
      <c r="B13579" s="188" t="s">
        <v>64</v>
      </c>
      <c r="D13579" s="188" t="s">
        <v>42</v>
      </c>
      <c r="E13579" s="246">
        <v>1.0645833333333334</v>
      </c>
      <c r="F13579" s="188">
        <v>3</v>
      </c>
      <c r="G13579" s="188">
        <v>5</v>
      </c>
      <c r="H13579" s="188">
        <v>0.6</v>
      </c>
      <c r="I13579" s="258">
        <v>0</v>
      </c>
      <c r="J13579" s="188">
        <v>0</v>
      </c>
      <c r="K13579" s="261"/>
      <c r="L13579" s="188">
        <v>3</v>
      </c>
      <c r="M13579" s="188">
        <v>4</v>
      </c>
      <c r="N13579" s="188">
        <v>0.75</v>
      </c>
      <c r="O13579" s="188">
        <v>6</v>
      </c>
      <c r="P13579" s="188">
        <v>8</v>
      </c>
      <c r="Q13579" s="188">
        <v>14</v>
      </c>
      <c r="R13579" s="188">
        <v>0</v>
      </c>
      <c r="S13579" s="188">
        <v>0</v>
      </c>
      <c r="T13579" s="188">
        <v>0</v>
      </c>
      <c r="U13579" s="188">
        <v>0</v>
      </c>
      <c r="V13579" s="188">
        <v>1</v>
      </c>
      <c r="W13579" s="188">
        <v>9</v>
      </c>
      <c r="X13579" s="237" t="str">
        <f t="shared" si="2575"/>
        <v>Tyson Chandler</v>
      </c>
      <c r="Y13579" s="237" t="str">
        <f t="shared" si="2576"/>
        <v>PHO</v>
      </c>
      <c r="Z13579" s="237" t="str">
        <f t="shared" si="2581"/>
        <v>C</v>
      </c>
      <c r="AA13579" s="237">
        <f t="shared" si="2577"/>
        <v>25.8</v>
      </c>
      <c r="AB13579" s="237" t="str">
        <f t="shared" si="2578"/>
        <v>IND</v>
      </c>
      <c r="AC13579" s="244">
        <v>43114</v>
      </c>
      <c r="AD13579" s="237" t="str">
        <f t="shared" si="2579"/>
        <v>H</v>
      </c>
      <c r="AE13579" s="245">
        <f t="shared" si="2580"/>
        <v>25.550000000000004</v>
      </c>
      <c r="AF13579" s="269">
        <f t="shared" si="2582"/>
        <v>0.14494382022471913</v>
      </c>
      <c r="AG13579" s="237" t="str">
        <f t="shared" si="2583"/>
        <v>Tyson Chandler</v>
      </c>
      <c r="AH13579" s="269">
        <f t="shared" si="2584"/>
        <v>0.11807181392045143</v>
      </c>
      <c r="AI13579" s="188" t="b">
        <f t="shared" si="2585"/>
        <v>0</v>
      </c>
      <c r="AJ13579" s="188">
        <f t="shared" si="2586"/>
        <v>29.5</v>
      </c>
    </row>
    <row r="13580" spans="1:36" x14ac:dyDescent="0.2">
      <c r="A13580" s="188" t="s">
        <v>573</v>
      </c>
      <c r="B13580" s="188" t="s">
        <v>64</v>
      </c>
      <c r="D13580" s="188" t="s">
        <v>42</v>
      </c>
      <c r="E13580" s="247">
        <v>0.67708333333333337</v>
      </c>
      <c r="F13580" s="188">
        <v>1</v>
      </c>
      <c r="G13580" s="188">
        <v>4</v>
      </c>
      <c r="H13580" s="188">
        <v>0.25</v>
      </c>
      <c r="I13580" s="258">
        <v>1</v>
      </c>
      <c r="J13580" s="188">
        <v>4</v>
      </c>
      <c r="K13580" s="261">
        <v>0.25</v>
      </c>
      <c r="L13580" s="188">
        <v>0</v>
      </c>
      <c r="M13580" s="188">
        <v>0</v>
      </c>
      <c r="O13580" s="188">
        <v>0</v>
      </c>
      <c r="P13580" s="188">
        <v>1</v>
      </c>
      <c r="Q13580" s="188">
        <v>1</v>
      </c>
      <c r="R13580" s="188">
        <v>1</v>
      </c>
      <c r="S13580" s="188">
        <v>0</v>
      </c>
      <c r="T13580" s="188">
        <v>0</v>
      </c>
      <c r="U13580" s="188">
        <v>0</v>
      </c>
      <c r="V13580" s="188">
        <v>0</v>
      </c>
      <c r="W13580" s="188">
        <v>3</v>
      </c>
      <c r="X13580" s="237" t="str">
        <f t="shared" si="2575"/>
        <v>Alec Peters</v>
      </c>
      <c r="Y13580" s="237" t="str">
        <f t="shared" si="2576"/>
        <v>PHO</v>
      </c>
      <c r="Z13580" s="237" t="str">
        <f t="shared" si="2581"/>
        <v>PF</v>
      </c>
      <c r="AA13580" s="237">
        <f t="shared" si="2577"/>
        <v>5.7</v>
      </c>
      <c r="AB13580" s="237" t="str">
        <f t="shared" si="2578"/>
        <v>IND</v>
      </c>
      <c r="AC13580" s="244">
        <v>43114</v>
      </c>
      <c r="AD13580" s="237" t="str">
        <f t="shared" si="2579"/>
        <v>H</v>
      </c>
      <c r="AE13580" s="245">
        <f t="shared" si="2580"/>
        <v>16.25</v>
      </c>
      <c r="AF13580" s="269">
        <f t="shared" si="2582"/>
        <v>3.2022471910112364E-2</v>
      </c>
      <c r="AG13580" s="237" t="str">
        <f t="shared" si="2583"/>
        <v>Alec Peters</v>
      </c>
      <c r="AH13580" s="269">
        <f t="shared" si="2584"/>
        <v>0.10984924335612324</v>
      </c>
      <c r="AI13580" s="188" t="b">
        <f t="shared" si="2585"/>
        <v>0</v>
      </c>
      <c r="AJ13580" s="188">
        <f t="shared" si="2586"/>
        <v>6.25</v>
      </c>
    </row>
    <row r="13581" spans="1:36" x14ac:dyDescent="0.2">
      <c r="A13581" s="188" t="s">
        <v>698</v>
      </c>
      <c r="B13581" s="188" t="s">
        <v>64</v>
      </c>
      <c r="D13581" s="188" t="s">
        <v>42</v>
      </c>
      <c r="E13581" s="247">
        <v>0.4861111111111111</v>
      </c>
      <c r="F13581" s="188">
        <v>0</v>
      </c>
      <c r="G13581" s="188">
        <v>3</v>
      </c>
      <c r="H13581" s="188">
        <v>0</v>
      </c>
      <c r="I13581" s="258">
        <v>0</v>
      </c>
      <c r="J13581" s="188">
        <v>2</v>
      </c>
      <c r="K13581" s="261">
        <v>0</v>
      </c>
      <c r="L13581" s="188">
        <v>1</v>
      </c>
      <c r="M13581" s="188">
        <v>2</v>
      </c>
      <c r="N13581" s="188">
        <v>0.5</v>
      </c>
      <c r="O13581" s="188">
        <v>0</v>
      </c>
      <c r="P13581" s="188">
        <v>1</v>
      </c>
      <c r="Q13581" s="188">
        <v>1</v>
      </c>
      <c r="R13581" s="188">
        <v>0</v>
      </c>
      <c r="S13581" s="188">
        <v>0</v>
      </c>
      <c r="T13581" s="188">
        <v>0</v>
      </c>
      <c r="U13581" s="188">
        <v>0</v>
      </c>
      <c r="V13581" s="188">
        <v>1</v>
      </c>
      <c r="W13581" s="188">
        <v>1</v>
      </c>
      <c r="X13581" s="237" t="str">
        <f t="shared" si="2575"/>
        <v>Danuel House</v>
      </c>
      <c r="Y13581" s="237" t="str">
        <f t="shared" si="2576"/>
        <v>PHO</v>
      </c>
      <c r="Z13581" s="237" t="str">
        <f t="shared" si="2581"/>
        <v>SF</v>
      </c>
      <c r="AA13581" s="237">
        <f t="shared" si="2577"/>
        <v>2.2000000000000002</v>
      </c>
      <c r="AB13581" s="237" t="str">
        <f t="shared" si="2578"/>
        <v>IND</v>
      </c>
      <c r="AC13581" s="244">
        <v>43114</v>
      </c>
      <c r="AD13581" s="237" t="str">
        <f t="shared" si="2579"/>
        <v>H</v>
      </c>
      <c r="AE13581" s="245">
        <f t="shared" si="2580"/>
        <v>11.666666666666666</v>
      </c>
      <c r="AF13581" s="269">
        <f t="shared" si="2582"/>
        <v>1.2359550561797756E-2</v>
      </c>
      <c r="AG13581" s="237" t="str">
        <f t="shared" si="2583"/>
        <v>Danuel House</v>
      </c>
      <c r="AH13581" s="269">
        <f t="shared" si="2584"/>
        <v>0.14841417414864794</v>
      </c>
      <c r="AI13581" s="188" t="b">
        <f t="shared" si="2585"/>
        <v>0</v>
      </c>
      <c r="AJ13581" s="188">
        <f t="shared" si="2586"/>
        <v>2.25</v>
      </c>
    </row>
    <row r="13582" spans="1:36" x14ac:dyDescent="0.2">
      <c r="A13582" s="188" t="s">
        <v>81</v>
      </c>
      <c r="B13582" s="188" t="s">
        <v>64</v>
      </c>
      <c r="D13582" s="188" t="s">
        <v>42</v>
      </c>
      <c r="E13582" s="246">
        <v>1.2625</v>
      </c>
      <c r="F13582" s="188">
        <v>0</v>
      </c>
      <c r="G13582" s="188">
        <v>7</v>
      </c>
      <c r="H13582" s="188">
        <v>0</v>
      </c>
      <c r="I13582" s="258">
        <v>0</v>
      </c>
      <c r="J13582" s="188">
        <v>6</v>
      </c>
      <c r="K13582" s="261">
        <v>0</v>
      </c>
      <c r="L13582" s="188">
        <v>0</v>
      </c>
      <c r="M13582" s="188">
        <v>0</v>
      </c>
      <c r="O13582" s="188">
        <v>1</v>
      </c>
      <c r="P13582" s="188">
        <v>4</v>
      </c>
      <c r="Q13582" s="188">
        <v>5</v>
      </c>
      <c r="R13582" s="188">
        <v>0</v>
      </c>
      <c r="S13582" s="188">
        <v>0</v>
      </c>
      <c r="T13582" s="188">
        <v>0</v>
      </c>
      <c r="U13582" s="188">
        <v>3</v>
      </c>
      <c r="V13582" s="188">
        <v>2</v>
      </c>
      <c r="W13582" s="188">
        <v>0</v>
      </c>
      <c r="X13582" s="237" t="str">
        <f t="shared" si="2575"/>
        <v>Dragan Bender</v>
      </c>
      <c r="Y13582" s="237" t="str">
        <f t="shared" si="2576"/>
        <v>PHO</v>
      </c>
      <c r="Z13582" s="237" t="str">
        <f t="shared" si="2581"/>
        <v>PF</v>
      </c>
      <c r="AA13582" s="237">
        <f t="shared" si="2577"/>
        <v>3</v>
      </c>
      <c r="AB13582" s="237" t="str">
        <f t="shared" si="2578"/>
        <v>IND</v>
      </c>
      <c r="AC13582" s="244">
        <v>43114</v>
      </c>
      <c r="AD13582" s="237" t="str">
        <f t="shared" si="2579"/>
        <v>H</v>
      </c>
      <c r="AE13582" s="245">
        <f t="shared" si="2580"/>
        <v>30.299999999999997</v>
      </c>
      <c r="AF13582" s="269">
        <f t="shared" si="2582"/>
        <v>1.6853932584269666E-2</v>
      </c>
      <c r="AG13582" s="237" t="str">
        <f t="shared" si="2583"/>
        <v>Dragan Bender</v>
      </c>
      <c r="AH13582" s="269">
        <f t="shared" si="2584"/>
        <v>0.14728137001130387</v>
      </c>
      <c r="AI13582" s="188" t="b">
        <f t="shared" si="2585"/>
        <v>0</v>
      </c>
      <c r="AJ13582" s="188">
        <f t="shared" si="2586"/>
        <v>5.25</v>
      </c>
    </row>
    <row r="13583" spans="1:36" x14ac:dyDescent="0.2">
      <c r="A13583" s="188" t="s">
        <v>631</v>
      </c>
      <c r="B13583" s="188" t="s">
        <v>64</v>
      </c>
      <c r="D13583" s="188" t="s">
        <v>42</v>
      </c>
      <c r="E13583" s="247">
        <v>0.20138888888888887</v>
      </c>
      <c r="F13583" s="188">
        <v>0</v>
      </c>
      <c r="G13583" s="188">
        <v>2</v>
      </c>
      <c r="H13583" s="188">
        <v>0</v>
      </c>
      <c r="I13583" s="258">
        <v>0</v>
      </c>
      <c r="J13583" s="188">
        <v>1</v>
      </c>
      <c r="K13583" s="261">
        <v>0</v>
      </c>
      <c r="L13583" s="188">
        <v>0</v>
      </c>
      <c r="M13583" s="188">
        <v>0</v>
      </c>
      <c r="O13583" s="188">
        <v>0</v>
      </c>
      <c r="P13583" s="188">
        <v>1</v>
      </c>
      <c r="Q13583" s="188">
        <v>1</v>
      </c>
      <c r="R13583" s="188">
        <v>0</v>
      </c>
      <c r="S13583" s="188">
        <v>0</v>
      </c>
      <c r="T13583" s="188">
        <v>0</v>
      </c>
      <c r="U13583" s="188">
        <v>0</v>
      </c>
      <c r="V13583" s="188">
        <v>1</v>
      </c>
      <c r="W13583" s="188">
        <v>0</v>
      </c>
      <c r="X13583" s="237" t="str">
        <f t="shared" si="2575"/>
        <v>Davon Reed</v>
      </c>
      <c r="Y13583" s="237" t="str">
        <f t="shared" si="2576"/>
        <v>PHO</v>
      </c>
      <c r="Z13583" s="237" t="str">
        <f t="shared" si="2581"/>
        <v>SG</v>
      </c>
      <c r="AA13583" s="237">
        <f t="shared" si="2577"/>
        <v>1.2</v>
      </c>
      <c r="AB13583" s="237" t="str">
        <f t="shared" si="2578"/>
        <v>IND</v>
      </c>
      <c r="AC13583" s="244">
        <v>43114</v>
      </c>
      <c r="AD13583" s="237" t="str">
        <f t="shared" si="2579"/>
        <v>H</v>
      </c>
      <c r="AE13583" s="245">
        <f t="shared" si="2580"/>
        <v>4.833333333333333</v>
      </c>
      <c r="AF13583" s="269">
        <f t="shared" si="2582"/>
        <v>6.7415730337078662E-3</v>
      </c>
      <c r="AG13583" s="237" t="str">
        <f t="shared" si="2583"/>
        <v>Davon Reed</v>
      </c>
      <c r="AH13583" s="269">
        <f t="shared" si="2584"/>
        <v>0.1846603659865865</v>
      </c>
      <c r="AI13583" s="188" t="b">
        <f t="shared" si="2585"/>
        <v>0</v>
      </c>
      <c r="AJ13583" s="188">
        <f t="shared" si="2586"/>
        <v>1.25</v>
      </c>
    </row>
    <row r="13584" spans="1:36" x14ac:dyDescent="0.2">
      <c r="A13584" s="188" t="s">
        <v>261</v>
      </c>
      <c r="B13584" s="188" t="s">
        <v>64</v>
      </c>
      <c r="D13584" s="188" t="s">
        <v>42</v>
      </c>
      <c r="E13584" s="247">
        <v>0.1361111111111111</v>
      </c>
      <c r="F13584" s="188">
        <v>0</v>
      </c>
      <c r="G13584" s="188">
        <v>0</v>
      </c>
      <c r="H13584" s="188"/>
      <c r="I13584" s="258">
        <v>0</v>
      </c>
      <c r="J13584" s="188">
        <v>0</v>
      </c>
      <c r="K13584" s="261"/>
      <c r="L13584" s="188">
        <v>0</v>
      </c>
      <c r="M13584" s="188">
        <v>0</v>
      </c>
      <c r="O13584" s="188">
        <v>0</v>
      </c>
      <c r="P13584" s="188">
        <v>0</v>
      </c>
      <c r="Q13584" s="188">
        <v>0</v>
      </c>
      <c r="R13584" s="188">
        <v>1</v>
      </c>
      <c r="S13584" s="188">
        <v>0</v>
      </c>
      <c r="T13584" s="188">
        <v>0</v>
      </c>
      <c r="U13584" s="188">
        <v>0</v>
      </c>
      <c r="V13584" s="188">
        <v>0</v>
      </c>
      <c r="W13584" s="188">
        <v>0</v>
      </c>
      <c r="X13584" s="237" t="str">
        <f t="shared" si="2575"/>
        <v>Greg Monroe</v>
      </c>
      <c r="Y13584" s="237" t="str">
        <f t="shared" si="2576"/>
        <v>PHO</v>
      </c>
      <c r="Z13584" s="237" t="str">
        <f t="shared" si="2581"/>
        <v>C</v>
      </c>
      <c r="AA13584" s="237">
        <f t="shared" si="2577"/>
        <v>1.5</v>
      </c>
      <c r="AB13584" s="237" t="str">
        <f t="shared" si="2578"/>
        <v>IND</v>
      </c>
      <c r="AC13584" s="244">
        <v>43114</v>
      </c>
      <c r="AD13584" s="237" t="str">
        <f t="shared" si="2579"/>
        <v>H</v>
      </c>
      <c r="AE13584" s="245">
        <f t="shared" si="2580"/>
        <v>3.2666666666666666</v>
      </c>
      <c r="AF13584" s="269">
        <f t="shared" si="2582"/>
        <v>8.426966292134833E-3</v>
      </c>
      <c r="AG13584" s="237" t="str">
        <f t="shared" si="2583"/>
        <v>Greg Monroe</v>
      </c>
      <c r="AH13584" s="269">
        <f t="shared" si="2584"/>
        <v>0</v>
      </c>
      <c r="AI13584" s="188" t="b">
        <f t="shared" si="2585"/>
        <v>0</v>
      </c>
      <c r="AJ13584" s="188">
        <f t="shared" si="2586"/>
        <v>2</v>
      </c>
    </row>
    <row r="13585" spans="1:36" x14ac:dyDescent="0.2">
      <c r="A13585" s="188" t="s">
        <v>142</v>
      </c>
      <c r="B13585" s="188" t="s">
        <v>64</v>
      </c>
      <c r="D13585" s="188" t="s">
        <v>42</v>
      </c>
      <c r="E13585" s="247">
        <v>0.12430555555555556</v>
      </c>
      <c r="F13585" s="188">
        <v>0</v>
      </c>
      <c r="G13585" s="188">
        <v>1</v>
      </c>
      <c r="H13585" s="188">
        <v>0</v>
      </c>
      <c r="I13585" s="258">
        <v>0</v>
      </c>
      <c r="J13585" s="188">
        <v>1</v>
      </c>
      <c r="K13585" s="261">
        <v>0</v>
      </c>
      <c r="L13585" s="188">
        <v>0</v>
      </c>
      <c r="M13585" s="188">
        <v>0</v>
      </c>
      <c r="O13585" s="188">
        <v>0</v>
      </c>
      <c r="P13585" s="188">
        <v>0</v>
      </c>
      <c r="Q13585" s="188">
        <v>0</v>
      </c>
      <c r="R13585" s="188">
        <v>1</v>
      </c>
      <c r="S13585" s="188">
        <v>0</v>
      </c>
      <c r="T13585" s="188">
        <v>0</v>
      </c>
      <c r="U13585" s="188">
        <v>0</v>
      </c>
      <c r="V13585" s="188">
        <v>0</v>
      </c>
      <c r="W13585" s="188">
        <v>0</v>
      </c>
      <c r="X13585" s="237" t="str">
        <f t="shared" si="2575"/>
        <v>Jared Dudley</v>
      </c>
      <c r="Y13585" s="237" t="str">
        <f t="shared" si="2576"/>
        <v>PHO</v>
      </c>
      <c r="Z13585" s="237" t="str">
        <f t="shared" si="2581"/>
        <v>SF</v>
      </c>
      <c r="AA13585" s="237">
        <f t="shared" si="2577"/>
        <v>1.5</v>
      </c>
      <c r="AB13585" s="237" t="str">
        <f t="shared" si="2578"/>
        <v>IND</v>
      </c>
      <c r="AC13585" s="244">
        <v>43114</v>
      </c>
      <c r="AD13585" s="237" t="str">
        <f t="shared" si="2579"/>
        <v>H</v>
      </c>
      <c r="AE13585" s="245">
        <f t="shared" si="2580"/>
        <v>2.9833333333333334</v>
      </c>
      <c r="AF13585" s="269">
        <f t="shared" si="2582"/>
        <v>8.426966292134833E-3</v>
      </c>
      <c r="AG13585" s="237" t="str">
        <f t="shared" si="2583"/>
        <v>Jared Dudley</v>
      </c>
      <c r="AH13585" s="269">
        <f t="shared" si="2584"/>
        <v>0.14958521267069855</v>
      </c>
      <c r="AI13585" s="188" t="b">
        <f t="shared" si="2585"/>
        <v>0</v>
      </c>
      <c r="AJ13585" s="188">
        <f t="shared" si="2586"/>
        <v>2</v>
      </c>
    </row>
    <row r="13586" spans="1:36" x14ac:dyDescent="0.2">
      <c r="A13586" s="188" t="s">
        <v>40</v>
      </c>
      <c r="B13586" s="188" t="s">
        <v>41</v>
      </c>
      <c r="C13586" s="188" t="s">
        <v>373</v>
      </c>
      <c r="D13586" s="188" t="s">
        <v>74</v>
      </c>
      <c r="E13586" s="246">
        <v>1.4534722222222223</v>
      </c>
      <c r="F13586" s="188">
        <v>11</v>
      </c>
      <c r="G13586" s="188">
        <v>21</v>
      </c>
      <c r="H13586" s="188">
        <v>0.52400000000000002</v>
      </c>
      <c r="I13586" s="258">
        <v>1</v>
      </c>
      <c r="J13586" s="188">
        <v>2</v>
      </c>
      <c r="K13586" s="261">
        <v>0.5</v>
      </c>
      <c r="L13586" s="188">
        <v>2</v>
      </c>
      <c r="M13586" s="188">
        <v>3</v>
      </c>
      <c r="N13586" s="188">
        <v>0.66700000000000004</v>
      </c>
      <c r="O13586" s="188">
        <v>4</v>
      </c>
      <c r="P13586" s="188">
        <v>7</v>
      </c>
      <c r="Q13586" s="188">
        <v>11</v>
      </c>
      <c r="R13586" s="188">
        <v>3</v>
      </c>
      <c r="S13586" s="188">
        <v>1</v>
      </c>
      <c r="T13586" s="188">
        <v>1</v>
      </c>
      <c r="U13586" s="188">
        <v>2</v>
      </c>
      <c r="V13586" s="188">
        <v>2</v>
      </c>
      <c r="W13586" s="188">
        <v>25</v>
      </c>
      <c r="X13586" s="237" t="str">
        <f t="shared" si="2575"/>
        <v>LaMarcus Aldridge</v>
      </c>
      <c r="Y13586" s="237" t="str">
        <f t="shared" si="2576"/>
        <v>SAS</v>
      </c>
      <c r="Z13586" s="237" t="str">
        <f>VLOOKUP(X13586,BBRef,2,FALSE)</f>
        <v>PF</v>
      </c>
      <c r="AA13586" s="237">
        <f t="shared" si="2577"/>
        <v>46.7</v>
      </c>
      <c r="AB13586" s="237" t="str">
        <f t="shared" si="2578"/>
        <v>ATL</v>
      </c>
      <c r="AC13586" s="244">
        <v>43115</v>
      </c>
      <c r="AD13586" s="237" t="str">
        <f t="shared" si="2579"/>
        <v>A</v>
      </c>
      <c r="AE13586" s="245">
        <f t="shared" si="2580"/>
        <v>34.883333333333333</v>
      </c>
      <c r="AF13586" s="269">
        <f t="shared" si="2582"/>
        <v>0.21093044263775973</v>
      </c>
      <c r="AG13586" s="237" t="str">
        <f t="shared" si="2583"/>
        <v>LaMarcus Aldridge</v>
      </c>
      <c r="AH13586" s="269">
        <f t="shared" si="2584"/>
        <v>0.31934175350039934</v>
      </c>
      <c r="AI13586" s="188" t="b">
        <f t="shared" si="2585"/>
        <v>0</v>
      </c>
      <c r="AJ13586" s="188">
        <f t="shared" si="2586"/>
        <v>51.25</v>
      </c>
    </row>
    <row r="13587" spans="1:36" x14ac:dyDescent="0.2">
      <c r="A13587" s="188" t="s">
        <v>48</v>
      </c>
      <c r="B13587" s="188" t="s">
        <v>41</v>
      </c>
      <c r="C13587" s="188" t="s">
        <v>373</v>
      </c>
      <c r="D13587" s="188" t="s">
        <v>74</v>
      </c>
      <c r="E13587" s="246">
        <v>1.3277777777777777</v>
      </c>
      <c r="F13587" s="188">
        <v>3</v>
      </c>
      <c r="G13587" s="188">
        <v>6</v>
      </c>
      <c r="H13587" s="188">
        <v>0.5</v>
      </c>
      <c r="I13587" s="258">
        <v>1</v>
      </c>
      <c r="J13587" s="188">
        <v>2</v>
      </c>
      <c r="K13587" s="261">
        <v>0.5</v>
      </c>
      <c r="L13587" s="188">
        <v>6</v>
      </c>
      <c r="M13587" s="188">
        <v>6</v>
      </c>
      <c r="N13587" s="188">
        <v>1</v>
      </c>
      <c r="O13587" s="188">
        <v>1</v>
      </c>
      <c r="P13587" s="188">
        <v>5</v>
      </c>
      <c r="Q13587" s="188">
        <v>6</v>
      </c>
      <c r="R13587" s="188">
        <v>1</v>
      </c>
      <c r="S13587" s="188">
        <v>3</v>
      </c>
      <c r="T13587" s="188">
        <v>0</v>
      </c>
      <c r="U13587" s="188">
        <v>2</v>
      </c>
      <c r="V13587" s="188">
        <v>1</v>
      </c>
      <c r="W13587" s="188">
        <v>13</v>
      </c>
      <c r="X13587" s="237" t="str">
        <f t="shared" ref="X13587:X13650" si="2587">$A13587</f>
        <v>Kyle Anderson</v>
      </c>
      <c r="Y13587" s="237" t="str">
        <f t="shared" ref="Y13587:Y13650" si="2588">$B13587</f>
        <v>SAS</v>
      </c>
      <c r="Z13587" s="237" t="str">
        <f>VLOOKUP(X13587,BBRef,2,FALSE)</f>
        <v>SG</v>
      </c>
      <c r="AA13587" s="237">
        <f t="shared" ref="AA13587:AA13650" si="2589">$W13587+($Q13587*1.2)+($R13587*1.5)+(3*$S13587)+(3*$T13587)+($U13587*-1)</f>
        <v>28.7</v>
      </c>
      <c r="AB13587" s="237" t="str">
        <f t="shared" ref="AB13587:AB13650" si="2590">$D13587</f>
        <v>ATL</v>
      </c>
      <c r="AC13587" s="244">
        <v>43115</v>
      </c>
      <c r="AD13587" s="237" t="str">
        <f t="shared" ref="AD13587:AD13650" si="2591">IF($C13587="@","A","H")</f>
        <v>A</v>
      </c>
      <c r="AE13587" s="245">
        <f t="shared" ref="AE13587:AE13650" si="2592">$E13587*24</f>
        <v>31.866666666666667</v>
      </c>
      <c r="AF13587" s="269">
        <f t="shared" si="2582"/>
        <v>0.12962962962962962</v>
      </c>
      <c r="AG13587" s="237" t="str">
        <f t="shared" si="2583"/>
        <v>Kyle Anderson</v>
      </c>
      <c r="AH13587" s="269">
        <f t="shared" si="2584"/>
        <v>0.15293789325752977</v>
      </c>
      <c r="AI13587" s="188" t="b">
        <f t="shared" si="2585"/>
        <v>0</v>
      </c>
      <c r="AJ13587" s="188">
        <f t="shared" si="2586"/>
        <v>31</v>
      </c>
    </row>
    <row r="13588" spans="1:36" x14ac:dyDescent="0.2">
      <c r="A13588" s="188" t="s">
        <v>497</v>
      </c>
      <c r="B13588" s="188" t="s">
        <v>41</v>
      </c>
      <c r="C13588" s="188" t="s">
        <v>373</v>
      </c>
      <c r="D13588" s="188" t="s">
        <v>74</v>
      </c>
      <c r="E13588" s="247">
        <v>0.97361111111111109</v>
      </c>
      <c r="F13588" s="188">
        <v>4</v>
      </c>
      <c r="G13588" s="188">
        <v>10</v>
      </c>
      <c r="H13588" s="188">
        <v>0.4</v>
      </c>
      <c r="I13588" s="258">
        <v>1</v>
      </c>
      <c r="J13588" s="188">
        <v>4</v>
      </c>
      <c r="K13588" s="261">
        <v>0.25</v>
      </c>
      <c r="L13588" s="188">
        <v>4</v>
      </c>
      <c r="M13588" s="188">
        <v>5</v>
      </c>
      <c r="N13588" s="188">
        <v>0.8</v>
      </c>
      <c r="O13588" s="188">
        <v>0</v>
      </c>
      <c r="P13588" s="188">
        <v>3</v>
      </c>
      <c r="Q13588" s="188">
        <v>3</v>
      </c>
      <c r="R13588" s="188">
        <v>2</v>
      </c>
      <c r="S13588" s="188">
        <v>1</v>
      </c>
      <c r="T13588" s="188">
        <v>0</v>
      </c>
      <c r="U13588" s="188">
        <v>1</v>
      </c>
      <c r="V13588" s="188">
        <v>0</v>
      </c>
      <c r="W13588" s="188">
        <v>13</v>
      </c>
      <c r="X13588" s="237" t="str">
        <f t="shared" si="2575"/>
        <v>Patty Mills</v>
      </c>
      <c r="Y13588" s="237" t="str">
        <f t="shared" si="2576"/>
        <v>SAS</v>
      </c>
      <c r="Z13588" s="237" t="str">
        <f t="shared" ref="Z13588:Z13651" si="2593">VLOOKUP(X13588,BBRef,2,FALSE)</f>
        <v>PG</v>
      </c>
      <c r="AA13588" s="237">
        <f t="shared" si="2577"/>
        <v>21.6</v>
      </c>
      <c r="AB13588" s="237" t="str">
        <f t="shared" si="2578"/>
        <v>ATL</v>
      </c>
      <c r="AC13588" s="244">
        <v>43115</v>
      </c>
      <c r="AD13588" s="237" t="str">
        <f t="shared" si="2579"/>
        <v>A</v>
      </c>
      <c r="AE13588" s="245">
        <f t="shared" si="2580"/>
        <v>23.366666666666667</v>
      </c>
      <c r="AF13588" s="269">
        <f t="shared" si="2582"/>
        <v>9.7560975609756101E-2</v>
      </c>
      <c r="AG13588" s="237" t="str">
        <f t="shared" si="2583"/>
        <v>Patty Mills</v>
      </c>
      <c r="AH13588" s="269">
        <f t="shared" si="2584"/>
        <v>0.25875412442421392</v>
      </c>
      <c r="AI13588" s="188" t="b">
        <f t="shared" si="2585"/>
        <v>0</v>
      </c>
      <c r="AJ13588" s="188">
        <f t="shared" si="2586"/>
        <v>23.25</v>
      </c>
    </row>
    <row r="13589" spans="1:36" x14ac:dyDescent="0.2">
      <c r="A13589" s="188" t="s">
        <v>469</v>
      </c>
      <c r="B13589" s="188" t="s">
        <v>41</v>
      </c>
      <c r="C13589" s="188" t="s">
        <v>373</v>
      </c>
      <c r="D13589" s="188" t="s">
        <v>74</v>
      </c>
      <c r="E13589" s="246">
        <v>1.1875</v>
      </c>
      <c r="F13589" s="188">
        <v>4</v>
      </c>
      <c r="G13589" s="188">
        <v>7</v>
      </c>
      <c r="H13589" s="188">
        <v>0.57099999999999995</v>
      </c>
      <c r="I13589" s="258">
        <v>3</v>
      </c>
      <c r="J13589" s="188">
        <v>6</v>
      </c>
      <c r="K13589" s="261">
        <v>0.5</v>
      </c>
      <c r="L13589" s="188">
        <v>0</v>
      </c>
      <c r="M13589" s="188">
        <v>0</v>
      </c>
      <c r="O13589" s="188">
        <v>1</v>
      </c>
      <c r="P13589" s="188">
        <v>1</v>
      </c>
      <c r="Q13589" s="188">
        <v>2</v>
      </c>
      <c r="R13589" s="188">
        <v>3</v>
      </c>
      <c r="S13589" s="188">
        <v>2</v>
      </c>
      <c r="T13589" s="188">
        <v>1</v>
      </c>
      <c r="U13589" s="188">
        <v>0</v>
      </c>
      <c r="V13589" s="188">
        <v>4</v>
      </c>
      <c r="W13589" s="188">
        <v>11</v>
      </c>
      <c r="X13589" s="237" t="str">
        <f t="shared" si="2587"/>
        <v>Danny Green</v>
      </c>
      <c r="Y13589" s="237" t="str">
        <f t="shared" si="2588"/>
        <v>SAS</v>
      </c>
      <c r="Z13589" s="237" t="str">
        <f t="shared" si="2593"/>
        <v>SG</v>
      </c>
      <c r="AA13589" s="237">
        <f t="shared" si="2589"/>
        <v>26.9</v>
      </c>
      <c r="AB13589" s="237" t="str">
        <f t="shared" si="2590"/>
        <v>ATL</v>
      </c>
      <c r="AC13589" s="244">
        <v>43115</v>
      </c>
      <c r="AD13589" s="237" t="str">
        <f t="shared" si="2591"/>
        <v>A</v>
      </c>
      <c r="AE13589" s="245">
        <f t="shared" si="2592"/>
        <v>28.5</v>
      </c>
      <c r="AF13589" s="269">
        <f t="shared" si="2582"/>
        <v>0.12149954832881661</v>
      </c>
      <c r="AG13589" s="237" t="str">
        <f t="shared" si="2583"/>
        <v>Danny Green</v>
      </c>
      <c r="AH13589" s="269">
        <f t="shared" si="2584"/>
        <v>0.11250279005401544</v>
      </c>
      <c r="AI13589" s="188" t="b">
        <f t="shared" si="2585"/>
        <v>0</v>
      </c>
      <c r="AJ13589" s="188">
        <f t="shared" si="2586"/>
        <v>28.5</v>
      </c>
    </row>
    <row r="13590" spans="1:36" x14ac:dyDescent="0.2">
      <c r="A13590" s="188" t="s">
        <v>83</v>
      </c>
      <c r="B13590" s="188" t="s">
        <v>41</v>
      </c>
      <c r="C13590" s="188" t="s">
        <v>373</v>
      </c>
      <c r="D13590" s="188" t="s">
        <v>74</v>
      </c>
      <c r="E13590" s="246">
        <v>1.0090277777777776</v>
      </c>
      <c r="F13590" s="188">
        <v>4</v>
      </c>
      <c r="G13590" s="188">
        <v>15</v>
      </c>
      <c r="H13590" s="188">
        <v>0.26700000000000002</v>
      </c>
      <c r="I13590" s="258">
        <v>2</v>
      </c>
      <c r="J13590" s="188">
        <v>6</v>
      </c>
      <c r="K13590" s="261">
        <v>0.33300000000000002</v>
      </c>
      <c r="L13590" s="188">
        <v>0</v>
      </c>
      <c r="M13590" s="188">
        <v>0</v>
      </c>
      <c r="O13590" s="188">
        <v>0</v>
      </c>
      <c r="P13590" s="188">
        <v>2</v>
      </c>
      <c r="Q13590" s="188">
        <v>2</v>
      </c>
      <c r="R13590" s="188">
        <v>1</v>
      </c>
      <c r="S13590" s="188">
        <v>0</v>
      </c>
      <c r="T13590" s="188">
        <v>1</v>
      </c>
      <c r="U13590" s="188">
        <v>0</v>
      </c>
      <c r="V13590" s="188">
        <v>1</v>
      </c>
      <c r="W13590" s="188">
        <v>10</v>
      </c>
      <c r="X13590" s="237" t="str">
        <f t="shared" si="2587"/>
        <v>Davis Bertans</v>
      </c>
      <c r="Y13590" s="237" t="str">
        <f t="shared" si="2588"/>
        <v>SAS</v>
      </c>
      <c r="Z13590" s="237" t="str">
        <f t="shared" si="2593"/>
        <v>SF</v>
      </c>
      <c r="AA13590" s="237">
        <f t="shared" si="2589"/>
        <v>16.899999999999999</v>
      </c>
      <c r="AB13590" s="237" t="str">
        <f t="shared" si="2590"/>
        <v>ATL</v>
      </c>
      <c r="AC13590" s="244">
        <v>43115</v>
      </c>
      <c r="AD13590" s="237" t="str">
        <f t="shared" si="2591"/>
        <v>A</v>
      </c>
      <c r="AE13590" s="245">
        <f t="shared" si="2592"/>
        <v>24.216666666666661</v>
      </c>
      <c r="AF13590" s="269">
        <f t="shared" si="2582"/>
        <v>7.6332429990966566E-2</v>
      </c>
      <c r="AG13590" s="237" t="str">
        <f t="shared" si="2583"/>
        <v>Davis Bertans</v>
      </c>
      <c r="AH13590" s="269">
        <f t="shared" si="2584"/>
        <v>0.2837180773655979</v>
      </c>
      <c r="AI13590" s="188" t="b">
        <f t="shared" si="2585"/>
        <v>0</v>
      </c>
      <c r="AJ13590" s="188">
        <f t="shared" si="2586"/>
        <v>17</v>
      </c>
    </row>
    <row r="13591" spans="1:36" x14ac:dyDescent="0.2">
      <c r="A13591" s="188" t="s">
        <v>268</v>
      </c>
      <c r="B13591" s="188" t="s">
        <v>41</v>
      </c>
      <c r="C13591" s="188" t="s">
        <v>373</v>
      </c>
      <c r="D13591" s="188" t="s">
        <v>74</v>
      </c>
      <c r="E13591" s="247">
        <v>0.7597222222222223</v>
      </c>
      <c r="F13591" s="188">
        <v>3</v>
      </c>
      <c r="G13591" s="188">
        <v>5</v>
      </c>
      <c r="H13591" s="188">
        <v>0.6</v>
      </c>
      <c r="I13591" s="258">
        <v>0</v>
      </c>
      <c r="J13591" s="188">
        <v>0</v>
      </c>
      <c r="K13591" s="261"/>
      <c r="L13591" s="188">
        <v>2</v>
      </c>
      <c r="M13591" s="188">
        <v>2</v>
      </c>
      <c r="N13591" s="188">
        <v>1</v>
      </c>
      <c r="O13591" s="188">
        <v>0</v>
      </c>
      <c r="P13591" s="188">
        <v>4</v>
      </c>
      <c r="Q13591" s="188">
        <v>4</v>
      </c>
      <c r="R13591" s="188">
        <v>0</v>
      </c>
      <c r="S13591" s="188">
        <v>1</v>
      </c>
      <c r="T13591" s="188">
        <v>0</v>
      </c>
      <c r="U13591" s="188">
        <v>1</v>
      </c>
      <c r="V13591" s="188">
        <v>2</v>
      </c>
      <c r="W13591" s="188">
        <v>8</v>
      </c>
      <c r="X13591" s="237" t="str">
        <f t="shared" si="2587"/>
        <v>Dejounte Murray</v>
      </c>
      <c r="Y13591" s="237" t="str">
        <f t="shared" si="2588"/>
        <v>SAS</v>
      </c>
      <c r="Z13591" s="237" t="str">
        <f t="shared" si="2593"/>
        <v>PG</v>
      </c>
      <c r="AA13591" s="237">
        <f t="shared" si="2589"/>
        <v>14.8</v>
      </c>
      <c r="AB13591" s="237" t="str">
        <f t="shared" si="2590"/>
        <v>ATL</v>
      </c>
      <c r="AC13591" s="244">
        <v>43115</v>
      </c>
      <c r="AD13591" s="237" t="str">
        <f t="shared" si="2591"/>
        <v>A</v>
      </c>
      <c r="AE13591" s="245">
        <f t="shared" si="2592"/>
        <v>18.233333333333334</v>
      </c>
      <c r="AF13591" s="269">
        <f t="shared" si="2582"/>
        <v>6.6847335140018074E-2</v>
      </c>
      <c r="AG13591" s="237" t="str">
        <f t="shared" si="2583"/>
        <v>Dejounte Murray</v>
      </c>
      <c r="AH13591" s="269">
        <f t="shared" si="2584"/>
        <v>0.17283531267008104</v>
      </c>
      <c r="AI13591" s="188" t="b">
        <f t="shared" si="2585"/>
        <v>0</v>
      </c>
      <c r="AJ13591" s="188">
        <f t="shared" si="2586"/>
        <v>15.5</v>
      </c>
    </row>
    <row r="13592" spans="1:36" x14ac:dyDescent="0.2">
      <c r="A13592" s="188" t="s">
        <v>281</v>
      </c>
      <c r="B13592" s="188" t="s">
        <v>41</v>
      </c>
      <c r="C13592" s="188" t="s">
        <v>373</v>
      </c>
      <c r="D13592" s="188" t="s">
        <v>74</v>
      </c>
      <c r="E13592" s="246">
        <v>1.05</v>
      </c>
      <c r="F13592" s="188">
        <v>3</v>
      </c>
      <c r="G13592" s="188">
        <v>8</v>
      </c>
      <c r="H13592" s="188">
        <v>0.375</v>
      </c>
      <c r="I13592" s="258">
        <v>0</v>
      </c>
      <c r="J13592" s="188">
        <v>0</v>
      </c>
      <c r="K13592" s="261"/>
      <c r="L13592" s="188">
        <v>0</v>
      </c>
      <c r="M13592" s="188">
        <v>0</v>
      </c>
      <c r="O13592" s="188">
        <v>0</v>
      </c>
      <c r="P13592" s="188">
        <v>2</v>
      </c>
      <c r="Q13592" s="188">
        <v>2</v>
      </c>
      <c r="R13592" s="188">
        <v>4</v>
      </c>
      <c r="S13592" s="188">
        <v>4</v>
      </c>
      <c r="T13592" s="188">
        <v>0</v>
      </c>
      <c r="U13592" s="188">
        <v>0</v>
      </c>
      <c r="V13592" s="188">
        <v>1</v>
      </c>
      <c r="W13592" s="188">
        <v>6</v>
      </c>
      <c r="X13592" s="237" t="str">
        <f t="shared" si="2587"/>
        <v>Tony Parker</v>
      </c>
      <c r="Y13592" s="237" t="str">
        <f t="shared" si="2588"/>
        <v>SAS</v>
      </c>
      <c r="Z13592" s="237" t="str">
        <f t="shared" si="2593"/>
        <v>PG</v>
      </c>
      <c r="AA13592" s="237">
        <f t="shared" si="2589"/>
        <v>26.4</v>
      </c>
      <c r="AB13592" s="237" t="str">
        <f t="shared" si="2590"/>
        <v>ATL</v>
      </c>
      <c r="AC13592" s="244">
        <v>43115</v>
      </c>
      <c r="AD13592" s="237" t="str">
        <f t="shared" si="2591"/>
        <v>A</v>
      </c>
      <c r="AE13592" s="245">
        <f t="shared" si="2592"/>
        <v>25.200000000000003</v>
      </c>
      <c r="AF13592" s="269">
        <f t="shared" si="2582"/>
        <v>0.11924119241192412</v>
      </c>
      <c r="AG13592" s="237" t="str">
        <f t="shared" si="2583"/>
        <v>Tony Parker</v>
      </c>
      <c r="AH13592" s="269">
        <f t="shared" si="2584"/>
        <v>0.14541176945757095</v>
      </c>
      <c r="AI13592" s="188" t="b">
        <f t="shared" si="2585"/>
        <v>0</v>
      </c>
      <c r="AJ13592" s="188">
        <f t="shared" si="2586"/>
        <v>28.5</v>
      </c>
    </row>
    <row r="13593" spans="1:36" x14ac:dyDescent="0.2">
      <c r="A13593" s="188" t="s">
        <v>163</v>
      </c>
      <c r="B13593" s="188" t="s">
        <v>41</v>
      </c>
      <c r="C13593" s="188" t="s">
        <v>373</v>
      </c>
      <c r="D13593" s="188" t="s">
        <v>74</v>
      </c>
      <c r="E13593" s="247">
        <v>0.88263888888888886</v>
      </c>
      <c r="F13593" s="188">
        <v>2</v>
      </c>
      <c r="G13593" s="188">
        <v>6</v>
      </c>
      <c r="H13593" s="188">
        <v>0.33300000000000002</v>
      </c>
      <c r="I13593" s="258">
        <v>0</v>
      </c>
      <c r="J13593" s="188">
        <v>1</v>
      </c>
      <c r="K13593" s="261">
        <v>0</v>
      </c>
      <c r="L13593" s="188">
        <v>2</v>
      </c>
      <c r="M13593" s="188">
        <v>2</v>
      </c>
      <c r="N13593" s="188">
        <v>1</v>
      </c>
      <c r="O13593" s="188">
        <v>1</v>
      </c>
      <c r="P13593" s="188">
        <v>4</v>
      </c>
      <c r="Q13593" s="188">
        <v>5</v>
      </c>
      <c r="R13593" s="188">
        <v>4</v>
      </c>
      <c r="S13593" s="188">
        <v>0</v>
      </c>
      <c r="T13593" s="188">
        <v>2</v>
      </c>
      <c r="U13593" s="188">
        <v>3</v>
      </c>
      <c r="V13593" s="188">
        <v>1</v>
      </c>
      <c r="W13593" s="188">
        <v>6</v>
      </c>
      <c r="X13593" s="237" t="str">
        <f t="shared" si="2587"/>
        <v>Pau Gasol</v>
      </c>
      <c r="Y13593" s="237" t="str">
        <f t="shared" si="2588"/>
        <v>SAS</v>
      </c>
      <c r="Z13593" s="237" t="str">
        <f t="shared" si="2593"/>
        <v>PF</v>
      </c>
      <c r="AA13593" s="237">
        <f t="shared" si="2589"/>
        <v>21</v>
      </c>
      <c r="AB13593" s="237" t="str">
        <f t="shared" si="2590"/>
        <v>ATL</v>
      </c>
      <c r="AC13593" s="244">
        <v>43115</v>
      </c>
      <c r="AD13593" s="237" t="str">
        <f t="shared" si="2591"/>
        <v>A</v>
      </c>
      <c r="AE13593" s="245">
        <f t="shared" si="2592"/>
        <v>21.183333333333334</v>
      </c>
      <c r="AF13593" s="269">
        <f t="shared" si="2582"/>
        <v>9.4850948509485097E-2</v>
      </c>
      <c r="AG13593" s="237" t="str">
        <f t="shared" si="2583"/>
        <v>Pau Gasol</v>
      </c>
      <c r="AH13593" s="269">
        <f t="shared" si="2584"/>
        <v>0.21363517336232207</v>
      </c>
      <c r="AI13593" s="188" t="b">
        <f t="shared" si="2585"/>
        <v>0</v>
      </c>
      <c r="AJ13593" s="188">
        <f t="shared" si="2586"/>
        <v>24.25</v>
      </c>
    </row>
    <row r="13594" spans="1:36" x14ac:dyDescent="0.2">
      <c r="A13594" s="188" t="s">
        <v>156</v>
      </c>
      <c r="B13594" s="188" t="s">
        <v>41</v>
      </c>
      <c r="C13594" s="188" t="s">
        <v>373</v>
      </c>
      <c r="D13594" s="188" t="s">
        <v>74</v>
      </c>
      <c r="E13594" s="247">
        <v>0.79236111111111107</v>
      </c>
      <c r="F13594" s="188">
        <v>2</v>
      </c>
      <c r="G13594" s="188">
        <v>6</v>
      </c>
      <c r="H13594" s="188">
        <v>0.33300000000000002</v>
      </c>
      <c r="I13594" s="258">
        <v>0</v>
      </c>
      <c r="J13594" s="188">
        <v>1</v>
      </c>
      <c r="K13594" s="261">
        <v>0</v>
      </c>
      <c r="L13594" s="188">
        <v>0</v>
      </c>
      <c r="M13594" s="188">
        <v>0</v>
      </c>
      <c r="O13594" s="188">
        <v>0</v>
      </c>
      <c r="P13594" s="188">
        <v>0</v>
      </c>
      <c r="Q13594" s="188">
        <v>0</v>
      </c>
      <c r="R13594" s="188">
        <v>1</v>
      </c>
      <c r="S13594" s="188">
        <v>0</v>
      </c>
      <c r="T13594" s="188">
        <v>0</v>
      </c>
      <c r="U13594" s="188">
        <v>0</v>
      </c>
      <c r="V13594" s="188">
        <v>1</v>
      </c>
      <c r="W13594" s="188">
        <v>4</v>
      </c>
      <c r="X13594" s="237" t="str">
        <f t="shared" si="2587"/>
        <v>Bryn Forbes</v>
      </c>
      <c r="Y13594" s="237" t="str">
        <f t="shared" si="2588"/>
        <v>SAS</v>
      </c>
      <c r="Z13594" s="237" t="str">
        <f t="shared" si="2593"/>
        <v>SG</v>
      </c>
      <c r="AA13594" s="237">
        <f t="shared" si="2589"/>
        <v>5.5</v>
      </c>
      <c r="AB13594" s="237" t="str">
        <f t="shared" si="2590"/>
        <v>ATL</v>
      </c>
      <c r="AC13594" s="244">
        <v>43115</v>
      </c>
      <c r="AD13594" s="237" t="str">
        <f t="shared" si="2591"/>
        <v>A</v>
      </c>
      <c r="AE13594" s="245">
        <f t="shared" si="2592"/>
        <v>19.016666666666666</v>
      </c>
      <c r="AF13594" s="269">
        <f t="shared" si="2582"/>
        <v>2.4841915085817526E-2</v>
      </c>
      <c r="AG13594" s="237" t="str">
        <f t="shared" si="2583"/>
        <v>Bryn Forbes</v>
      </c>
      <c r="AH13594" s="269">
        <f t="shared" si="2584"/>
        <v>0.14451967271243249</v>
      </c>
      <c r="AI13594" s="188" t="b">
        <f t="shared" si="2585"/>
        <v>0</v>
      </c>
      <c r="AJ13594" s="188">
        <f t="shared" si="2586"/>
        <v>6</v>
      </c>
    </row>
    <row r="13595" spans="1:36" x14ac:dyDescent="0.2">
      <c r="A13595" s="188" t="s">
        <v>224</v>
      </c>
      <c r="B13595" s="188" t="s">
        <v>41</v>
      </c>
      <c r="C13595" s="188" t="s">
        <v>373</v>
      </c>
      <c r="D13595" s="188" t="s">
        <v>74</v>
      </c>
      <c r="E13595" s="247">
        <v>0.25763888888888892</v>
      </c>
      <c r="F13595" s="188">
        <v>1</v>
      </c>
      <c r="G13595" s="188">
        <v>2</v>
      </c>
      <c r="H13595" s="188">
        <v>0.5</v>
      </c>
      <c r="I13595" s="258">
        <v>0</v>
      </c>
      <c r="J13595" s="188">
        <v>0</v>
      </c>
      <c r="K13595" s="261"/>
      <c r="L13595" s="188">
        <v>1</v>
      </c>
      <c r="M13595" s="188">
        <v>2</v>
      </c>
      <c r="N13595" s="188">
        <v>0.5</v>
      </c>
      <c r="O13595" s="188">
        <v>1</v>
      </c>
      <c r="P13595" s="188">
        <v>0</v>
      </c>
      <c r="Q13595" s="188">
        <v>1</v>
      </c>
      <c r="R13595" s="188">
        <v>3</v>
      </c>
      <c r="S13595" s="188">
        <v>0</v>
      </c>
      <c r="T13595" s="188">
        <v>0</v>
      </c>
      <c r="U13595" s="188">
        <v>0</v>
      </c>
      <c r="V13595" s="188">
        <v>0</v>
      </c>
      <c r="W13595" s="188">
        <v>3</v>
      </c>
      <c r="X13595" s="237" t="str">
        <f t="shared" si="2587"/>
        <v>Joffrey Lauvergne</v>
      </c>
      <c r="Y13595" s="237" t="str">
        <f t="shared" si="2588"/>
        <v>SAS</v>
      </c>
      <c r="Z13595" s="237" t="str">
        <f t="shared" si="2593"/>
        <v>PF</v>
      </c>
      <c r="AA13595" s="237">
        <f t="shared" si="2589"/>
        <v>8.6999999999999993</v>
      </c>
      <c r="AB13595" s="237" t="str">
        <f t="shared" si="2590"/>
        <v>ATL</v>
      </c>
      <c r="AC13595" s="244">
        <v>43115</v>
      </c>
      <c r="AD13595" s="237" t="str">
        <f t="shared" si="2591"/>
        <v>A</v>
      </c>
      <c r="AE13595" s="245">
        <f t="shared" si="2592"/>
        <v>6.1833333333333336</v>
      </c>
      <c r="AF13595" s="269">
        <f t="shared" si="2582"/>
        <v>3.9295392953929538E-2</v>
      </c>
      <c r="AG13595" s="237" t="str">
        <f t="shared" si="2583"/>
        <v>Joffrey Lauvergne</v>
      </c>
      <c r="AH13595" s="269">
        <f t="shared" si="2584"/>
        <v>0.21334375835888145</v>
      </c>
      <c r="AI13595" s="188" t="b">
        <f t="shared" si="2585"/>
        <v>0</v>
      </c>
      <c r="AJ13595" s="188">
        <f t="shared" si="2586"/>
        <v>10.75</v>
      </c>
    </row>
    <row r="13596" spans="1:36" x14ac:dyDescent="0.2">
      <c r="A13596" s="188" t="s">
        <v>167</v>
      </c>
      <c r="B13596" s="188" t="s">
        <v>41</v>
      </c>
      <c r="C13596" s="188" t="s">
        <v>373</v>
      </c>
      <c r="D13596" s="188" t="s">
        <v>74</v>
      </c>
      <c r="E13596" s="247">
        <v>0.20486111111111113</v>
      </c>
      <c r="F13596" s="188">
        <v>0</v>
      </c>
      <c r="G13596" s="188">
        <v>1</v>
      </c>
      <c r="H13596" s="188">
        <v>0</v>
      </c>
      <c r="I13596" s="258">
        <v>0</v>
      </c>
      <c r="J13596" s="188">
        <v>0</v>
      </c>
      <c r="K13596" s="261"/>
      <c r="L13596" s="188">
        <v>0</v>
      </c>
      <c r="M13596" s="188">
        <v>0</v>
      </c>
      <c r="O13596" s="188">
        <v>0</v>
      </c>
      <c r="P13596" s="188">
        <v>0</v>
      </c>
      <c r="Q13596" s="188">
        <v>0</v>
      </c>
      <c r="R13596" s="188">
        <v>1</v>
      </c>
      <c r="S13596" s="188">
        <v>0</v>
      </c>
      <c r="T13596" s="188">
        <v>0</v>
      </c>
      <c r="U13596" s="188">
        <v>0</v>
      </c>
      <c r="V13596" s="188">
        <v>0</v>
      </c>
      <c r="W13596" s="188">
        <v>0</v>
      </c>
      <c r="X13596" s="237" t="str">
        <f t="shared" si="2587"/>
        <v>Manu Ginobili</v>
      </c>
      <c r="Y13596" s="237" t="str">
        <f t="shared" si="2588"/>
        <v>SAS</v>
      </c>
      <c r="Z13596" s="237" t="str">
        <f t="shared" si="2593"/>
        <v>SG</v>
      </c>
      <c r="AA13596" s="237">
        <f t="shared" si="2589"/>
        <v>1.5</v>
      </c>
      <c r="AB13596" s="237" t="str">
        <f t="shared" si="2590"/>
        <v>ATL</v>
      </c>
      <c r="AC13596" s="244">
        <v>43115</v>
      </c>
      <c r="AD13596" s="237" t="str">
        <f t="shared" si="2591"/>
        <v>A</v>
      </c>
      <c r="AE13596" s="245">
        <f t="shared" si="2592"/>
        <v>4.916666666666667</v>
      </c>
      <c r="AF13596" s="269">
        <f t="shared" si="2582"/>
        <v>6.7750677506775063E-3</v>
      </c>
      <c r="AG13596" s="237" t="str">
        <f t="shared" si="2583"/>
        <v>Manu Ginobili</v>
      </c>
      <c r="AH13596" s="269">
        <f t="shared" si="2584"/>
        <v>9.3162116703325124E-2</v>
      </c>
      <c r="AI13596" s="188" t="b">
        <f t="shared" si="2585"/>
        <v>0</v>
      </c>
      <c r="AJ13596" s="188">
        <f t="shared" si="2586"/>
        <v>2</v>
      </c>
    </row>
    <row r="13597" spans="1:36" x14ac:dyDescent="0.2">
      <c r="A13597" s="188" t="s">
        <v>577</v>
      </c>
      <c r="B13597" s="188" t="s">
        <v>41</v>
      </c>
      <c r="C13597" s="188" t="s">
        <v>373</v>
      </c>
      <c r="D13597" s="188" t="s">
        <v>74</v>
      </c>
      <c r="E13597" s="247">
        <v>0.10208333333333335</v>
      </c>
      <c r="F13597" s="188">
        <v>0</v>
      </c>
      <c r="G13597" s="188">
        <v>0</v>
      </c>
      <c r="H13597" s="188"/>
      <c r="I13597" s="258">
        <v>0</v>
      </c>
      <c r="J13597" s="188">
        <v>0</v>
      </c>
      <c r="K13597" s="261"/>
      <c r="L13597" s="188">
        <v>0</v>
      </c>
      <c r="M13597" s="188">
        <v>0</v>
      </c>
      <c r="O13597" s="188">
        <v>0</v>
      </c>
      <c r="P13597" s="188">
        <v>1</v>
      </c>
      <c r="Q13597" s="188">
        <v>1</v>
      </c>
      <c r="R13597" s="188">
        <v>1</v>
      </c>
      <c r="S13597" s="188">
        <v>0</v>
      </c>
      <c r="T13597" s="188">
        <v>0</v>
      </c>
      <c r="U13597" s="188">
        <v>0</v>
      </c>
      <c r="V13597" s="188">
        <v>0</v>
      </c>
      <c r="W13597" s="188">
        <v>0</v>
      </c>
      <c r="X13597" s="237" t="str">
        <f t="shared" si="2587"/>
        <v>Brandon Paul</v>
      </c>
      <c r="Y13597" s="237" t="str">
        <f t="shared" si="2588"/>
        <v>SAS</v>
      </c>
      <c r="Z13597" s="237" t="str">
        <f t="shared" si="2593"/>
        <v>SG</v>
      </c>
      <c r="AA13597" s="237">
        <f t="shared" si="2589"/>
        <v>2.7</v>
      </c>
      <c r="AB13597" s="237" t="str">
        <f t="shared" si="2590"/>
        <v>ATL</v>
      </c>
      <c r="AC13597" s="244">
        <v>43115</v>
      </c>
      <c r="AD13597" s="237" t="str">
        <f t="shared" si="2591"/>
        <v>A</v>
      </c>
      <c r="AE13597" s="245">
        <f t="shared" si="2592"/>
        <v>2.4500000000000002</v>
      </c>
      <c r="AF13597" s="269">
        <f t="shared" si="2582"/>
        <v>1.2195121951219513E-2</v>
      </c>
      <c r="AG13597" s="237" t="str">
        <f t="shared" si="2583"/>
        <v>Brandon Paul</v>
      </c>
      <c r="AH13597" s="269">
        <f t="shared" si="2584"/>
        <v>0</v>
      </c>
      <c r="AI13597" s="188" t="b">
        <f t="shared" si="2585"/>
        <v>0</v>
      </c>
      <c r="AJ13597" s="188">
        <f t="shared" si="2586"/>
        <v>3.25</v>
      </c>
    </row>
    <row r="13598" spans="1:36" x14ac:dyDescent="0.2">
      <c r="A13598" s="188" t="s">
        <v>309</v>
      </c>
      <c r="B13598" s="188" t="s">
        <v>74</v>
      </c>
      <c r="D13598" s="188" t="s">
        <v>41</v>
      </c>
      <c r="E13598" s="246">
        <v>1.3861111111111111</v>
      </c>
      <c r="F13598" s="188">
        <v>10</v>
      </c>
      <c r="G13598" s="188">
        <v>20</v>
      </c>
      <c r="H13598" s="188">
        <v>0.5</v>
      </c>
      <c r="I13598" s="258">
        <v>1</v>
      </c>
      <c r="J13598" s="188">
        <v>4</v>
      </c>
      <c r="K13598" s="261">
        <v>0.25</v>
      </c>
      <c r="L13598" s="188">
        <v>5</v>
      </c>
      <c r="M13598" s="188">
        <v>6</v>
      </c>
      <c r="N13598" s="188">
        <v>0.83299999999999996</v>
      </c>
      <c r="O13598" s="188">
        <v>0</v>
      </c>
      <c r="P13598" s="188">
        <v>5</v>
      </c>
      <c r="Q13598" s="188">
        <v>5</v>
      </c>
      <c r="R13598" s="188">
        <v>7</v>
      </c>
      <c r="S13598" s="188">
        <v>1</v>
      </c>
      <c r="T13598" s="188">
        <v>0</v>
      </c>
      <c r="U13598" s="188">
        <v>5</v>
      </c>
      <c r="V13598" s="188">
        <v>2</v>
      </c>
      <c r="W13598" s="188">
        <v>26</v>
      </c>
      <c r="X13598" s="237" t="str">
        <f t="shared" si="2587"/>
        <v>Dennis Schroder</v>
      </c>
      <c r="Y13598" s="237" t="str">
        <f t="shared" si="2588"/>
        <v>ATL</v>
      </c>
      <c r="Z13598" s="237" t="str">
        <f t="shared" si="2593"/>
        <v>PG</v>
      </c>
      <c r="AA13598" s="237">
        <f t="shared" si="2589"/>
        <v>40.5</v>
      </c>
      <c r="AB13598" s="237" t="str">
        <f t="shared" si="2590"/>
        <v>SAS</v>
      </c>
      <c r="AC13598" s="244">
        <v>43115</v>
      </c>
      <c r="AD13598" s="237" t="str">
        <f t="shared" si="2591"/>
        <v>H</v>
      </c>
      <c r="AE13598" s="245">
        <f t="shared" si="2592"/>
        <v>33.266666666666666</v>
      </c>
      <c r="AF13598" s="269">
        <f t="shared" si="2582"/>
        <v>0.19014084507042253</v>
      </c>
      <c r="AG13598" s="237" t="str">
        <f t="shared" si="2583"/>
        <v>Dennis Schroder</v>
      </c>
      <c r="AH13598" s="269">
        <f t="shared" si="2584"/>
        <v>0.37216650546333424</v>
      </c>
      <c r="AI13598" s="188" t="b">
        <f t="shared" si="2585"/>
        <v>0</v>
      </c>
      <c r="AJ13598" s="188">
        <f t="shared" si="2586"/>
        <v>46.75</v>
      </c>
    </row>
    <row r="13599" spans="1:36" x14ac:dyDescent="0.2">
      <c r="A13599" s="188" t="s">
        <v>199</v>
      </c>
      <c r="B13599" s="188" t="s">
        <v>74</v>
      </c>
      <c r="D13599" s="188" t="s">
        <v>41</v>
      </c>
      <c r="E13599" s="246">
        <v>1.1784722222222224</v>
      </c>
      <c r="F13599" s="188">
        <v>9</v>
      </c>
      <c r="G13599" s="188">
        <v>15</v>
      </c>
      <c r="H13599" s="188">
        <v>0.6</v>
      </c>
      <c r="I13599" s="258">
        <v>2</v>
      </c>
      <c r="J13599" s="188">
        <v>4</v>
      </c>
      <c r="K13599" s="261">
        <v>0.5</v>
      </c>
      <c r="L13599" s="188">
        <v>0</v>
      </c>
      <c r="M13599" s="188">
        <v>0</v>
      </c>
      <c r="O13599" s="188">
        <v>2</v>
      </c>
      <c r="P13599" s="188">
        <v>3</v>
      </c>
      <c r="Q13599" s="188">
        <v>5</v>
      </c>
      <c r="R13599" s="188">
        <v>0</v>
      </c>
      <c r="S13599" s="188">
        <v>0</v>
      </c>
      <c r="T13599" s="188">
        <v>0</v>
      </c>
      <c r="U13599" s="188">
        <v>1</v>
      </c>
      <c r="V13599" s="188">
        <v>1</v>
      </c>
      <c r="W13599" s="188">
        <v>20</v>
      </c>
      <c r="X13599" s="237" t="str">
        <f t="shared" si="2587"/>
        <v>Ersan Ilyasova</v>
      </c>
      <c r="Y13599" s="237" t="str">
        <f t="shared" si="2588"/>
        <v>ATL</v>
      </c>
      <c r="Z13599" s="237" t="str">
        <f t="shared" si="2593"/>
        <v>PF</v>
      </c>
      <c r="AA13599" s="237">
        <f t="shared" si="2589"/>
        <v>25</v>
      </c>
      <c r="AB13599" s="237" t="str">
        <f t="shared" si="2590"/>
        <v>SAS</v>
      </c>
      <c r="AC13599" s="244">
        <v>43115</v>
      </c>
      <c r="AD13599" s="237" t="str">
        <f t="shared" si="2591"/>
        <v>H</v>
      </c>
      <c r="AE13599" s="245">
        <f t="shared" si="2592"/>
        <v>28.283333333333339</v>
      </c>
      <c r="AF13599" s="269">
        <f t="shared" si="2582"/>
        <v>0.11737089201877934</v>
      </c>
      <c r="AG13599" s="237" t="str">
        <f t="shared" si="2583"/>
        <v>Ersan Ilyasova</v>
      </c>
      <c r="AH13599" s="269">
        <f t="shared" si="2584"/>
        <v>0.25339493117754069</v>
      </c>
      <c r="AI13599" s="188" t="b">
        <f t="shared" si="2585"/>
        <v>0</v>
      </c>
      <c r="AJ13599" s="188">
        <f t="shared" si="2586"/>
        <v>26.75</v>
      </c>
    </row>
    <row r="13600" spans="1:36" x14ac:dyDescent="0.2">
      <c r="A13600" s="188" t="s">
        <v>132</v>
      </c>
      <c r="B13600" s="188" t="s">
        <v>74</v>
      </c>
      <c r="D13600" s="188" t="s">
        <v>41</v>
      </c>
      <c r="E13600" s="246">
        <v>1.0791666666666666</v>
      </c>
      <c r="F13600" s="188">
        <v>4</v>
      </c>
      <c r="G13600" s="188">
        <v>8</v>
      </c>
      <c r="H13600" s="188">
        <v>0.5</v>
      </c>
      <c r="I13600" s="258">
        <v>1</v>
      </c>
      <c r="J13600" s="188">
        <v>3</v>
      </c>
      <c r="K13600" s="261">
        <v>0.33300000000000002</v>
      </c>
      <c r="L13600" s="188">
        <v>3</v>
      </c>
      <c r="M13600" s="188">
        <v>3</v>
      </c>
      <c r="N13600" s="188">
        <v>1</v>
      </c>
      <c r="O13600" s="188">
        <v>3</v>
      </c>
      <c r="P13600" s="188">
        <v>7</v>
      </c>
      <c r="Q13600" s="188">
        <v>10</v>
      </c>
      <c r="R13600" s="188">
        <v>2</v>
      </c>
      <c r="S13600" s="188">
        <v>1</v>
      </c>
      <c r="T13600" s="188">
        <v>0</v>
      </c>
      <c r="U13600" s="188">
        <v>1</v>
      </c>
      <c r="V13600" s="188">
        <v>3</v>
      </c>
      <c r="W13600" s="188">
        <v>12</v>
      </c>
      <c r="X13600" s="237" t="str">
        <f t="shared" si="2587"/>
        <v>Dewayne Dedmon</v>
      </c>
      <c r="Y13600" s="237" t="str">
        <f t="shared" si="2588"/>
        <v>ATL</v>
      </c>
      <c r="Z13600" s="237" t="str">
        <f t="shared" si="2593"/>
        <v>C</v>
      </c>
      <c r="AA13600" s="237">
        <f t="shared" si="2589"/>
        <v>29</v>
      </c>
      <c r="AB13600" s="237" t="str">
        <f t="shared" si="2590"/>
        <v>SAS</v>
      </c>
      <c r="AC13600" s="244">
        <v>43115</v>
      </c>
      <c r="AD13600" s="237" t="str">
        <f t="shared" si="2591"/>
        <v>H</v>
      </c>
      <c r="AE13600" s="245">
        <f t="shared" si="2592"/>
        <v>25.9</v>
      </c>
      <c r="AF13600" s="269">
        <f t="shared" si="2582"/>
        <v>0.13615023474178403</v>
      </c>
      <c r="AG13600" s="237" t="str">
        <f t="shared" si="2583"/>
        <v>Dewayne Dedmon</v>
      </c>
      <c r="AH13600" s="269">
        <f t="shared" si="2584"/>
        <v>0.1784795513798873</v>
      </c>
      <c r="AI13600" s="188" t="b">
        <f t="shared" si="2585"/>
        <v>0</v>
      </c>
      <c r="AJ13600" s="188">
        <f t="shared" si="2586"/>
        <v>32.5</v>
      </c>
    </row>
    <row r="13601" spans="1:36" x14ac:dyDescent="0.2">
      <c r="A13601" s="188" t="s">
        <v>555</v>
      </c>
      <c r="B13601" s="188" t="s">
        <v>74</v>
      </c>
      <c r="D13601" s="188" t="s">
        <v>41</v>
      </c>
      <c r="E13601" s="247">
        <v>0.92013888888888884</v>
      </c>
      <c r="F13601" s="188">
        <v>5</v>
      </c>
      <c r="G13601" s="188">
        <v>8</v>
      </c>
      <c r="H13601" s="188">
        <v>0.625</v>
      </c>
      <c r="I13601" s="258">
        <v>0</v>
      </c>
      <c r="J13601" s="188">
        <v>1</v>
      </c>
      <c r="K13601" s="261">
        <v>0</v>
      </c>
      <c r="L13601" s="188">
        <v>2</v>
      </c>
      <c r="M13601" s="188">
        <v>2</v>
      </c>
      <c r="N13601" s="188">
        <v>1</v>
      </c>
      <c r="O13601" s="188">
        <v>2</v>
      </c>
      <c r="P13601" s="188">
        <v>6</v>
      </c>
      <c r="Q13601" s="188">
        <v>8</v>
      </c>
      <c r="R13601" s="188">
        <v>1</v>
      </c>
      <c r="S13601" s="188">
        <v>1</v>
      </c>
      <c r="T13601" s="188">
        <v>0</v>
      </c>
      <c r="U13601" s="188">
        <v>1</v>
      </c>
      <c r="V13601" s="188">
        <v>5</v>
      </c>
      <c r="W13601" s="188">
        <v>12</v>
      </c>
      <c r="X13601" s="237" t="str">
        <f t="shared" si="2587"/>
        <v>John Collins</v>
      </c>
      <c r="Y13601" s="237" t="str">
        <f t="shared" si="2588"/>
        <v>ATL</v>
      </c>
      <c r="Z13601" s="237" t="str">
        <f t="shared" si="2593"/>
        <v>PF</v>
      </c>
      <c r="AA13601" s="237">
        <f t="shared" si="2589"/>
        <v>25.1</v>
      </c>
      <c r="AB13601" s="237" t="str">
        <f t="shared" si="2590"/>
        <v>SAS</v>
      </c>
      <c r="AC13601" s="244">
        <v>43115</v>
      </c>
      <c r="AD13601" s="237" t="str">
        <f t="shared" si="2591"/>
        <v>H</v>
      </c>
      <c r="AE13601" s="245">
        <f t="shared" si="2592"/>
        <v>22.083333333333332</v>
      </c>
      <c r="AF13601" s="269">
        <f t="shared" si="2582"/>
        <v>0.11784037558685447</v>
      </c>
      <c r="AG13601" s="237" t="str">
        <f t="shared" si="2583"/>
        <v>John Collins</v>
      </c>
      <c r="AH13601" s="269">
        <f t="shared" si="2584"/>
        <v>0.20040144520272982</v>
      </c>
      <c r="AI13601" s="188" t="b">
        <f t="shared" si="2585"/>
        <v>0</v>
      </c>
      <c r="AJ13601" s="188">
        <f t="shared" si="2586"/>
        <v>27.5</v>
      </c>
    </row>
    <row r="13602" spans="1:36" x14ac:dyDescent="0.2">
      <c r="A13602" s="188" t="s">
        <v>73</v>
      </c>
      <c r="B13602" s="188" t="s">
        <v>74</v>
      </c>
      <c r="D13602" s="188" t="s">
        <v>41</v>
      </c>
      <c r="E13602" s="246">
        <v>1.2902777777777776</v>
      </c>
      <c r="F13602" s="188">
        <v>4</v>
      </c>
      <c r="G13602" s="188">
        <v>12</v>
      </c>
      <c r="H13602" s="188">
        <v>0.33300000000000002</v>
      </c>
      <c r="I13602" s="258">
        <v>1</v>
      </c>
      <c r="J13602" s="188">
        <v>4</v>
      </c>
      <c r="K13602" s="261">
        <v>0.25</v>
      </c>
      <c r="L13602" s="188">
        <v>1</v>
      </c>
      <c r="M13602" s="188">
        <v>1</v>
      </c>
      <c r="N13602" s="188">
        <v>1</v>
      </c>
      <c r="O13602" s="188">
        <v>1</v>
      </c>
      <c r="P13602" s="188">
        <v>2</v>
      </c>
      <c r="Q13602" s="188">
        <v>3</v>
      </c>
      <c r="R13602" s="188">
        <v>4</v>
      </c>
      <c r="S13602" s="188">
        <v>4</v>
      </c>
      <c r="T13602" s="188">
        <v>2</v>
      </c>
      <c r="U13602" s="188">
        <v>1</v>
      </c>
      <c r="V13602" s="188">
        <v>2</v>
      </c>
      <c r="W13602" s="188">
        <v>10</v>
      </c>
      <c r="X13602" s="237" t="str">
        <f t="shared" si="2587"/>
        <v>Kent Bazemore</v>
      </c>
      <c r="Y13602" s="237" t="str">
        <f t="shared" si="2588"/>
        <v>ATL</v>
      </c>
      <c r="Z13602" s="237" t="str">
        <f t="shared" si="2593"/>
        <v>SF</v>
      </c>
      <c r="AA13602" s="237">
        <f t="shared" si="2589"/>
        <v>36.6</v>
      </c>
      <c r="AB13602" s="237" t="str">
        <f t="shared" si="2590"/>
        <v>SAS</v>
      </c>
      <c r="AC13602" s="244">
        <v>43115</v>
      </c>
      <c r="AD13602" s="237" t="str">
        <f t="shared" si="2591"/>
        <v>H</v>
      </c>
      <c r="AE13602" s="245">
        <f t="shared" si="2592"/>
        <v>30.966666666666661</v>
      </c>
      <c r="AF13602" s="269">
        <f t="shared" si="2582"/>
        <v>0.17183098591549295</v>
      </c>
      <c r="AG13602" s="237" t="str">
        <f t="shared" si="2583"/>
        <v>Kent Bazemore</v>
      </c>
      <c r="AH13602" s="269">
        <f t="shared" si="2584"/>
        <v>0.19440764612215328</v>
      </c>
      <c r="AI13602" s="188" t="b">
        <f t="shared" si="2585"/>
        <v>0</v>
      </c>
      <c r="AJ13602" s="188">
        <f t="shared" si="2586"/>
        <v>38.75</v>
      </c>
    </row>
    <row r="13603" spans="1:36" x14ac:dyDescent="0.2">
      <c r="A13603" s="188" t="s">
        <v>78</v>
      </c>
      <c r="B13603" s="188" t="s">
        <v>74</v>
      </c>
      <c r="D13603" s="188" t="s">
        <v>41</v>
      </c>
      <c r="E13603" s="247">
        <v>0.88055555555555554</v>
      </c>
      <c r="F13603" s="188">
        <v>4</v>
      </c>
      <c r="G13603" s="188">
        <v>6</v>
      </c>
      <c r="H13603" s="188">
        <v>0.66700000000000004</v>
      </c>
      <c r="I13603" s="258">
        <v>2</v>
      </c>
      <c r="J13603" s="188">
        <v>2</v>
      </c>
      <c r="K13603" s="261">
        <v>1</v>
      </c>
      <c r="L13603" s="188">
        <v>0</v>
      </c>
      <c r="M13603" s="188">
        <v>0</v>
      </c>
      <c r="O13603" s="188">
        <v>0</v>
      </c>
      <c r="P13603" s="188">
        <v>2</v>
      </c>
      <c r="Q13603" s="188">
        <v>2</v>
      </c>
      <c r="R13603" s="188">
        <v>0</v>
      </c>
      <c r="S13603" s="188">
        <v>1</v>
      </c>
      <c r="T13603" s="188">
        <v>0</v>
      </c>
      <c r="U13603" s="188">
        <v>1</v>
      </c>
      <c r="V13603" s="188">
        <v>2</v>
      </c>
      <c r="W13603" s="188">
        <v>10</v>
      </c>
      <c r="X13603" s="237" t="str">
        <f t="shared" si="2587"/>
        <v>Marco Belinelli</v>
      </c>
      <c r="Y13603" s="237" t="str">
        <f t="shared" si="2588"/>
        <v>ATL</v>
      </c>
      <c r="Z13603" s="237" t="str">
        <f t="shared" si="2593"/>
        <v>SG</v>
      </c>
      <c r="AA13603" s="237">
        <f t="shared" si="2589"/>
        <v>14.4</v>
      </c>
      <c r="AB13603" s="237" t="str">
        <f t="shared" si="2590"/>
        <v>SAS</v>
      </c>
      <c r="AC13603" s="244">
        <v>43115</v>
      </c>
      <c r="AD13603" s="237" t="str">
        <f t="shared" si="2591"/>
        <v>H</v>
      </c>
      <c r="AE13603" s="245">
        <f t="shared" si="2592"/>
        <v>21.133333333333333</v>
      </c>
      <c r="AF13603" s="269">
        <f t="shared" si="2582"/>
        <v>6.7605633802816908E-2</v>
      </c>
      <c r="AG13603" s="237" t="str">
        <f t="shared" si="2583"/>
        <v>Marco Belinelli</v>
      </c>
      <c r="AH13603" s="269">
        <f t="shared" si="2584"/>
        <v>0.14836742840388439</v>
      </c>
      <c r="AI13603" s="188" t="b">
        <f t="shared" si="2585"/>
        <v>0</v>
      </c>
      <c r="AJ13603" s="188">
        <f t="shared" si="2586"/>
        <v>15</v>
      </c>
    </row>
    <row r="13604" spans="1:36" x14ac:dyDescent="0.2">
      <c r="A13604" s="188" t="s">
        <v>134</v>
      </c>
      <c r="B13604" s="188" t="s">
        <v>74</v>
      </c>
      <c r="D13604" s="188" t="s">
        <v>41</v>
      </c>
      <c r="E13604" s="247">
        <v>0.81666666666666676</v>
      </c>
      <c r="F13604" s="188">
        <v>1</v>
      </c>
      <c r="G13604" s="188">
        <v>5</v>
      </c>
      <c r="H13604" s="188">
        <v>0.2</v>
      </c>
      <c r="I13604" s="258">
        <v>1</v>
      </c>
      <c r="J13604" s="188">
        <v>2</v>
      </c>
      <c r="K13604" s="261">
        <v>0.5</v>
      </c>
      <c r="L13604" s="188">
        <v>2</v>
      </c>
      <c r="M13604" s="188">
        <v>2</v>
      </c>
      <c r="N13604" s="188">
        <v>1</v>
      </c>
      <c r="O13604" s="188">
        <v>0</v>
      </c>
      <c r="P13604" s="188">
        <v>4</v>
      </c>
      <c r="Q13604" s="188">
        <v>4</v>
      </c>
      <c r="R13604" s="188">
        <v>3</v>
      </c>
      <c r="S13604" s="188">
        <v>0</v>
      </c>
      <c r="T13604" s="188">
        <v>0</v>
      </c>
      <c r="U13604" s="188">
        <v>1</v>
      </c>
      <c r="V13604" s="188">
        <v>2</v>
      </c>
      <c r="W13604" s="188">
        <v>5</v>
      </c>
      <c r="X13604" s="237" t="str">
        <f t="shared" si="2587"/>
        <v>Malcolm Delaney</v>
      </c>
      <c r="Y13604" s="237" t="str">
        <f t="shared" si="2588"/>
        <v>ATL</v>
      </c>
      <c r="Z13604" s="237" t="str">
        <f t="shared" si="2593"/>
        <v>PG</v>
      </c>
      <c r="AA13604" s="237">
        <f t="shared" si="2589"/>
        <v>13.3</v>
      </c>
      <c r="AB13604" s="237" t="str">
        <f t="shared" si="2590"/>
        <v>SAS</v>
      </c>
      <c r="AC13604" s="244">
        <v>43115</v>
      </c>
      <c r="AD13604" s="237" t="str">
        <f t="shared" si="2591"/>
        <v>H</v>
      </c>
      <c r="AE13604" s="245">
        <f t="shared" si="2592"/>
        <v>19.600000000000001</v>
      </c>
      <c r="AF13604" s="269">
        <f t="shared" si="2582"/>
        <v>6.2441314553990615E-2</v>
      </c>
      <c r="AG13604" s="237" t="str">
        <f t="shared" si="2583"/>
        <v>Malcolm Delaney</v>
      </c>
      <c r="AH13604" s="269">
        <f t="shared" si="2584"/>
        <v>0.15723198573942451</v>
      </c>
      <c r="AI13604" s="188" t="b">
        <f t="shared" si="2585"/>
        <v>0</v>
      </c>
      <c r="AJ13604" s="188">
        <f t="shared" si="2586"/>
        <v>15.5</v>
      </c>
    </row>
    <row r="13605" spans="1:36" x14ac:dyDescent="0.2">
      <c r="A13605" s="188" t="s">
        <v>608</v>
      </c>
      <c r="B13605" s="188" t="s">
        <v>74</v>
      </c>
      <c r="D13605" s="188" t="s">
        <v>41</v>
      </c>
      <c r="E13605" s="247">
        <v>0.57500000000000007</v>
      </c>
      <c r="F13605" s="188">
        <v>2</v>
      </c>
      <c r="G13605" s="188">
        <v>4</v>
      </c>
      <c r="H13605" s="188">
        <v>0.5</v>
      </c>
      <c r="I13605" s="258">
        <v>1</v>
      </c>
      <c r="J13605" s="188">
        <v>2</v>
      </c>
      <c r="K13605" s="261">
        <v>0.5</v>
      </c>
      <c r="L13605" s="188">
        <v>0</v>
      </c>
      <c r="M13605" s="188">
        <v>0</v>
      </c>
      <c r="O13605" s="188">
        <v>0</v>
      </c>
      <c r="P13605" s="188">
        <v>3</v>
      </c>
      <c r="Q13605" s="188">
        <v>3</v>
      </c>
      <c r="R13605" s="188">
        <v>3</v>
      </c>
      <c r="S13605" s="188">
        <v>0</v>
      </c>
      <c r="T13605" s="188">
        <v>0</v>
      </c>
      <c r="U13605" s="188">
        <v>0</v>
      </c>
      <c r="V13605" s="188">
        <v>1</v>
      </c>
      <c r="W13605" s="188">
        <v>5</v>
      </c>
      <c r="X13605" s="237" t="str">
        <f t="shared" si="2587"/>
        <v>Tyler Dorsey</v>
      </c>
      <c r="Y13605" s="237" t="str">
        <f t="shared" si="2588"/>
        <v>ATL</v>
      </c>
      <c r="Z13605" s="237" t="str">
        <f t="shared" si="2593"/>
        <v>SG</v>
      </c>
      <c r="AA13605" s="237">
        <f t="shared" si="2589"/>
        <v>13.1</v>
      </c>
      <c r="AB13605" s="237" t="str">
        <f t="shared" si="2590"/>
        <v>SAS</v>
      </c>
      <c r="AC13605" s="244">
        <v>43115</v>
      </c>
      <c r="AD13605" s="237" t="str">
        <f t="shared" si="2591"/>
        <v>H</v>
      </c>
      <c r="AE13605" s="245">
        <f t="shared" si="2592"/>
        <v>13.8</v>
      </c>
      <c r="AF13605" s="269">
        <f t="shared" si="2582"/>
        <v>6.1502347417840372E-2</v>
      </c>
      <c r="AG13605" s="237" t="str">
        <f t="shared" si="2583"/>
        <v>Tyler Dorsey</v>
      </c>
      <c r="AH13605" s="269">
        <f t="shared" si="2584"/>
        <v>0.12983429897593196</v>
      </c>
      <c r="AI13605" s="188" t="b">
        <f t="shared" si="2585"/>
        <v>0</v>
      </c>
      <c r="AJ13605" s="188">
        <f t="shared" si="2586"/>
        <v>14.75</v>
      </c>
    </row>
    <row r="13606" spans="1:36" x14ac:dyDescent="0.2">
      <c r="A13606" s="188" t="s">
        <v>556</v>
      </c>
      <c r="B13606" s="188" t="s">
        <v>74</v>
      </c>
      <c r="D13606" s="188" t="s">
        <v>41</v>
      </c>
      <c r="E13606" s="246">
        <v>1.0513888888888889</v>
      </c>
      <c r="F13606" s="188">
        <v>1</v>
      </c>
      <c r="G13606" s="188">
        <v>5</v>
      </c>
      <c r="H13606" s="188">
        <v>0.2</v>
      </c>
      <c r="I13606" s="258">
        <v>0</v>
      </c>
      <c r="J13606" s="188">
        <v>2</v>
      </c>
      <c r="K13606" s="261">
        <v>0</v>
      </c>
      <c r="L13606" s="188">
        <v>0</v>
      </c>
      <c r="M13606" s="188">
        <v>0</v>
      </c>
      <c r="O13606" s="188">
        <v>0</v>
      </c>
      <c r="P13606" s="188">
        <v>4</v>
      </c>
      <c r="Q13606" s="188">
        <v>4</v>
      </c>
      <c r="R13606" s="188">
        <v>3</v>
      </c>
      <c r="S13606" s="188">
        <v>0</v>
      </c>
      <c r="T13606" s="188">
        <v>0</v>
      </c>
      <c r="U13606" s="188">
        <v>2</v>
      </c>
      <c r="V13606" s="188">
        <v>4</v>
      </c>
      <c r="W13606" s="188">
        <v>2</v>
      </c>
      <c r="X13606" s="237" t="str">
        <f t="shared" si="2587"/>
        <v>Taurean Waller-Prince</v>
      </c>
      <c r="Y13606" s="237" t="str">
        <f t="shared" si="2588"/>
        <v>ATL</v>
      </c>
      <c r="Z13606" s="237" t="str">
        <f t="shared" si="2593"/>
        <v>SF</v>
      </c>
      <c r="AA13606" s="237">
        <f t="shared" si="2589"/>
        <v>9.3000000000000007</v>
      </c>
      <c r="AB13606" s="237" t="str">
        <f t="shared" si="2590"/>
        <v>SAS</v>
      </c>
      <c r="AC13606" s="244">
        <v>43115</v>
      </c>
      <c r="AD13606" s="237" t="str">
        <f t="shared" si="2591"/>
        <v>H</v>
      </c>
      <c r="AE13606" s="245">
        <f t="shared" si="2592"/>
        <v>25.233333333333334</v>
      </c>
      <c r="AF13606" s="269">
        <f t="shared" si="2582"/>
        <v>4.366197183098592E-2</v>
      </c>
      <c r="AG13606" s="237" t="str">
        <f t="shared" si="2583"/>
        <v>Taurean Waller-Prince</v>
      </c>
      <c r="AH13606" s="269">
        <f t="shared" si="2584"/>
        <v>0.12426017121276446</v>
      </c>
      <c r="AI13606" s="188" t="b">
        <f t="shared" si="2585"/>
        <v>0</v>
      </c>
      <c r="AJ13606" s="188">
        <f t="shared" si="2586"/>
        <v>12</v>
      </c>
    </row>
    <row r="13607" spans="1:36" x14ac:dyDescent="0.2">
      <c r="A13607" s="188" t="s">
        <v>286</v>
      </c>
      <c r="B13607" s="188" t="s">
        <v>74</v>
      </c>
      <c r="D13607" s="188" t="s">
        <v>41</v>
      </c>
      <c r="E13607" s="247">
        <v>0.68819444444444444</v>
      </c>
      <c r="F13607" s="188">
        <v>0</v>
      </c>
      <c r="G13607" s="188">
        <v>1</v>
      </c>
      <c r="H13607" s="188">
        <v>0</v>
      </c>
      <c r="I13607" s="258">
        <v>0</v>
      </c>
      <c r="J13607" s="188">
        <v>0</v>
      </c>
      <c r="K13607" s="261"/>
      <c r="L13607" s="188">
        <v>0</v>
      </c>
      <c r="M13607" s="188">
        <v>0</v>
      </c>
      <c r="O13607" s="188">
        <v>3</v>
      </c>
      <c r="P13607" s="188">
        <v>3</v>
      </c>
      <c r="Q13607" s="188">
        <v>6</v>
      </c>
      <c r="R13607" s="188">
        <v>1</v>
      </c>
      <c r="S13607" s="188">
        <v>0</v>
      </c>
      <c r="T13607" s="188">
        <v>0</v>
      </c>
      <c r="U13607" s="188">
        <v>1</v>
      </c>
      <c r="V13607" s="188">
        <v>1</v>
      </c>
      <c r="W13607" s="188">
        <v>0</v>
      </c>
      <c r="X13607" s="237" t="str">
        <f t="shared" si="2587"/>
        <v>Miles Plumlee</v>
      </c>
      <c r="Y13607" s="237" t="str">
        <f t="shared" si="2588"/>
        <v>ATL</v>
      </c>
      <c r="Z13607" s="237" t="str">
        <f t="shared" si="2593"/>
        <v>C</v>
      </c>
      <c r="AA13607" s="237">
        <f t="shared" si="2589"/>
        <v>7.6999999999999993</v>
      </c>
      <c r="AB13607" s="237" t="str">
        <f t="shared" si="2590"/>
        <v>SAS</v>
      </c>
      <c r="AC13607" s="244">
        <v>43115</v>
      </c>
      <c r="AD13607" s="237" t="str">
        <f t="shared" si="2591"/>
        <v>H</v>
      </c>
      <c r="AE13607" s="245">
        <f t="shared" si="2592"/>
        <v>16.516666666666666</v>
      </c>
      <c r="AF13607" s="269">
        <f t="shared" si="2582"/>
        <v>3.6150234741784033E-2</v>
      </c>
      <c r="AG13607" s="237" t="str">
        <f t="shared" si="2583"/>
        <v>Miles Plumlee</v>
      </c>
      <c r="AH13607" s="269">
        <f t="shared" si="2584"/>
        <v>5.423955577803817E-2</v>
      </c>
      <c r="AI13607" s="188" t="b">
        <f t="shared" si="2585"/>
        <v>0</v>
      </c>
      <c r="AJ13607" s="188">
        <f t="shared" si="2586"/>
        <v>10.5</v>
      </c>
    </row>
    <row r="13608" spans="1:36" x14ac:dyDescent="0.2">
      <c r="A13608" s="188" t="s">
        <v>270</v>
      </c>
      <c r="B13608" s="188" t="s">
        <v>74</v>
      </c>
      <c r="D13608" s="188" t="s">
        <v>41</v>
      </c>
      <c r="E13608" s="247">
        <v>0.13402777777777777</v>
      </c>
      <c r="F13608" s="188">
        <v>0</v>
      </c>
      <c r="G13608" s="188">
        <v>2</v>
      </c>
      <c r="H13608" s="188">
        <v>0</v>
      </c>
      <c r="I13608" s="258">
        <v>0</v>
      </c>
      <c r="J13608" s="188">
        <v>1</v>
      </c>
      <c r="K13608" s="261">
        <v>0</v>
      </c>
      <c r="L13608" s="188">
        <v>0</v>
      </c>
      <c r="M13608" s="188">
        <v>0</v>
      </c>
      <c r="O13608" s="188">
        <v>0</v>
      </c>
      <c r="P13608" s="188">
        <v>0</v>
      </c>
      <c r="Q13608" s="188">
        <v>0</v>
      </c>
      <c r="R13608" s="188">
        <v>0</v>
      </c>
      <c r="S13608" s="188">
        <v>0</v>
      </c>
      <c r="T13608" s="188">
        <v>0</v>
      </c>
      <c r="U13608" s="188">
        <v>1</v>
      </c>
      <c r="V13608" s="188">
        <v>0</v>
      </c>
      <c r="W13608" s="188">
        <v>0</v>
      </c>
      <c r="X13608" s="237" t="str">
        <f t="shared" si="2587"/>
        <v>Mike Muscala</v>
      </c>
      <c r="Y13608" s="237" t="str">
        <f t="shared" si="2588"/>
        <v>ATL</v>
      </c>
      <c r="Z13608" s="237" t="str">
        <f t="shared" si="2593"/>
        <v>PF</v>
      </c>
      <c r="AA13608" s="237">
        <f t="shared" si="2589"/>
        <v>-1</v>
      </c>
      <c r="AB13608" s="237" t="str">
        <f t="shared" si="2590"/>
        <v>SAS</v>
      </c>
      <c r="AC13608" s="244">
        <v>43115</v>
      </c>
      <c r="AD13608" s="237" t="str">
        <f t="shared" si="2591"/>
        <v>H</v>
      </c>
      <c r="AE13608" s="245">
        <f t="shared" si="2592"/>
        <v>3.2166666666666668</v>
      </c>
      <c r="AF13608" s="269">
        <f t="shared" si="2582"/>
        <v>-4.6948356807511738E-3</v>
      </c>
      <c r="AG13608" s="237" t="str">
        <f t="shared" si="2583"/>
        <v>Mike Muscala</v>
      </c>
      <c r="AH13608" s="269">
        <f t="shared" si="2584"/>
        <v>0.41775699307799863</v>
      </c>
      <c r="AI13608" s="188" t="b">
        <f t="shared" si="2585"/>
        <v>0</v>
      </c>
      <c r="AJ13608" s="188">
        <f t="shared" si="2586"/>
        <v>-0.5</v>
      </c>
    </row>
    <row r="13609" spans="1:36" x14ac:dyDescent="0.2">
      <c r="A13609" s="188" t="s">
        <v>290</v>
      </c>
      <c r="B13609" s="188" t="s">
        <v>54</v>
      </c>
      <c r="C13609" s="188" t="s">
        <v>373</v>
      </c>
      <c r="D13609" s="188" t="s">
        <v>82</v>
      </c>
      <c r="E13609" s="246">
        <v>1.1236111111111111</v>
      </c>
      <c r="F13609" s="188">
        <v>8</v>
      </c>
      <c r="G13609" s="188">
        <v>14</v>
      </c>
      <c r="H13609" s="188">
        <v>0.57099999999999995</v>
      </c>
      <c r="I13609" s="258">
        <v>2</v>
      </c>
      <c r="J13609" s="188">
        <v>3</v>
      </c>
      <c r="K13609" s="261">
        <v>0.66700000000000004</v>
      </c>
      <c r="L13609" s="188">
        <v>8</v>
      </c>
      <c r="M13609" s="188">
        <v>11</v>
      </c>
      <c r="N13609" s="188">
        <v>0.72699999999999998</v>
      </c>
      <c r="O13609" s="188">
        <v>2</v>
      </c>
      <c r="P13609" s="188">
        <v>7</v>
      </c>
      <c r="Q13609" s="188">
        <v>9</v>
      </c>
      <c r="R13609" s="188">
        <v>0</v>
      </c>
      <c r="S13609" s="188">
        <v>0</v>
      </c>
      <c r="T13609" s="188">
        <v>2</v>
      </c>
      <c r="U13609" s="188">
        <v>1</v>
      </c>
      <c r="V13609" s="188">
        <v>4</v>
      </c>
      <c r="W13609" s="188">
        <v>26</v>
      </c>
      <c r="X13609" s="237" t="str">
        <f t="shared" si="2587"/>
        <v>Kristaps Porzingis</v>
      </c>
      <c r="Y13609" s="237" t="str">
        <f t="shared" si="2588"/>
        <v>NYK</v>
      </c>
      <c r="Z13609" s="237" t="str">
        <f t="shared" si="2593"/>
        <v>PF</v>
      </c>
      <c r="AA13609" s="237">
        <f t="shared" si="2589"/>
        <v>41.8</v>
      </c>
      <c r="AB13609" s="237" t="str">
        <f t="shared" si="2590"/>
        <v>BRK</v>
      </c>
      <c r="AC13609" s="244">
        <v>43115</v>
      </c>
      <c r="AD13609" s="237" t="str">
        <f t="shared" si="2591"/>
        <v>A</v>
      </c>
      <c r="AE13609" s="245">
        <f t="shared" si="2592"/>
        <v>26.966666666666669</v>
      </c>
      <c r="AF13609" s="269">
        <f t="shared" si="2582"/>
        <v>0.16283599532528242</v>
      </c>
      <c r="AG13609" s="237" t="str">
        <f t="shared" si="2583"/>
        <v>Kristaps Porzingis</v>
      </c>
      <c r="AH13609" s="269">
        <f t="shared" si="2584"/>
        <v>0.32918260177035202</v>
      </c>
      <c r="AI13609" s="188" t="b">
        <f t="shared" si="2585"/>
        <v>0</v>
      </c>
      <c r="AJ13609" s="188">
        <f t="shared" si="2586"/>
        <v>42.75</v>
      </c>
    </row>
    <row r="13610" spans="1:36" x14ac:dyDescent="0.2">
      <c r="A13610" s="188" t="s">
        <v>77</v>
      </c>
      <c r="B13610" s="188" t="s">
        <v>54</v>
      </c>
      <c r="C13610" s="188" t="s">
        <v>373</v>
      </c>
      <c r="D13610" s="188" t="s">
        <v>82</v>
      </c>
      <c r="E13610" s="246">
        <v>1.21875</v>
      </c>
      <c r="F13610" s="188">
        <v>10</v>
      </c>
      <c r="G13610" s="188">
        <v>18</v>
      </c>
      <c r="H13610" s="188">
        <v>0.55600000000000005</v>
      </c>
      <c r="I13610" s="258">
        <v>1</v>
      </c>
      <c r="J13610" s="188">
        <v>1</v>
      </c>
      <c r="K13610" s="261">
        <v>1</v>
      </c>
      <c r="L13610" s="188">
        <v>2</v>
      </c>
      <c r="M13610" s="188">
        <v>3</v>
      </c>
      <c r="N13610" s="188">
        <v>0.66700000000000004</v>
      </c>
      <c r="O13610" s="188">
        <v>2</v>
      </c>
      <c r="P13610" s="188">
        <v>8</v>
      </c>
      <c r="Q13610" s="188">
        <v>10</v>
      </c>
      <c r="R13610" s="188">
        <v>2</v>
      </c>
      <c r="S13610" s="188">
        <v>0</v>
      </c>
      <c r="T13610" s="188">
        <v>2</v>
      </c>
      <c r="U13610" s="188">
        <v>3</v>
      </c>
      <c r="V13610" s="188">
        <v>2</v>
      </c>
      <c r="W13610" s="188">
        <v>23</v>
      </c>
      <c r="X13610" s="237" t="str">
        <f t="shared" si="2587"/>
        <v>Michael Beasley</v>
      </c>
      <c r="Y13610" s="237" t="str">
        <f t="shared" si="2588"/>
        <v>NYK</v>
      </c>
      <c r="Z13610" s="237" t="str">
        <f t="shared" si="2593"/>
        <v>SF</v>
      </c>
      <c r="AA13610" s="237">
        <f t="shared" si="2589"/>
        <v>41</v>
      </c>
      <c r="AB13610" s="237" t="str">
        <f t="shared" si="2590"/>
        <v>BRK</v>
      </c>
      <c r="AC13610" s="244">
        <v>43115</v>
      </c>
      <c r="AD13610" s="237" t="str">
        <f t="shared" si="2591"/>
        <v>A</v>
      </c>
      <c r="AE13610" s="245">
        <f t="shared" si="2592"/>
        <v>29.25</v>
      </c>
      <c r="AF13610" s="269">
        <f t="shared" si="2582"/>
        <v>0.15971951694585121</v>
      </c>
      <c r="AG13610" s="237" t="str">
        <f t="shared" si="2583"/>
        <v>Michael Beasley</v>
      </c>
      <c r="AH13610" s="269">
        <f t="shared" si="2584"/>
        <v>0.34142144209258313</v>
      </c>
      <c r="AI13610" s="188" t="b">
        <f t="shared" si="2585"/>
        <v>0</v>
      </c>
      <c r="AJ13610" s="188">
        <f t="shared" si="2586"/>
        <v>44</v>
      </c>
    </row>
    <row r="13611" spans="1:36" x14ac:dyDescent="0.2">
      <c r="A13611" s="188" t="s">
        <v>252</v>
      </c>
      <c r="B13611" s="188" t="s">
        <v>54</v>
      </c>
      <c r="C13611" s="188" t="s">
        <v>373</v>
      </c>
      <c r="D13611" s="188" t="s">
        <v>82</v>
      </c>
      <c r="E13611" s="246">
        <v>1.1902777777777778</v>
      </c>
      <c r="F13611" s="188">
        <v>3</v>
      </c>
      <c r="G13611" s="188">
        <v>8</v>
      </c>
      <c r="H13611" s="188">
        <v>0.375</v>
      </c>
      <c r="I13611" s="258">
        <v>2</v>
      </c>
      <c r="J13611" s="188">
        <v>4</v>
      </c>
      <c r="K13611" s="261">
        <v>0.5</v>
      </c>
      <c r="L13611" s="188">
        <v>5</v>
      </c>
      <c r="M13611" s="188">
        <v>6</v>
      </c>
      <c r="N13611" s="188">
        <v>0.83299999999999996</v>
      </c>
      <c r="O13611" s="188">
        <v>0</v>
      </c>
      <c r="P13611" s="188">
        <v>4</v>
      </c>
      <c r="Q13611" s="188">
        <v>4</v>
      </c>
      <c r="R13611" s="188">
        <v>1</v>
      </c>
      <c r="S13611" s="188">
        <v>0</v>
      </c>
      <c r="T13611" s="188">
        <v>0</v>
      </c>
      <c r="U13611" s="188">
        <v>1</v>
      </c>
      <c r="V13611" s="188">
        <v>1</v>
      </c>
      <c r="W13611" s="188">
        <v>13</v>
      </c>
      <c r="X13611" s="237" t="str">
        <f t="shared" si="2587"/>
        <v>Doug McDermott</v>
      </c>
      <c r="Y13611" s="237" t="str">
        <f t="shared" si="2588"/>
        <v>NYK</v>
      </c>
      <c r="Z13611" s="237" t="str">
        <f t="shared" si="2593"/>
        <v>SF</v>
      </c>
      <c r="AA13611" s="237">
        <f t="shared" si="2589"/>
        <v>18.3</v>
      </c>
      <c r="AB13611" s="237" t="str">
        <f t="shared" si="2590"/>
        <v>BRK</v>
      </c>
      <c r="AC13611" s="244">
        <v>43115</v>
      </c>
      <c r="AD13611" s="237" t="str">
        <f t="shared" si="2591"/>
        <v>A</v>
      </c>
      <c r="AE13611" s="245">
        <f t="shared" si="2592"/>
        <v>28.566666666666666</v>
      </c>
      <c r="AF13611" s="269">
        <f t="shared" si="2582"/>
        <v>7.1289442929489688E-2</v>
      </c>
      <c r="AG13611" s="237" t="str">
        <f t="shared" si="2583"/>
        <v>Doug McDermott</v>
      </c>
      <c r="AH13611" s="269">
        <f t="shared" si="2584"/>
        <v>0.1823122645720596</v>
      </c>
      <c r="AI13611" s="188" t="b">
        <f t="shared" si="2585"/>
        <v>0</v>
      </c>
      <c r="AJ13611" s="188">
        <f t="shared" si="2586"/>
        <v>19.5</v>
      </c>
    </row>
    <row r="13612" spans="1:36" x14ac:dyDescent="0.2">
      <c r="A13612" s="188" t="s">
        <v>276</v>
      </c>
      <c r="B13612" s="188" t="s">
        <v>54</v>
      </c>
      <c r="C13612" s="188" t="s">
        <v>373</v>
      </c>
      <c r="D13612" s="188" t="s">
        <v>82</v>
      </c>
      <c r="E13612" s="247">
        <v>0.9375</v>
      </c>
      <c r="F13612" s="188">
        <v>4</v>
      </c>
      <c r="G13612" s="188">
        <v>4</v>
      </c>
      <c r="H13612" s="188">
        <v>1</v>
      </c>
      <c r="I13612" s="258">
        <v>0</v>
      </c>
      <c r="J13612" s="188">
        <v>0</v>
      </c>
      <c r="K13612" s="261"/>
      <c r="L13612" s="188">
        <v>3</v>
      </c>
      <c r="M13612" s="188">
        <v>6</v>
      </c>
      <c r="N13612" s="188">
        <v>0.5</v>
      </c>
      <c r="O13612" s="188">
        <v>0</v>
      </c>
      <c r="P13612" s="188">
        <v>7</v>
      </c>
      <c r="Q13612" s="188">
        <v>7</v>
      </c>
      <c r="R13612" s="188">
        <v>3</v>
      </c>
      <c r="S13612" s="188">
        <v>0</v>
      </c>
      <c r="T13612" s="188">
        <v>2</v>
      </c>
      <c r="U13612" s="188">
        <v>1</v>
      </c>
      <c r="V13612" s="188">
        <v>2</v>
      </c>
      <c r="W13612" s="188">
        <v>11</v>
      </c>
      <c r="X13612" s="237" t="str">
        <f t="shared" si="2587"/>
        <v>Kyle O'Quinn</v>
      </c>
      <c r="Y13612" s="237" t="str">
        <f t="shared" si="2588"/>
        <v>NYK</v>
      </c>
      <c r="Z13612" s="237" t="str">
        <f t="shared" si="2593"/>
        <v>C</v>
      </c>
      <c r="AA13612" s="237">
        <f t="shared" si="2589"/>
        <v>28.9</v>
      </c>
      <c r="AB13612" s="237" t="str">
        <f t="shared" si="2590"/>
        <v>BRK</v>
      </c>
      <c r="AC13612" s="244">
        <v>43115</v>
      </c>
      <c r="AD13612" s="237" t="str">
        <f t="shared" si="2591"/>
        <v>A</v>
      </c>
      <c r="AE13612" s="245">
        <f t="shared" si="2592"/>
        <v>22.5</v>
      </c>
      <c r="AF13612" s="269">
        <f t="shared" si="2582"/>
        <v>0.11258278145695365</v>
      </c>
      <c r="AG13612" s="237" t="str">
        <f t="shared" si="2583"/>
        <v>Kyle O'Quinn</v>
      </c>
      <c r="AH13612" s="269">
        <f t="shared" si="2584"/>
        <v>0.1519264230673627</v>
      </c>
      <c r="AI13612" s="188" t="b">
        <f t="shared" si="2585"/>
        <v>0</v>
      </c>
      <c r="AJ13612" s="188">
        <f t="shared" si="2586"/>
        <v>30.25</v>
      </c>
    </row>
    <row r="13613" spans="1:36" x14ac:dyDescent="0.2">
      <c r="A13613" s="188" t="s">
        <v>226</v>
      </c>
      <c r="B13613" s="188" t="s">
        <v>54</v>
      </c>
      <c r="C13613" s="188" t="s">
        <v>373</v>
      </c>
      <c r="D13613" s="188" t="s">
        <v>82</v>
      </c>
      <c r="E13613" s="246">
        <v>1.0597222222222222</v>
      </c>
      <c r="F13613" s="188">
        <v>4</v>
      </c>
      <c r="G13613" s="188">
        <v>11</v>
      </c>
      <c r="H13613" s="188">
        <v>0.36399999999999999</v>
      </c>
      <c r="I13613" s="258">
        <v>1</v>
      </c>
      <c r="J13613" s="188">
        <v>2</v>
      </c>
      <c r="K13613" s="261">
        <v>0.5</v>
      </c>
      <c r="L13613" s="188">
        <v>1</v>
      </c>
      <c r="M13613" s="188">
        <v>1</v>
      </c>
      <c r="N13613" s="188">
        <v>1</v>
      </c>
      <c r="O13613" s="188">
        <v>1</v>
      </c>
      <c r="P13613" s="188">
        <v>0</v>
      </c>
      <c r="Q13613" s="188">
        <v>1</v>
      </c>
      <c r="R13613" s="188">
        <v>2</v>
      </c>
      <c r="S13613" s="188">
        <v>0</v>
      </c>
      <c r="T13613" s="188">
        <v>1</v>
      </c>
      <c r="U13613" s="188">
        <v>0</v>
      </c>
      <c r="V13613" s="188">
        <v>1</v>
      </c>
      <c r="W13613" s="188">
        <v>10</v>
      </c>
      <c r="X13613" s="237" t="str">
        <f t="shared" si="2587"/>
        <v>Courtney Lee</v>
      </c>
      <c r="Y13613" s="237" t="str">
        <f t="shared" si="2588"/>
        <v>NYK</v>
      </c>
      <c r="Z13613" s="237" t="str">
        <f t="shared" si="2593"/>
        <v>SG</v>
      </c>
      <c r="AA13613" s="237">
        <f t="shared" si="2589"/>
        <v>17.2</v>
      </c>
      <c r="AB13613" s="237" t="str">
        <f t="shared" si="2590"/>
        <v>BRK</v>
      </c>
      <c r="AC13613" s="244">
        <v>43115</v>
      </c>
      <c r="AD13613" s="237" t="str">
        <f t="shared" si="2591"/>
        <v>A</v>
      </c>
      <c r="AE13613" s="245">
        <f t="shared" si="2592"/>
        <v>25.433333333333334</v>
      </c>
      <c r="AF13613" s="269">
        <f t="shared" si="2582"/>
        <v>6.7004285157771723E-2</v>
      </c>
      <c r="AG13613" s="237" t="str">
        <f t="shared" si="2583"/>
        <v>Courtney Lee</v>
      </c>
      <c r="AH13613" s="269">
        <f t="shared" si="2584"/>
        <v>0.20125432107452926</v>
      </c>
      <c r="AI13613" s="188" t="b">
        <f t="shared" si="2585"/>
        <v>0</v>
      </c>
      <c r="AJ13613" s="188">
        <f t="shared" si="2586"/>
        <v>18.25</v>
      </c>
    </row>
    <row r="13614" spans="1:36" x14ac:dyDescent="0.2">
      <c r="A13614" s="188" t="s">
        <v>581</v>
      </c>
      <c r="B13614" s="188" t="s">
        <v>54</v>
      </c>
      <c r="C13614" s="188" t="s">
        <v>373</v>
      </c>
      <c r="D13614" s="188" t="s">
        <v>82</v>
      </c>
      <c r="E13614" s="246">
        <v>1.20625</v>
      </c>
      <c r="F13614" s="188">
        <v>3</v>
      </c>
      <c r="G13614" s="188">
        <v>6</v>
      </c>
      <c r="H13614" s="188">
        <v>0.5</v>
      </c>
      <c r="I13614" s="258">
        <v>2</v>
      </c>
      <c r="J13614" s="188">
        <v>3</v>
      </c>
      <c r="K13614" s="261">
        <v>0.66700000000000004</v>
      </c>
      <c r="L13614" s="188">
        <v>2</v>
      </c>
      <c r="M13614" s="188">
        <v>2</v>
      </c>
      <c r="N13614" s="188">
        <v>1</v>
      </c>
      <c r="O13614" s="188">
        <v>0</v>
      </c>
      <c r="P13614" s="188">
        <v>7</v>
      </c>
      <c r="Q13614" s="188">
        <v>7</v>
      </c>
      <c r="R13614" s="188">
        <v>10</v>
      </c>
      <c r="S13614" s="188">
        <v>1</v>
      </c>
      <c r="T13614" s="188">
        <v>2</v>
      </c>
      <c r="U13614" s="188">
        <v>2</v>
      </c>
      <c r="V13614" s="188">
        <v>3</v>
      </c>
      <c r="W13614" s="188">
        <v>10</v>
      </c>
      <c r="X13614" s="237" t="str">
        <f t="shared" si="2587"/>
        <v>Frank Ntilikina</v>
      </c>
      <c r="Y13614" s="237" t="str">
        <f t="shared" si="2588"/>
        <v>NYK</v>
      </c>
      <c r="Z13614" s="237" t="str">
        <f t="shared" si="2593"/>
        <v>PG</v>
      </c>
      <c r="AA13614" s="237">
        <f t="shared" si="2589"/>
        <v>40.4</v>
      </c>
      <c r="AB13614" s="237" t="str">
        <f t="shared" si="2590"/>
        <v>BRK</v>
      </c>
      <c r="AC13614" s="244">
        <v>43115</v>
      </c>
      <c r="AD13614" s="237" t="str">
        <f t="shared" si="2591"/>
        <v>A</v>
      </c>
      <c r="AE13614" s="245">
        <f t="shared" si="2592"/>
        <v>28.950000000000003</v>
      </c>
      <c r="AF13614" s="269">
        <f t="shared" si="2582"/>
        <v>0.15738215816127776</v>
      </c>
      <c r="AG13614" s="237" t="str">
        <f t="shared" si="2583"/>
        <v>Frank Ntilikina</v>
      </c>
      <c r="AH13614" s="269">
        <f t="shared" si="2584"/>
        <v>0.13724194688829386</v>
      </c>
      <c r="AI13614" s="188" t="b">
        <f t="shared" si="2585"/>
        <v>0</v>
      </c>
      <c r="AJ13614" s="188">
        <f t="shared" si="2586"/>
        <v>45.75</v>
      </c>
    </row>
    <row r="13615" spans="1:36" x14ac:dyDescent="0.2">
      <c r="A13615" s="188" t="s">
        <v>216</v>
      </c>
      <c r="B13615" s="188" t="s">
        <v>54</v>
      </c>
      <c r="C13615" s="188" t="s">
        <v>373</v>
      </c>
      <c r="D13615" s="188" t="s">
        <v>82</v>
      </c>
      <c r="E13615" s="247">
        <v>0.37847222222222227</v>
      </c>
      <c r="F13615" s="188">
        <v>2</v>
      </c>
      <c r="G13615" s="188">
        <v>4</v>
      </c>
      <c r="H13615" s="188">
        <v>0.5</v>
      </c>
      <c r="I13615" s="258">
        <v>0</v>
      </c>
      <c r="J13615" s="188">
        <v>0</v>
      </c>
      <c r="K13615" s="261"/>
      <c r="L13615" s="188">
        <v>1</v>
      </c>
      <c r="M13615" s="188">
        <v>2</v>
      </c>
      <c r="N13615" s="188">
        <v>0.5</v>
      </c>
      <c r="O13615" s="188">
        <v>0</v>
      </c>
      <c r="P13615" s="188">
        <v>4</v>
      </c>
      <c r="Q13615" s="188">
        <v>4</v>
      </c>
      <c r="R13615" s="188">
        <v>2</v>
      </c>
      <c r="S13615" s="188">
        <v>0</v>
      </c>
      <c r="T13615" s="188">
        <v>1</v>
      </c>
      <c r="U13615" s="188">
        <v>0</v>
      </c>
      <c r="V13615" s="188">
        <v>0</v>
      </c>
      <c r="W13615" s="188">
        <v>5</v>
      </c>
      <c r="X13615" s="237" t="str">
        <f t="shared" si="2587"/>
        <v>Enes Kanter</v>
      </c>
      <c r="Y13615" s="237" t="str">
        <f t="shared" si="2588"/>
        <v>NYK</v>
      </c>
      <c r="Z13615" s="237" t="str">
        <f t="shared" si="2593"/>
        <v>C</v>
      </c>
      <c r="AA13615" s="237">
        <f t="shared" si="2589"/>
        <v>15.8</v>
      </c>
      <c r="AB13615" s="237" t="str">
        <f t="shared" si="2590"/>
        <v>BRK</v>
      </c>
      <c r="AC13615" s="244">
        <v>43115</v>
      </c>
      <c r="AD13615" s="237" t="str">
        <f t="shared" si="2591"/>
        <v>A</v>
      </c>
      <c r="AE13615" s="245">
        <f t="shared" si="2592"/>
        <v>9.0833333333333339</v>
      </c>
      <c r="AF13615" s="269">
        <f t="shared" si="2582"/>
        <v>6.1550447993767049E-2</v>
      </c>
      <c r="AG13615" s="237" t="str">
        <f t="shared" si="2583"/>
        <v>Enes Kanter</v>
      </c>
      <c r="AH13615" s="269">
        <f t="shared" si="2584"/>
        <v>0.24037928698971744</v>
      </c>
      <c r="AI13615" s="188" t="b">
        <f t="shared" si="2585"/>
        <v>0</v>
      </c>
      <c r="AJ13615" s="188">
        <f t="shared" si="2586"/>
        <v>16.5</v>
      </c>
    </row>
    <row r="13616" spans="1:36" x14ac:dyDescent="0.2">
      <c r="A13616" s="188" t="s">
        <v>62</v>
      </c>
      <c r="B13616" s="188" t="s">
        <v>54</v>
      </c>
      <c r="C13616" s="188" t="s">
        <v>373</v>
      </c>
      <c r="D13616" s="188" t="s">
        <v>82</v>
      </c>
      <c r="E13616" s="246">
        <v>1.1034722222222222</v>
      </c>
      <c r="F13616" s="188">
        <v>2</v>
      </c>
      <c r="G13616" s="188">
        <v>4</v>
      </c>
      <c r="H13616" s="188">
        <v>0.5</v>
      </c>
      <c r="I13616" s="258">
        <v>1</v>
      </c>
      <c r="J13616" s="188">
        <v>3</v>
      </c>
      <c r="K13616" s="261">
        <v>0.33300000000000002</v>
      </c>
      <c r="L13616" s="188">
        <v>0</v>
      </c>
      <c r="M13616" s="188">
        <v>0</v>
      </c>
      <c r="O13616" s="188">
        <v>1</v>
      </c>
      <c r="P13616" s="188">
        <v>3</v>
      </c>
      <c r="Q13616" s="188">
        <v>4</v>
      </c>
      <c r="R13616" s="188">
        <v>1</v>
      </c>
      <c r="S13616" s="188">
        <v>3</v>
      </c>
      <c r="T13616" s="188">
        <v>0</v>
      </c>
      <c r="U13616" s="188">
        <v>0</v>
      </c>
      <c r="V13616" s="188">
        <v>3</v>
      </c>
      <c r="W13616" s="188">
        <v>5</v>
      </c>
      <c r="X13616" s="237" t="str">
        <f t="shared" si="2587"/>
        <v>Ron Baker</v>
      </c>
      <c r="Y13616" s="237" t="str">
        <f t="shared" si="2588"/>
        <v>NYK</v>
      </c>
      <c r="Z13616" s="237" t="str">
        <f t="shared" si="2593"/>
        <v>SG</v>
      </c>
      <c r="AA13616" s="237">
        <f t="shared" si="2589"/>
        <v>20.3</v>
      </c>
      <c r="AB13616" s="237" t="str">
        <f t="shared" si="2590"/>
        <v>BRK</v>
      </c>
      <c r="AC13616" s="244">
        <v>43115</v>
      </c>
      <c r="AD13616" s="237" t="str">
        <f t="shared" si="2591"/>
        <v>A</v>
      </c>
      <c r="AE13616" s="245">
        <f t="shared" si="2592"/>
        <v>26.483333333333334</v>
      </c>
      <c r="AF13616" s="269">
        <f t="shared" si="2582"/>
        <v>7.9080638878067794E-2</v>
      </c>
      <c r="AG13616" s="237" t="str">
        <f t="shared" si="2583"/>
        <v>Ron Baker</v>
      </c>
      <c r="AH13616" s="269">
        <f t="shared" si="2584"/>
        <v>6.7578697505078986E-2</v>
      </c>
      <c r="AI13616" s="188" t="b">
        <f t="shared" si="2585"/>
        <v>0</v>
      </c>
      <c r="AJ13616" s="188">
        <f t="shared" si="2586"/>
        <v>21.5</v>
      </c>
    </row>
    <row r="13617" spans="1:36" x14ac:dyDescent="0.2">
      <c r="A13617" s="188" t="s">
        <v>711</v>
      </c>
      <c r="B13617" s="188" t="s">
        <v>54</v>
      </c>
      <c r="C13617" s="188" t="s">
        <v>373</v>
      </c>
      <c r="D13617" s="188" t="s">
        <v>82</v>
      </c>
      <c r="E13617" s="247">
        <v>0.34375</v>
      </c>
      <c r="F13617" s="188">
        <v>1</v>
      </c>
      <c r="G13617" s="188">
        <v>3</v>
      </c>
      <c r="H13617" s="188">
        <v>0.33300000000000002</v>
      </c>
      <c r="I13617" s="258">
        <v>0</v>
      </c>
      <c r="J13617" s="188">
        <v>0</v>
      </c>
      <c r="K13617" s="261"/>
      <c r="L13617" s="188">
        <v>3</v>
      </c>
      <c r="M13617" s="188">
        <v>4</v>
      </c>
      <c r="N13617" s="188">
        <v>0.75</v>
      </c>
      <c r="O13617" s="188">
        <v>1</v>
      </c>
      <c r="P13617" s="188">
        <v>0</v>
      </c>
      <c r="Q13617" s="188">
        <v>1</v>
      </c>
      <c r="R13617" s="188">
        <v>2</v>
      </c>
      <c r="S13617" s="188">
        <v>0</v>
      </c>
      <c r="T13617" s="188">
        <v>0</v>
      </c>
      <c r="U13617" s="188">
        <v>0</v>
      </c>
      <c r="V13617" s="188">
        <v>0</v>
      </c>
      <c r="W13617" s="188">
        <v>5</v>
      </c>
      <c r="X13617" s="237" t="str">
        <f t="shared" si="2587"/>
        <v>Trey Burke</v>
      </c>
      <c r="Y13617" s="237" t="str">
        <f t="shared" si="2588"/>
        <v>NYK</v>
      </c>
      <c r="Z13617" s="237" t="str">
        <f t="shared" si="2593"/>
        <v>PG</v>
      </c>
      <c r="AA13617" s="237">
        <f t="shared" si="2589"/>
        <v>9.1999999999999993</v>
      </c>
      <c r="AB13617" s="237" t="str">
        <f t="shared" si="2590"/>
        <v>BRK</v>
      </c>
      <c r="AC13617" s="244">
        <v>43115</v>
      </c>
      <c r="AD13617" s="237" t="str">
        <f t="shared" si="2591"/>
        <v>A</v>
      </c>
      <c r="AE13617" s="245">
        <f t="shared" si="2592"/>
        <v>8.25</v>
      </c>
      <c r="AF13617" s="269">
        <f t="shared" si="2582"/>
        <v>3.5839501363459293E-2</v>
      </c>
      <c r="AG13617" s="237" t="str">
        <f t="shared" si="2583"/>
        <v>Trey Burke</v>
      </c>
      <c r="AH13617" s="269">
        <f t="shared" si="2584"/>
        <v>0.25815198969561387</v>
      </c>
      <c r="AI13617" s="188" t="b">
        <f t="shared" si="2585"/>
        <v>0</v>
      </c>
      <c r="AJ13617" s="188">
        <f t="shared" si="2586"/>
        <v>10.75</v>
      </c>
    </row>
    <row r="13618" spans="1:36" x14ac:dyDescent="0.2">
      <c r="A13618" s="188" t="s">
        <v>328</v>
      </c>
      <c r="B13618" s="188" t="s">
        <v>54</v>
      </c>
      <c r="C13618" s="188" t="s">
        <v>373</v>
      </c>
      <c r="D13618" s="188" t="s">
        <v>82</v>
      </c>
      <c r="E13618" s="247">
        <v>0.64652777777777781</v>
      </c>
      <c r="F13618" s="188">
        <v>2</v>
      </c>
      <c r="G13618" s="188">
        <v>4</v>
      </c>
      <c r="H13618" s="188">
        <v>0.5</v>
      </c>
      <c r="I13618" s="258">
        <v>0</v>
      </c>
      <c r="J13618" s="188">
        <v>0</v>
      </c>
      <c r="K13618" s="261"/>
      <c r="L13618" s="188">
        <v>0</v>
      </c>
      <c r="M13618" s="188">
        <v>0</v>
      </c>
      <c r="O13618" s="188">
        <v>0</v>
      </c>
      <c r="P13618" s="188">
        <v>1</v>
      </c>
      <c r="Q13618" s="188">
        <v>1</v>
      </c>
      <c r="R13618" s="188">
        <v>0</v>
      </c>
      <c r="S13618" s="188">
        <v>0</v>
      </c>
      <c r="T13618" s="188">
        <v>0</v>
      </c>
      <c r="U13618" s="188">
        <v>0</v>
      </c>
      <c r="V13618" s="188">
        <v>3</v>
      </c>
      <c r="W13618" s="188">
        <v>4</v>
      </c>
      <c r="X13618" s="237" t="str">
        <f t="shared" si="2587"/>
        <v>Lance Thomas</v>
      </c>
      <c r="Y13618" s="237" t="str">
        <f t="shared" si="2588"/>
        <v>NYK</v>
      </c>
      <c r="Z13618" s="237" t="str">
        <f t="shared" si="2593"/>
        <v>SF</v>
      </c>
      <c r="AA13618" s="237">
        <f t="shared" si="2589"/>
        <v>5.2</v>
      </c>
      <c r="AB13618" s="237" t="str">
        <f t="shared" si="2590"/>
        <v>BRK</v>
      </c>
      <c r="AC13618" s="244">
        <v>43115</v>
      </c>
      <c r="AD13618" s="237" t="str">
        <f t="shared" si="2591"/>
        <v>A</v>
      </c>
      <c r="AE13618" s="245">
        <f t="shared" si="2592"/>
        <v>15.516666666666667</v>
      </c>
      <c r="AF13618" s="269">
        <f t="shared" si="2582"/>
        <v>2.0257109466303078E-2</v>
      </c>
      <c r="AG13618" s="237" t="str">
        <f t="shared" si="2583"/>
        <v>Lance Thomas</v>
      </c>
      <c r="AH13618" s="269">
        <f t="shared" si="2584"/>
        <v>0.11534108521543554</v>
      </c>
      <c r="AI13618" s="188" t="b">
        <f t="shared" si="2585"/>
        <v>0</v>
      </c>
      <c r="AJ13618" s="188">
        <f t="shared" si="2586"/>
        <v>5.25</v>
      </c>
    </row>
    <row r="13619" spans="1:36" x14ac:dyDescent="0.2">
      <c r="A13619" s="188" t="s">
        <v>528</v>
      </c>
      <c r="B13619" s="188" t="s">
        <v>54</v>
      </c>
      <c r="C13619" s="188" t="s">
        <v>373</v>
      </c>
      <c r="D13619" s="188" t="s">
        <v>82</v>
      </c>
      <c r="E13619" s="247">
        <v>0.53194444444444444</v>
      </c>
      <c r="F13619" s="188">
        <v>2</v>
      </c>
      <c r="G13619" s="188">
        <v>5</v>
      </c>
      <c r="H13619" s="188">
        <v>0.4</v>
      </c>
      <c r="I13619" s="258">
        <v>0</v>
      </c>
      <c r="J13619" s="188">
        <v>0</v>
      </c>
      <c r="K13619" s="261"/>
      <c r="L13619" s="188">
        <v>0</v>
      </c>
      <c r="M13619" s="188">
        <v>0</v>
      </c>
      <c r="O13619" s="188">
        <v>0</v>
      </c>
      <c r="P13619" s="188">
        <v>0</v>
      </c>
      <c r="Q13619" s="188">
        <v>0</v>
      </c>
      <c r="R13619" s="188">
        <v>3</v>
      </c>
      <c r="S13619" s="188">
        <v>0</v>
      </c>
      <c r="T13619" s="188">
        <v>0</v>
      </c>
      <c r="U13619" s="188">
        <v>1</v>
      </c>
      <c r="V13619" s="188">
        <v>3</v>
      </c>
      <c r="W13619" s="188">
        <v>4</v>
      </c>
      <c r="X13619" s="237" t="str">
        <f t="shared" si="2587"/>
        <v>Jarrett Jack</v>
      </c>
      <c r="Y13619" s="237" t="str">
        <f t="shared" si="2588"/>
        <v>NYK</v>
      </c>
      <c r="Z13619" s="237" t="str">
        <f t="shared" si="2593"/>
        <v>PG</v>
      </c>
      <c r="AA13619" s="237">
        <f t="shared" si="2589"/>
        <v>7.5</v>
      </c>
      <c r="AB13619" s="237" t="str">
        <f t="shared" si="2590"/>
        <v>BRK</v>
      </c>
      <c r="AC13619" s="244">
        <v>43115</v>
      </c>
      <c r="AD13619" s="237" t="str">
        <f t="shared" si="2591"/>
        <v>A</v>
      </c>
      <c r="AE13619" s="245">
        <f t="shared" si="2592"/>
        <v>12.766666666666666</v>
      </c>
      <c r="AF13619" s="269">
        <f t="shared" si="2582"/>
        <v>2.92169848071679E-2</v>
      </c>
      <c r="AG13619" s="237" t="str">
        <f t="shared" si="2583"/>
        <v>Jarrett Jack</v>
      </c>
      <c r="AH13619" s="269">
        <f t="shared" si="2584"/>
        <v>0.2102791455657386</v>
      </c>
      <c r="AI13619" s="188" t="b">
        <f t="shared" si="2585"/>
        <v>0</v>
      </c>
      <c r="AJ13619" s="188">
        <f t="shared" si="2586"/>
        <v>9.5</v>
      </c>
    </row>
    <row r="13620" spans="1:36" x14ac:dyDescent="0.2">
      <c r="A13620" s="188" t="s">
        <v>482</v>
      </c>
      <c r="B13620" s="188" t="s">
        <v>54</v>
      </c>
      <c r="C13620" s="188" t="s">
        <v>373</v>
      </c>
      <c r="D13620" s="188" t="s">
        <v>82</v>
      </c>
      <c r="E13620" s="247">
        <v>0.25972222222222224</v>
      </c>
      <c r="F13620" s="188">
        <v>1</v>
      </c>
      <c r="G13620" s="188">
        <v>1</v>
      </c>
      <c r="H13620" s="188">
        <v>1</v>
      </c>
      <c r="I13620" s="258">
        <v>0</v>
      </c>
      <c r="J13620" s="188">
        <v>0</v>
      </c>
      <c r="K13620" s="261"/>
      <c r="L13620" s="188">
        <v>1</v>
      </c>
      <c r="M13620" s="188">
        <v>2</v>
      </c>
      <c r="N13620" s="188">
        <v>0.5</v>
      </c>
      <c r="O13620" s="188">
        <v>1</v>
      </c>
      <c r="P13620" s="188">
        <v>2</v>
      </c>
      <c r="Q13620" s="188">
        <v>3</v>
      </c>
      <c r="R13620" s="188">
        <v>1</v>
      </c>
      <c r="S13620" s="188">
        <v>1</v>
      </c>
      <c r="T13620" s="188">
        <v>0</v>
      </c>
      <c r="U13620" s="188">
        <v>0</v>
      </c>
      <c r="V13620" s="188">
        <v>2</v>
      </c>
      <c r="W13620" s="188">
        <v>3</v>
      </c>
      <c r="X13620" s="237" t="str">
        <f t="shared" si="2587"/>
        <v>Willy Hernangomez</v>
      </c>
      <c r="Y13620" s="237" t="str">
        <f t="shared" si="2588"/>
        <v>NYK</v>
      </c>
      <c r="Z13620" s="237" t="str">
        <f t="shared" si="2593"/>
        <v>C</v>
      </c>
      <c r="AA13620" s="237">
        <f t="shared" si="2589"/>
        <v>11.1</v>
      </c>
      <c r="AB13620" s="237" t="str">
        <f t="shared" si="2590"/>
        <v>BRK</v>
      </c>
      <c r="AC13620" s="244">
        <v>43115</v>
      </c>
      <c r="AD13620" s="237" t="str">
        <f t="shared" si="2591"/>
        <v>A</v>
      </c>
      <c r="AE13620" s="245">
        <f t="shared" si="2592"/>
        <v>6.2333333333333343</v>
      </c>
      <c r="AF13620" s="269">
        <f t="shared" si="2582"/>
        <v>4.3241137514608494E-2</v>
      </c>
      <c r="AG13620" s="237" t="str">
        <f t="shared" si="2583"/>
        <v>Willy Hernangomez</v>
      </c>
      <c r="AH13620" s="269">
        <f t="shared" si="2584"/>
        <v>0.13494598571582386</v>
      </c>
      <c r="AI13620" s="188" t="b">
        <f t="shared" si="2585"/>
        <v>0</v>
      </c>
      <c r="AJ13620" s="188">
        <f t="shared" si="2586"/>
        <v>12.25</v>
      </c>
    </row>
    <row r="13621" spans="1:36" x14ac:dyDescent="0.2">
      <c r="A13621" s="188" t="s">
        <v>106</v>
      </c>
      <c r="B13621" s="188" t="s">
        <v>82</v>
      </c>
      <c r="D13621" s="188" t="s">
        <v>54</v>
      </c>
      <c r="E13621" s="246">
        <v>1.2604166666666667</v>
      </c>
      <c r="F13621" s="188">
        <v>6</v>
      </c>
      <c r="G13621" s="188">
        <v>13</v>
      </c>
      <c r="H13621" s="188">
        <v>0.46200000000000002</v>
      </c>
      <c r="I13621" s="258">
        <v>2</v>
      </c>
      <c r="J13621" s="188">
        <v>5</v>
      </c>
      <c r="K13621" s="261">
        <v>0.4</v>
      </c>
      <c r="L13621" s="188">
        <v>8</v>
      </c>
      <c r="M13621" s="188">
        <v>9</v>
      </c>
      <c r="N13621" s="188">
        <v>0.88900000000000001</v>
      </c>
      <c r="O13621" s="188">
        <v>2</v>
      </c>
      <c r="P13621" s="188">
        <v>6</v>
      </c>
      <c r="Q13621" s="188">
        <v>8</v>
      </c>
      <c r="R13621" s="188">
        <v>3</v>
      </c>
      <c r="S13621" s="188">
        <v>1</v>
      </c>
      <c r="T13621" s="188">
        <v>0</v>
      </c>
      <c r="U13621" s="188">
        <v>1</v>
      </c>
      <c r="V13621" s="188">
        <v>2</v>
      </c>
      <c r="W13621" s="188">
        <v>22</v>
      </c>
      <c r="X13621" s="237" t="str">
        <f t="shared" si="2587"/>
        <v>DeMarre Carroll</v>
      </c>
      <c r="Y13621" s="237" t="str">
        <f t="shared" si="2588"/>
        <v>BRK</v>
      </c>
      <c r="Z13621" s="237" t="str">
        <f t="shared" si="2593"/>
        <v>SF</v>
      </c>
      <c r="AA13621" s="237">
        <f t="shared" si="2589"/>
        <v>38.1</v>
      </c>
      <c r="AB13621" s="237" t="str">
        <f t="shared" si="2590"/>
        <v>NYK</v>
      </c>
      <c r="AC13621" s="244">
        <v>43115</v>
      </c>
      <c r="AD13621" s="237" t="str">
        <f t="shared" si="2591"/>
        <v>H</v>
      </c>
      <c r="AE13621" s="245">
        <f t="shared" si="2592"/>
        <v>30.25</v>
      </c>
      <c r="AF13621" s="269">
        <f t="shared" si="2582"/>
        <v>0.19659442724458204</v>
      </c>
      <c r="AG13621" s="237" t="str">
        <f t="shared" si="2583"/>
        <v>DeMarre Carroll</v>
      </c>
      <c r="AH13621" s="269">
        <f t="shared" si="2584"/>
        <v>0.25035568745656267</v>
      </c>
      <c r="AI13621" s="188" t="b">
        <f t="shared" si="2585"/>
        <v>0</v>
      </c>
      <c r="AJ13621" s="188">
        <f t="shared" si="2586"/>
        <v>41.5</v>
      </c>
    </row>
    <row r="13622" spans="1:36" x14ac:dyDescent="0.2">
      <c r="A13622" s="188" t="s">
        <v>483</v>
      </c>
      <c r="B13622" s="188" t="s">
        <v>82</v>
      </c>
      <c r="D13622" s="188" t="s">
        <v>54</v>
      </c>
      <c r="E13622" s="246">
        <v>1.2465277777777779</v>
      </c>
      <c r="F13622" s="188">
        <v>8</v>
      </c>
      <c r="G13622" s="188">
        <v>20</v>
      </c>
      <c r="H13622" s="188">
        <v>0.4</v>
      </c>
      <c r="I13622" s="258">
        <v>3</v>
      </c>
      <c r="J13622" s="188">
        <v>5</v>
      </c>
      <c r="K13622" s="261">
        <v>0.6</v>
      </c>
      <c r="L13622" s="188">
        <v>1</v>
      </c>
      <c r="M13622" s="188">
        <v>2</v>
      </c>
      <c r="N13622" s="188">
        <v>0.5</v>
      </c>
      <c r="O13622" s="188">
        <v>3</v>
      </c>
      <c r="P13622" s="188">
        <v>4</v>
      </c>
      <c r="Q13622" s="188">
        <v>7</v>
      </c>
      <c r="R13622" s="188">
        <v>1</v>
      </c>
      <c r="S13622" s="188">
        <v>1</v>
      </c>
      <c r="T13622" s="188">
        <v>0</v>
      </c>
      <c r="U13622" s="188">
        <v>3</v>
      </c>
      <c r="V13622" s="188">
        <v>1</v>
      </c>
      <c r="W13622" s="188">
        <v>20</v>
      </c>
      <c r="X13622" s="237" t="str">
        <f t="shared" si="2587"/>
        <v>Caris LeVert</v>
      </c>
      <c r="Y13622" s="237" t="str">
        <f t="shared" si="2588"/>
        <v>BRK</v>
      </c>
      <c r="Z13622" s="237" t="str">
        <f t="shared" si="2593"/>
        <v>SG</v>
      </c>
      <c r="AA13622" s="237">
        <f t="shared" si="2589"/>
        <v>29.9</v>
      </c>
      <c r="AB13622" s="237" t="str">
        <f t="shared" si="2590"/>
        <v>NYK</v>
      </c>
      <c r="AC13622" s="244">
        <v>43115</v>
      </c>
      <c r="AD13622" s="237" t="str">
        <f t="shared" si="2591"/>
        <v>H</v>
      </c>
      <c r="AE13622" s="245">
        <f t="shared" si="2592"/>
        <v>29.916666666666671</v>
      </c>
      <c r="AF13622" s="269">
        <f t="shared" si="2582"/>
        <v>0.15428276573787408</v>
      </c>
      <c r="AG13622" s="237" t="str">
        <f t="shared" si="2583"/>
        <v>Caris LeVert</v>
      </c>
      <c r="AH13622" s="269">
        <f t="shared" si="2584"/>
        <v>0.33658722499642746</v>
      </c>
      <c r="AI13622" s="188" t="b">
        <f t="shared" si="2585"/>
        <v>0</v>
      </c>
      <c r="AJ13622" s="188">
        <f t="shared" si="2586"/>
        <v>33.75</v>
      </c>
    </row>
    <row r="13623" spans="1:36" x14ac:dyDescent="0.2">
      <c r="A13623" s="188" t="s">
        <v>192</v>
      </c>
      <c r="B13623" s="188" t="s">
        <v>82</v>
      </c>
      <c r="D13623" s="188" t="s">
        <v>54</v>
      </c>
      <c r="E13623" s="246">
        <v>1.0972222222222221</v>
      </c>
      <c r="F13623" s="188">
        <v>5</v>
      </c>
      <c r="G13623" s="188">
        <v>9</v>
      </c>
      <c r="H13623" s="188">
        <v>0.55600000000000005</v>
      </c>
      <c r="I13623" s="258">
        <v>0</v>
      </c>
      <c r="J13623" s="188">
        <v>0</v>
      </c>
      <c r="K13623" s="261"/>
      <c r="L13623" s="188">
        <v>6</v>
      </c>
      <c r="M13623" s="188">
        <v>7</v>
      </c>
      <c r="N13623" s="188">
        <v>0.85699999999999998</v>
      </c>
      <c r="O13623" s="188">
        <v>2</v>
      </c>
      <c r="P13623" s="188">
        <v>4</v>
      </c>
      <c r="Q13623" s="188">
        <v>6</v>
      </c>
      <c r="R13623" s="188">
        <v>1</v>
      </c>
      <c r="S13623" s="188">
        <v>1</v>
      </c>
      <c r="T13623" s="188">
        <v>0</v>
      </c>
      <c r="U13623" s="188">
        <v>4</v>
      </c>
      <c r="V13623" s="188">
        <v>6</v>
      </c>
      <c r="W13623" s="188">
        <v>16</v>
      </c>
      <c r="X13623" s="237" t="str">
        <f t="shared" si="2587"/>
        <v>Rondae Hollis-Jefferson</v>
      </c>
      <c r="Y13623" s="237" t="str">
        <f t="shared" si="2588"/>
        <v>BRK</v>
      </c>
      <c r="Z13623" s="237" t="str">
        <f t="shared" si="2593"/>
        <v>SF</v>
      </c>
      <c r="AA13623" s="237">
        <f t="shared" si="2589"/>
        <v>23.7</v>
      </c>
      <c r="AB13623" s="237" t="str">
        <f t="shared" si="2590"/>
        <v>NYK</v>
      </c>
      <c r="AC13623" s="244">
        <v>43115</v>
      </c>
      <c r="AD13623" s="237" t="str">
        <f t="shared" si="2591"/>
        <v>H</v>
      </c>
      <c r="AE13623" s="245">
        <f t="shared" si="2592"/>
        <v>26.333333333333329</v>
      </c>
      <c r="AF13623" s="269">
        <f t="shared" si="2582"/>
        <v>0.12229102167182661</v>
      </c>
      <c r="AG13623" s="237" t="str">
        <f t="shared" si="2583"/>
        <v>Rondae Hollis-Jefferson</v>
      </c>
      <c r="AH13623" s="269">
        <f t="shared" si="2584"/>
        <v>0.25748783546972431</v>
      </c>
      <c r="AI13623" s="188" t="b">
        <f t="shared" si="2585"/>
        <v>0</v>
      </c>
      <c r="AJ13623" s="188">
        <f t="shared" si="2586"/>
        <v>27.5</v>
      </c>
    </row>
    <row r="13624" spans="1:36" x14ac:dyDescent="0.2">
      <c r="A13624" s="188" t="s">
        <v>30</v>
      </c>
      <c r="B13624" s="188" t="s">
        <v>82</v>
      </c>
      <c r="D13624" s="188" t="s">
        <v>54</v>
      </c>
      <c r="E13624" s="247">
        <v>0.9291666666666667</v>
      </c>
      <c r="F13624" s="188">
        <v>3</v>
      </c>
      <c r="G13624" s="188">
        <v>9</v>
      </c>
      <c r="H13624" s="188">
        <v>0.33300000000000002</v>
      </c>
      <c r="I13624" s="258">
        <v>3</v>
      </c>
      <c r="J13624" s="188">
        <v>8</v>
      </c>
      <c r="K13624" s="261">
        <v>0.375</v>
      </c>
      <c r="L13624" s="188">
        <v>4</v>
      </c>
      <c r="M13624" s="188">
        <v>6</v>
      </c>
      <c r="N13624" s="188">
        <v>0.66700000000000004</v>
      </c>
      <c r="O13624" s="188">
        <v>1</v>
      </c>
      <c r="P13624" s="188">
        <v>2</v>
      </c>
      <c r="Q13624" s="188">
        <v>3</v>
      </c>
      <c r="R13624" s="188">
        <v>0</v>
      </c>
      <c r="S13624" s="188">
        <v>0</v>
      </c>
      <c r="T13624" s="188">
        <v>1</v>
      </c>
      <c r="U13624" s="188">
        <v>1</v>
      </c>
      <c r="V13624" s="188">
        <v>2</v>
      </c>
      <c r="W13624" s="188">
        <v>13</v>
      </c>
      <c r="X13624" s="237" t="str">
        <f t="shared" si="2587"/>
        <v>Quincy Acy</v>
      </c>
      <c r="Y13624" s="237" t="str">
        <f t="shared" si="2588"/>
        <v>BRK</v>
      </c>
      <c r="Z13624" s="237" t="str">
        <f t="shared" si="2593"/>
        <v>SF</v>
      </c>
      <c r="AA13624" s="237">
        <f t="shared" si="2589"/>
        <v>18.600000000000001</v>
      </c>
      <c r="AB13624" s="237" t="str">
        <f t="shared" si="2590"/>
        <v>NYK</v>
      </c>
      <c r="AC13624" s="244">
        <v>43115</v>
      </c>
      <c r="AD13624" s="237" t="str">
        <f t="shared" si="2591"/>
        <v>H</v>
      </c>
      <c r="AE13624" s="245">
        <f t="shared" si="2592"/>
        <v>22.3</v>
      </c>
      <c r="AF13624" s="269">
        <f t="shared" si="2582"/>
        <v>9.5975232198142413E-2</v>
      </c>
      <c r="AG13624" s="237" t="str">
        <f t="shared" si="2583"/>
        <v>Quincy Acy</v>
      </c>
      <c r="AH13624" s="269">
        <f t="shared" si="2584"/>
        <v>0.23901145708922494</v>
      </c>
      <c r="AI13624" s="188" t="b">
        <f t="shared" si="2585"/>
        <v>0</v>
      </c>
      <c r="AJ13624" s="188">
        <f t="shared" si="2586"/>
        <v>19.25</v>
      </c>
    </row>
    <row r="13625" spans="1:36" x14ac:dyDescent="0.2">
      <c r="A13625" s="188" t="s">
        <v>180</v>
      </c>
      <c r="B13625" s="188" t="s">
        <v>82</v>
      </c>
      <c r="D13625" s="188" t="s">
        <v>54</v>
      </c>
      <c r="E13625" s="247">
        <v>0.96319444444444446</v>
      </c>
      <c r="F13625" s="188">
        <v>3</v>
      </c>
      <c r="G13625" s="188">
        <v>5</v>
      </c>
      <c r="H13625" s="188">
        <v>0.6</v>
      </c>
      <c r="I13625" s="258">
        <v>1</v>
      </c>
      <c r="J13625" s="188">
        <v>2</v>
      </c>
      <c r="K13625" s="261">
        <v>0.5</v>
      </c>
      <c r="L13625" s="188">
        <v>3</v>
      </c>
      <c r="M13625" s="188">
        <v>4</v>
      </c>
      <c r="N13625" s="188">
        <v>0.75</v>
      </c>
      <c r="O13625" s="188">
        <v>1</v>
      </c>
      <c r="P13625" s="188">
        <v>4</v>
      </c>
      <c r="Q13625" s="188">
        <v>5</v>
      </c>
      <c r="R13625" s="188">
        <v>1</v>
      </c>
      <c r="S13625" s="188">
        <v>1</v>
      </c>
      <c r="T13625" s="188">
        <v>0</v>
      </c>
      <c r="U13625" s="188">
        <v>1</v>
      </c>
      <c r="V13625" s="188">
        <v>0</v>
      </c>
      <c r="W13625" s="188">
        <v>10</v>
      </c>
      <c r="X13625" s="237" t="str">
        <f t="shared" si="2587"/>
        <v>Joe Harris</v>
      </c>
      <c r="Y13625" s="237" t="str">
        <f t="shared" si="2588"/>
        <v>BRK</v>
      </c>
      <c r="Z13625" s="237" t="str">
        <f t="shared" si="2593"/>
        <v>SG</v>
      </c>
      <c r="AA13625" s="237">
        <f t="shared" si="2589"/>
        <v>19.5</v>
      </c>
      <c r="AB13625" s="237" t="str">
        <f t="shared" si="2590"/>
        <v>NYK</v>
      </c>
      <c r="AC13625" s="244">
        <v>43115</v>
      </c>
      <c r="AD13625" s="237" t="str">
        <f t="shared" si="2591"/>
        <v>H</v>
      </c>
      <c r="AE13625" s="245">
        <f t="shared" si="2592"/>
        <v>23.116666666666667</v>
      </c>
      <c r="AF13625" s="269">
        <f t="shared" si="2582"/>
        <v>0.10061919504643962</v>
      </c>
      <c r="AG13625" s="237" t="str">
        <f t="shared" si="2583"/>
        <v>Joe Harris</v>
      </c>
      <c r="AH13625" s="269">
        <f t="shared" si="2584"/>
        <v>0.14155102520594556</v>
      </c>
      <c r="AI13625" s="188" t="b">
        <f t="shared" si="2585"/>
        <v>0</v>
      </c>
      <c r="AJ13625" s="188">
        <f t="shared" si="2586"/>
        <v>21.25</v>
      </c>
    </row>
    <row r="13626" spans="1:36" x14ac:dyDescent="0.2">
      <c r="A13626" s="188" t="s">
        <v>520</v>
      </c>
      <c r="B13626" s="188" t="s">
        <v>82</v>
      </c>
      <c r="D13626" s="188" t="s">
        <v>54</v>
      </c>
      <c r="E13626" s="246">
        <v>1.1604166666666667</v>
      </c>
      <c r="F13626" s="188">
        <v>2</v>
      </c>
      <c r="G13626" s="188">
        <v>14</v>
      </c>
      <c r="H13626" s="188">
        <v>0.14299999999999999</v>
      </c>
      <c r="I13626" s="258">
        <v>0</v>
      </c>
      <c r="J13626" s="188">
        <v>4</v>
      </c>
      <c r="K13626" s="261">
        <v>0</v>
      </c>
      <c r="L13626" s="188">
        <v>4</v>
      </c>
      <c r="M13626" s="188">
        <v>4</v>
      </c>
      <c r="N13626" s="188">
        <v>1</v>
      </c>
      <c r="O13626" s="188">
        <v>1</v>
      </c>
      <c r="P13626" s="188">
        <v>3</v>
      </c>
      <c r="Q13626" s="188">
        <v>4</v>
      </c>
      <c r="R13626" s="188">
        <v>5</v>
      </c>
      <c r="S13626" s="188">
        <v>0</v>
      </c>
      <c r="T13626" s="188">
        <v>0</v>
      </c>
      <c r="U13626" s="188">
        <v>0</v>
      </c>
      <c r="V13626" s="188">
        <v>2</v>
      </c>
      <c r="W13626" s="188">
        <v>8</v>
      </c>
      <c r="X13626" s="237" t="str">
        <f t="shared" si="2587"/>
        <v>Spencer Dinwiddie</v>
      </c>
      <c r="Y13626" s="237" t="str">
        <f t="shared" si="2588"/>
        <v>BRK</v>
      </c>
      <c r="Z13626" s="237" t="str">
        <f t="shared" si="2593"/>
        <v>PG</v>
      </c>
      <c r="AA13626" s="237">
        <f t="shared" si="2589"/>
        <v>20.3</v>
      </c>
      <c r="AB13626" s="237" t="str">
        <f t="shared" si="2590"/>
        <v>NYK</v>
      </c>
      <c r="AC13626" s="244">
        <v>43115</v>
      </c>
      <c r="AD13626" s="237" t="str">
        <f t="shared" si="2591"/>
        <v>H</v>
      </c>
      <c r="AE13626" s="245">
        <f t="shared" si="2592"/>
        <v>27.85</v>
      </c>
      <c r="AF13626" s="269">
        <f t="shared" si="2582"/>
        <v>0.10474716202270382</v>
      </c>
      <c r="AG13626" s="237" t="str">
        <f t="shared" si="2583"/>
        <v>Spencer Dinwiddie</v>
      </c>
      <c r="AH13626" s="269">
        <f t="shared" si="2584"/>
        <v>0.2386203740969193</v>
      </c>
      <c r="AI13626" s="188" t="b">
        <f t="shared" si="2585"/>
        <v>0</v>
      </c>
      <c r="AJ13626" s="188">
        <f t="shared" si="2586"/>
        <v>23.5</v>
      </c>
    </row>
    <row r="13627" spans="1:36" x14ac:dyDescent="0.2">
      <c r="A13627" s="188" t="s">
        <v>122</v>
      </c>
      <c r="B13627" s="188" t="s">
        <v>82</v>
      </c>
      <c r="D13627" s="188" t="s">
        <v>54</v>
      </c>
      <c r="E13627" s="246">
        <v>1.4430555555555555</v>
      </c>
      <c r="F13627" s="188">
        <v>1</v>
      </c>
      <c r="G13627" s="188">
        <v>7</v>
      </c>
      <c r="H13627" s="188">
        <v>0.14299999999999999</v>
      </c>
      <c r="I13627" s="258">
        <v>1</v>
      </c>
      <c r="J13627" s="188">
        <v>6</v>
      </c>
      <c r="K13627" s="261">
        <v>0.16700000000000001</v>
      </c>
      <c r="L13627" s="188">
        <v>3</v>
      </c>
      <c r="M13627" s="188">
        <v>3</v>
      </c>
      <c r="N13627" s="188">
        <v>1</v>
      </c>
      <c r="O13627" s="188">
        <v>0</v>
      </c>
      <c r="P13627" s="188">
        <v>3</v>
      </c>
      <c r="Q13627" s="188">
        <v>3</v>
      </c>
      <c r="R13627" s="188">
        <v>3</v>
      </c>
      <c r="S13627" s="188">
        <v>0</v>
      </c>
      <c r="T13627" s="188">
        <v>1</v>
      </c>
      <c r="U13627" s="188">
        <v>1</v>
      </c>
      <c r="V13627" s="188">
        <v>5</v>
      </c>
      <c r="W13627" s="188">
        <v>6</v>
      </c>
      <c r="X13627" s="237" t="str">
        <f t="shared" si="2587"/>
        <v>Allen Crabbe</v>
      </c>
      <c r="Y13627" s="237" t="str">
        <f t="shared" si="2588"/>
        <v>BRK</v>
      </c>
      <c r="Z13627" s="237" t="str">
        <f t="shared" si="2593"/>
        <v>SG</v>
      </c>
      <c r="AA13627" s="237">
        <f t="shared" si="2589"/>
        <v>16.100000000000001</v>
      </c>
      <c r="AB13627" s="237" t="str">
        <f t="shared" si="2590"/>
        <v>NYK</v>
      </c>
      <c r="AC13627" s="244">
        <v>43115</v>
      </c>
      <c r="AD13627" s="237" t="str">
        <f t="shared" si="2591"/>
        <v>H</v>
      </c>
      <c r="AE13627" s="245">
        <f t="shared" si="2592"/>
        <v>34.633333333333333</v>
      </c>
      <c r="AF13627" s="269">
        <f t="shared" si="2582"/>
        <v>8.3075335397316818E-2</v>
      </c>
      <c r="AG13627" s="237" t="str">
        <f t="shared" si="2583"/>
        <v>Allen Crabbe</v>
      </c>
      <c r="AH13627" s="269">
        <f t="shared" si="2584"/>
        <v>0.11347446088832104</v>
      </c>
      <c r="AI13627" s="188" t="b">
        <f t="shared" si="2585"/>
        <v>0</v>
      </c>
      <c r="AJ13627" s="188">
        <f t="shared" si="2586"/>
        <v>17.75</v>
      </c>
    </row>
    <row r="13628" spans="1:36" x14ac:dyDescent="0.2">
      <c r="A13628" s="188" t="s">
        <v>361</v>
      </c>
      <c r="B13628" s="188" t="s">
        <v>82</v>
      </c>
      <c r="D13628" s="188" t="s">
        <v>54</v>
      </c>
      <c r="E13628" s="247">
        <v>0.48125000000000001</v>
      </c>
      <c r="F13628" s="188">
        <v>2</v>
      </c>
      <c r="G13628" s="188">
        <v>4</v>
      </c>
      <c r="H13628" s="188">
        <v>0.5</v>
      </c>
      <c r="I13628" s="258">
        <v>1</v>
      </c>
      <c r="J13628" s="188">
        <v>1</v>
      </c>
      <c r="K13628" s="261">
        <v>1</v>
      </c>
      <c r="L13628" s="188">
        <v>0</v>
      </c>
      <c r="M13628" s="188">
        <v>0</v>
      </c>
      <c r="O13628" s="188">
        <v>1</v>
      </c>
      <c r="P13628" s="188">
        <v>2</v>
      </c>
      <c r="Q13628" s="188">
        <v>3</v>
      </c>
      <c r="R13628" s="188">
        <v>0</v>
      </c>
      <c r="S13628" s="188">
        <v>0</v>
      </c>
      <c r="T13628" s="188">
        <v>0</v>
      </c>
      <c r="U13628" s="188">
        <v>0</v>
      </c>
      <c r="V13628" s="188">
        <v>1</v>
      </c>
      <c r="W13628" s="188">
        <v>5</v>
      </c>
      <c r="X13628" s="237" t="str">
        <f t="shared" si="2587"/>
        <v>Tyler Zeller</v>
      </c>
      <c r="Y13628" s="237" t="str">
        <f t="shared" si="2588"/>
        <v>BRK</v>
      </c>
      <c r="Z13628" s="237" t="str">
        <f t="shared" si="2593"/>
        <v>C</v>
      </c>
      <c r="AA13628" s="237">
        <f t="shared" si="2589"/>
        <v>8.6</v>
      </c>
      <c r="AB13628" s="237" t="str">
        <f t="shared" si="2590"/>
        <v>NYK</v>
      </c>
      <c r="AC13628" s="244">
        <v>43115</v>
      </c>
      <c r="AD13628" s="237" t="str">
        <f t="shared" si="2591"/>
        <v>H</v>
      </c>
      <c r="AE13628" s="245">
        <f t="shared" si="2592"/>
        <v>11.55</v>
      </c>
      <c r="AF13628" s="269">
        <f t="shared" si="2582"/>
        <v>4.4375644994840036E-2</v>
      </c>
      <c r="AG13628" s="237" t="str">
        <f t="shared" si="2583"/>
        <v>Tyler Zeller</v>
      </c>
      <c r="AH13628" s="269">
        <f t="shared" si="2584"/>
        <v>0.1460341797657328</v>
      </c>
      <c r="AI13628" s="188" t="b">
        <f t="shared" si="2585"/>
        <v>0</v>
      </c>
      <c r="AJ13628" s="188">
        <f t="shared" si="2586"/>
        <v>9.25</v>
      </c>
    </row>
    <row r="13629" spans="1:36" x14ac:dyDescent="0.2">
      <c r="A13629" s="188" t="s">
        <v>658</v>
      </c>
      <c r="B13629" s="188" t="s">
        <v>82</v>
      </c>
      <c r="D13629" s="188" t="s">
        <v>54</v>
      </c>
      <c r="E13629" s="247">
        <v>0.64374999999999993</v>
      </c>
      <c r="F13629" s="188">
        <v>1</v>
      </c>
      <c r="G13629" s="188">
        <v>3</v>
      </c>
      <c r="H13629" s="188">
        <v>0.33300000000000002</v>
      </c>
      <c r="I13629" s="258">
        <v>0</v>
      </c>
      <c r="J13629" s="188">
        <v>0</v>
      </c>
      <c r="K13629" s="261"/>
      <c r="L13629" s="188">
        <v>0</v>
      </c>
      <c r="M13629" s="188">
        <v>0</v>
      </c>
      <c r="O13629" s="188">
        <v>0</v>
      </c>
      <c r="P13629" s="188">
        <v>4</v>
      </c>
      <c r="Q13629" s="188">
        <v>4</v>
      </c>
      <c r="R13629" s="188">
        <v>1</v>
      </c>
      <c r="S13629" s="188">
        <v>1</v>
      </c>
      <c r="T13629" s="188">
        <v>0</v>
      </c>
      <c r="U13629" s="188">
        <v>0</v>
      </c>
      <c r="V13629" s="188">
        <v>3</v>
      </c>
      <c r="W13629" s="188">
        <v>2</v>
      </c>
      <c r="X13629" s="237" t="str">
        <f t="shared" si="2587"/>
        <v>Jarrett Allen</v>
      </c>
      <c r="Y13629" s="237" t="str">
        <f t="shared" si="2588"/>
        <v>BRK</v>
      </c>
      <c r="Z13629" s="237" t="str">
        <f t="shared" si="2593"/>
        <v>C</v>
      </c>
      <c r="AA13629" s="237">
        <f t="shared" si="2589"/>
        <v>11.3</v>
      </c>
      <c r="AB13629" s="237" t="str">
        <f t="shared" si="2590"/>
        <v>NYK</v>
      </c>
      <c r="AC13629" s="244">
        <v>43115</v>
      </c>
      <c r="AD13629" s="237" t="str">
        <f t="shared" si="2591"/>
        <v>H</v>
      </c>
      <c r="AE13629" s="245">
        <f t="shared" si="2592"/>
        <v>15.45</v>
      </c>
      <c r="AF13629" s="269">
        <f t="shared" si="2582"/>
        <v>5.8307533539731685E-2</v>
      </c>
      <c r="AG13629" s="237" t="str">
        <f t="shared" si="2583"/>
        <v>Jarrett Allen</v>
      </c>
      <c r="AH13629" s="269">
        <f t="shared" si="2584"/>
        <v>8.1878387198748251E-2</v>
      </c>
      <c r="AI13629" s="188" t="b">
        <f t="shared" si="2585"/>
        <v>0</v>
      </c>
      <c r="AJ13629" s="188">
        <f t="shared" si="2586"/>
        <v>12</v>
      </c>
    </row>
    <row r="13630" spans="1:36" x14ac:dyDescent="0.2">
      <c r="A13630" s="188" t="s">
        <v>704</v>
      </c>
      <c r="B13630" s="188" t="s">
        <v>82</v>
      </c>
      <c r="D13630" s="188" t="s">
        <v>54</v>
      </c>
      <c r="E13630" s="247">
        <v>0.18055555555555555</v>
      </c>
      <c r="F13630" s="188">
        <v>1</v>
      </c>
      <c r="G13630" s="188">
        <v>2</v>
      </c>
      <c r="H13630" s="188">
        <v>0.5</v>
      </c>
      <c r="I13630" s="258">
        <v>0</v>
      </c>
      <c r="J13630" s="188">
        <v>1</v>
      </c>
      <c r="K13630" s="261">
        <v>0</v>
      </c>
      <c r="L13630" s="188">
        <v>0</v>
      </c>
      <c r="M13630" s="188">
        <v>1</v>
      </c>
      <c r="N13630" s="188">
        <v>0</v>
      </c>
      <c r="O13630" s="188">
        <v>0</v>
      </c>
      <c r="P13630" s="188">
        <v>1</v>
      </c>
      <c r="Q13630" s="188">
        <v>1</v>
      </c>
      <c r="R13630" s="188">
        <v>0</v>
      </c>
      <c r="S13630" s="188">
        <v>0</v>
      </c>
      <c r="T13630" s="188">
        <v>0</v>
      </c>
      <c r="U13630" s="188">
        <v>0</v>
      </c>
      <c r="V13630" s="188">
        <v>0</v>
      </c>
      <c r="W13630" s="188">
        <v>2</v>
      </c>
      <c r="X13630" s="237" t="str">
        <f t="shared" si="2587"/>
        <v>Milton Doyle</v>
      </c>
      <c r="Y13630" s="237" t="str">
        <f t="shared" si="2588"/>
        <v>BRK</v>
      </c>
      <c r="Z13630" s="237" t="str">
        <f t="shared" si="2593"/>
        <v>SG</v>
      </c>
      <c r="AA13630" s="237">
        <f t="shared" si="2589"/>
        <v>3.2</v>
      </c>
      <c r="AB13630" s="237" t="str">
        <f t="shared" si="2590"/>
        <v>NYK</v>
      </c>
      <c r="AC13630" s="244">
        <v>43115</v>
      </c>
      <c r="AD13630" s="237" t="str">
        <f t="shared" si="2591"/>
        <v>H</v>
      </c>
      <c r="AE13630" s="245">
        <f t="shared" si="2592"/>
        <v>4.333333333333333</v>
      </c>
      <c r="AF13630" s="269">
        <f t="shared" si="2582"/>
        <v>1.6511867905056758E-2</v>
      </c>
      <c r="AG13630" s="237" t="str">
        <f t="shared" si="2583"/>
        <v>Milton Doyle</v>
      </c>
      <c r="AH13630" s="269">
        <f t="shared" si="2584"/>
        <v>0.23743472620141626</v>
      </c>
      <c r="AI13630" s="188" t="b">
        <f t="shared" si="2585"/>
        <v>0</v>
      </c>
      <c r="AJ13630" s="188">
        <f t="shared" si="2586"/>
        <v>3.25</v>
      </c>
    </row>
    <row r="13631" spans="1:36" x14ac:dyDescent="0.2">
      <c r="A13631" s="188" t="s">
        <v>321</v>
      </c>
      <c r="B13631" s="188" t="s">
        <v>82</v>
      </c>
      <c r="D13631" s="188" t="s">
        <v>54</v>
      </c>
      <c r="E13631" s="247">
        <v>0.30486111111111108</v>
      </c>
      <c r="F13631" s="188">
        <v>0</v>
      </c>
      <c r="G13631" s="188">
        <v>0</v>
      </c>
      <c r="H13631" s="188"/>
      <c r="I13631" s="258">
        <v>0</v>
      </c>
      <c r="J13631" s="188">
        <v>0</v>
      </c>
      <c r="K13631" s="261"/>
      <c r="L13631" s="188">
        <v>0</v>
      </c>
      <c r="M13631" s="188">
        <v>0</v>
      </c>
      <c r="O13631" s="188">
        <v>0</v>
      </c>
      <c r="P13631" s="188">
        <v>0</v>
      </c>
      <c r="Q13631" s="188">
        <v>0</v>
      </c>
      <c r="R13631" s="188">
        <v>1</v>
      </c>
      <c r="S13631" s="188">
        <v>0</v>
      </c>
      <c r="T13631" s="188">
        <v>0</v>
      </c>
      <c r="U13631" s="188">
        <v>0</v>
      </c>
      <c r="V13631" s="188">
        <v>0</v>
      </c>
      <c r="W13631" s="188">
        <v>0</v>
      </c>
      <c r="X13631" s="237" t="str">
        <f t="shared" si="2587"/>
        <v>Nik Stauskas</v>
      </c>
      <c r="Y13631" s="237" t="str">
        <f t="shared" si="2588"/>
        <v>BRK</v>
      </c>
      <c r="Z13631" s="237" t="str">
        <f t="shared" si="2593"/>
        <v>SG</v>
      </c>
      <c r="AA13631" s="237">
        <f t="shared" si="2589"/>
        <v>1.5</v>
      </c>
      <c r="AB13631" s="237" t="str">
        <f t="shared" si="2590"/>
        <v>NYK</v>
      </c>
      <c r="AC13631" s="244">
        <v>43115</v>
      </c>
      <c r="AD13631" s="237" t="str">
        <f t="shared" si="2591"/>
        <v>H</v>
      </c>
      <c r="AE13631" s="245">
        <f t="shared" si="2592"/>
        <v>7.3166666666666664</v>
      </c>
      <c r="AF13631" s="269">
        <f t="shared" si="2582"/>
        <v>7.7399380804953552E-3</v>
      </c>
      <c r="AG13631" s="237" t="str">
        <f t="shared" si="2583"/>
        <v>Nik Stauskas</v>
      </c>
      <c r="AH13631" s="269">
        <f t="shared" si="2584"/>
        <v>0</v>
      </c>
      <c r="AI13631" s="188" t="b">
        <f t="shared" si="2585"/>
        <v>0</v>
      </c>
      <c r="AJ13631" s="188">
        <f t="shared" si="2586"/>
        <v>2</v>
      </c>
    </row>
    <row r="13632" spans="1:36" x14ac:dyDescent="0.2">
      <c r="A13632" s="188" t="s">
        <v>277</v>
      </c>
      <c r="B13632" s="188" t="s">
        <v>82</v>
      </c>
      <c r="D13632" s="188" t="s">
        <v>54</v>
      </c>
      <c r="E13632" s="247">
        <v>0.2902777777777778</v>
      </c>
      <c r="F13632" s="188">
        <v>0</v>
      </c>
      <c r="G13632" s="188">
        <v>1</v>
      </c>
      <c r="H13632" s="188">
        <v>0</v>
      </c>
      <c r="I13632" s="258">
        <v>0</v>
      </c>
      <c r="J13632" s="188">
        <v>0</v>
      </c>
      <c r="K13632" s="261"/>
      <c r="L13632" s="188">
        <v>0</v>
      </c>
      <c r="M13632" s="188">
        <v>0</v>
      </c>
      <c r="O13632" s="188">
        <v>0</v>
      </c>
      <c r="P13632" s="188">
        <v>0</v>
      </c>
      <c r="Q13632" s="188">
        <v>0</v>
      </c>
      <c r="R13632" s="188">
        <v>0</v>
      </c>
      <c r="S13632" s="188">
        <v>0</v>
      </c>
      <c r="T13632" s="188">
        <v>1</v>
      </c>
      <c r="U13632" s="188">
        <v>0</v>
      </c>
      <c r="V13632" s="188">
        <v>1</v>
      </c>
      <c r="W13632" s="188">
        <v>0</v>
      </c>
      <c r="X13632" s="237" t="str">
        <f t="shared" si="2587"/>
        <v>Jahlil Okafor</v>
      </c>
      <c r="Y13632" s="237" t="str">
        <f t="shared" si="2588"/>
        <v>BRK</v>
      </c>
      <c r="Z13632" s="237" t="str">
        <f t="shared" si="2593"/>
        <v>C</v>
      </c>
      <c r="AA13632" s="237">
        <f t="shared" si="2589"/>
        <v>3</v>
      </c>
      <c r="AB13632" s="237" t="str">
        <f t="shared" si="2590"/>
        <v>NYK</v>
      </c>
      <c r="AC13632" s="244">
        <v>43115</v>
      </c>
      <c r="AD13632" s="237" t="str">
        <f t="shared" si="2591"/>
        <v>H</v>
      </c>
      <c r="AE13632" s="245">
        <f t="shared" si="2592"/>
        <v>6.9666666666666668</v>
      </c>
      <c r="AF13632" s="269">
        <f t="shared" si="2582"/>
        <v>1.547987616099071E-2</v>
      </c>
      <c r="AG13632" s="237" t="str">
        <f t="shared" si="2583"/>
        <v>Jahlil Okafor</v>
      </c>
      <c r="AH13632" s="269">
        <f t="shared" si="2584"/>
        <v>6.0527324508165573E-2</v>
      </c>
      <c r="AI13632" s="188" t="b">
        <f t="shared" si="2585"/>
        <v>0</v>
      </c>
      <c r="AJ13632" s="188">
        <f t="shared" si="2586"/>
        <v>2.5</v>
      </c>
    </row>
    <row r="13633" spans="1:36" x14ac:dyDescent="0.2">
      <c r="A13633" s="188" t="s">
        <v>140</v>
      </c>
      <c r="B13633" s="188" t="s">
        <v>61</v>
      </c>
      <c r="C13633" s="188" t="s">
        <v>373</v>
      </c>
      <c r="D13633" s="188" t="s">
        <v>102</v>
      </c>
      <c r="E13633" s="246">
        <v>1.5840277777777778</v>
      </c>
      <c r="F13633" s="188">
        <v>7</v>
      </c>
      <c r="G13633" s="188">
        <v>17</v>
      </c>
      <c r="H13633" s="188">
        <v>0.41199999999999998</v>
      </c>
      <c r="I13633" s="258">
        <v>0</v>
      </c>
      <c r="J13633" s="188">
        <v>6</v>
      </c>
      <c r="K13633" s="261">
        <v>0</v>
      </c>
      <c r="L13633" s="188">
        <v>8</v>
      </c>
      <c r="M13633" s="188">
        <v>9</v>
      </c>
      <c r="N13633" s="188">
        <v>0.88900000000000001</v>
      </c>
      <c r="O13633" s="188">
        <v>0</v>
      </c>
      <c r="P13633" s="188">
        <v>5</v>
      </c>
      <c r="Q13633" s="188">
        <v>5</v>
      </c>
      <c r="R13633" s="188">
        <v>9</v>
      </c>
      <c r="S13633" s="188">
        <v>0</v>
      </c>
      <c r="T13633" s="188">
        <v>0</v>
      </c>
      <c r="U13633" s="188">
        <v>2</v>
      </c>
      <c r="V13633" s="188">
        <v>6</v>
      </c>
      <c r="W13633" s="188">
        <v>22</v>
      </c>
      <c r="X13633" s="237" t="str">
        <f t="shared" si="2587"/>
        <v>Goran Dragic</v>
      </c>
      <c r="Y13633" s="237" t="str">
        <f t="shared" si="2588"/>
        <v>MIA</v>
      </c>
      <c r="Z13633" s="237" t="str">
        <f t="shared" si="2593"/>
        <v>PG</v>
      </c>
      <c r="AA13633" s="237">
        <f t="shared" si="2589"/>
        <v>39.5</v>
      </c>
      <c r="AB13633" s="237" t="str">
        <f t="shared" si="2590"/>
        <v>CHI</v>
      </c>
      <c r="AC13633" s="244">
        <v>43115</v>
      </c>
      <c r="AD13633" s="237" t="str">
        <f t="shared" si="2591"/>
        <v>A</v>
      </c>
      <c r="AE13633" s="245">
        <f t="shared" si="2592"/>
        <v>38.016666666666666</v>
      </c>
      <c r="AF13633" s="269">
        <f t="shared" si="2582"/>
        <v>0.17594654788418709</v>
      </c>
      <c r="AG13633" s="237" t="str">
        <f t="shared" si="2583"/>
        <v>Goran Dragic</v>
      </c>
      <c r="AH13633" s="269">
        <f t="shared" si="2584"/>
        <v>0.26703565418340031</v>
      </c>
      <c r="AI13633" s="188" t="b">
        <f t="shared" si="2585"/>
        <v>0</v>
      </c>
      <c r="AJ13633" s="188">
        <f t="shared" si="2586"/>
        <v>45.25</v>
      </c>
    </row>
    <row r="13634" spans="1:36" x14ac:dyDescent="0.2">
      <c r="A13634" s="188" t="s">
        <v>470</v>
      </c>
      <c r="B13634" s="188" t="s">
        <v>61</v>
      </c>
      <c r="C13634" s="188" t="s">
        <v>373</v>
      </c>
      <c r="D13634" s="188" t="s">
        <v>102</v>
      </c>
      <c r="E13634" s="246">
        <v>1.1701388888888888</v>
      </c>
      <c r="F13634" s="188">
        <v>9</v>
      </c>
      <c r="G13634" s="188">
        <v>16</v>
      </c>
      <c r="H13634" s="188">
        <v>0.56299999999999994</v>
      </c>
      <c r="I13634" s="258">
        <v>1</v>
      </c>
      <c r="J13634" s="188">
        <v>5</v>
      </c>
      <c r="K13634" s="261">
        <v>0.2</v>
      </c>
      <c r="L13634" s="188">
        <v>2</v>
      </c>
      <c r="M13634" s="188">
        <v>2</v>
      </c>
      <c r="N13634" s="188">
        <v>1</v>
      </c>
      <c r="O13634" s="188">
        <v>0</v>
      </c>
      <c r="P13634" s="188">
        <v>3</v>
      </c>
      <c r="Q13634" s="188">
        <v>3</v>
      </c>
      <c r="R13634" s="188">
        <v>8</v>
      </c>
      <c r="S13634" s="188">
        <v>0</v>
      </c>
      <c r="T13634" s="188">
        <v>0</v>
      </c>
      <c r="U13634" s="188">
        <v>2</v>
      </c>
      <c r="V13634" s="188">
        <v>4</v>
      </c>
      <c r="W13634" s="188">
        <v>21</v>
      </c>
      <c r="X13634" s="237" t="str">
        <f t="shared" si="2587"/>
        <v>Kelly Olynyk</v>
      </c>
      <c r="Y13634" s="237" t="str">
        <f t="shared" si="2588"/>
        <v>MIA</v>
      </c>
      <c r="Z13634" s="237" t="str">
        <f t="shared" si="2593"/>
        <v>C</v>
      </c>
      <c r="AA13634" s="237">
        <f t="shared" si="2589"/>
        <v>34.6</v>
      </c>
      <c r="AB13634" s="237" t="str">
        <f t="shared" si="2590"/>
        <v>CHI</v>
      </c>
      <c r="AC13634" s="244">
        <v>43115</v>
      </c>
      <c r="AD13634" s="237" t="str">
        <f t="shared" si="2591"/>
        <v>A</v>
      </c>
      <c r="AE13634" s="245">
        <f t="shared" si="2592"/>
        <v>28.083333333333332</v>
      </c>
      <c r="AF13634" s="269">
        <f t="shared" ref="AF13634:AF13697" si="2594">AA13634/SUMIFS(AA:AA,Y:Y,Y13634,AC:AC,AC13634)</f>
        <v>0.15412026726057909</v>
      </c>
      <c r="AG13634" s="237" t="str">
        <f t="shared" ref="AG13634:AG13697" si="2595">X13634</f>
        <v>Kelly Olynyk</v>
      </c>
      <c r="AH13634" s="269">
        <f t="shared" ref="AH13634:AH13697" si="2596">(G13634+(0.44*M13634)+U13634)*(SUMIFS(AE:AE,AC:AC,AC13634,Y:Y,Y13634)/5)/(AE13634*(SUMIFS(G:G,AC:AC,AC13634,Y:Y,Y13634)+(0.44*SUMIFS(M:M,AC:AC,AC13634,Y:Y,Y13634))+SUMIFS(U:U,AC:AC,AC13634,Y:Y,Y13634)))</f>
        <v>0.29725196748806609</v>
      </c>
      <c r="AI13634" s="188" t="b">
        <f t="shared" si="2585"/>
        <v>0</v>
      </c>
      <c r="AJ13634" s="188">
        <f t="shared" si="2586"/>
        <v>39.75</v>
      </c>
    </row>
    <row r="13635" spans="1:36" x14ac:dyDescent="0.2">
      <c r="A13635" s="188" t="s">
        <v>489</v>
      </c>
      <c r="B13635" s="188" t="s">
        <v>61</v>
      </c>
      <c r="C13635" s="188" t="s">
        <v>373</v>
      </c>
      <c r="D13635" s="188" t="s">
        <v>102</v>
      </c>
      <c r="E13635" s="246">
        <v>1.3597222222222223</v>
      </c>
      <c r="F13635" s="188">
        <v>6</v>
      </c>
      <c r="G13635" s="188">
        <v>13</v>
      </c>
      <c r="H13635" s="188">
        <v>0.46200000000000002</v>
      </c>
      <c r="I13635" s="258">
        <v>5</v>
      </c>
      <c r="J13635" s="188">
        <v>11</v>
      </c>
      <c r="K13635" s="261">
        <v>0.45500000000000002</v>
      </c>
      <c r="L13635" s="188">
        <v>3</v>
      </c>
      <c r="M13635" s="188">
        <v>3</v>
      </c>
      <c r="N13635" s="188">
        <v>1</v>
      </c>
      <c r="O13635" s="188">
        <v>1</v>
      </c>
      <c r="P13635" s="188">
        <v>4</v>
      </c>
      <c r="Q13635" s="188">
        <v>5</v>
      </c>
      <c r="R13635" s="188">
        <v>1</v>
      </c>
      <c r="S13635" s="188">
        <v>0</v>
      </c>
      <c r="T13635" s="188">
        <v>0</v>
      </c>
      <c r="U13635" s="188">
        <v>2</v>
      </c>
      <c r="V13635" s="188">
        <v>1</v>
      </c>
      <c r="W13635" s="188">
        <v>20</v>
      </c>
      <c r="X13635" s="237" t="str">
        <f t="shared" si="2587"/>
        <v>Wayne Ellington</v>
      </c>
      <c r="Y13635" s="237" t="str">
        <f t="shared" si="2588"/>
        <v>MIA</v>
      </c>
      <c r="Z13635" s="237" t="str">
        <f t="shared" si="2593"/>
        <v>SG</v>
      </c>
      <c r="AA13635" s="237">
        <f t="shared" si="2589"/>
        <v>25.5</v>
      </c>
      <c r="AB13635" s="237" t="str">
        <f t="shared" si="2590"/>
        <v>CHI</v>
      </c>
      <c r="AC13635" s="244">
        <v>43115</v>
      </c>
      <c r="AD13635" s="237" t="str">
        <f t="shared" si="2591"/>
        <v>A</v>
      </c>
      <c r="AE13635" s="245">
        <f t="shared" si="2592"/>
        <v>32.633333333333333</v>
      </c>
      <c r="AF13635" s="269">
        <f t="shared" si="2594"/>
        <v>0.1135857461024499</v>
      </c>
      <c r="AG13635" s="237" t="str">
        <f t="shared" si="2595"/>
        <v>Wayne Ellington</v>
      </c>
      <c r="AH13635" s="269">
        <f t="shared" si="2596"/>
        <v>0.22112106634309447</v>
      </c>
      <c r="AI13635" s="188" t="b">
        <f t="shared" ref="AI13635:AI13698" si="2597">IF((IF(W13635&gt;=10,1,0)+IF(Q13635&gt;=10,1,0)+IF(R13635&gt;=10,1,0)+IF(S13635&gt;=10,1,0)+IF(T13635&gt;=10,1,0))&gt;=3,TRUE,FALSE)</f>
        <v>0</v>
      </c>
      <c r="AJ13635" s="188">
        <f t="shared" ref="AJ13635:AJ13698" si="2598">W13635+(O13635*1.75)+(P13635*1.25)+(R13635*2)+(2.5*T13635)+(3*S13635)-(0.5*U13635)+(AI13635*16.75)</f>
        <v>27.75</v>
      </c>
    </row>
    <row r="13636" spans="1:36" x14ac:dyDescent="0.2">
      <c r="A13636" s="188" t="s">
        <v>455</v>
      </c>
      <c r="B13636" s="188" t="s">
        <v>61</v>
      </c>
      <c r="C13636" s="188" t="s">
        <v>373</v>
      </c>
      <c r="D13636" s="188" t="s">
        <v>102</v>
      </c>
      <c r="E13636" s="246">
        <v>1.3340277777777778</v>
      </c>
      <c r="F13636" s="188">
        <v>4</v>
      </c>
      <c r="G13636" s="188">
        <v>10</v>
      </c>
      <c r="H13636" s="188">
        <v>0.4</v>
      </c>
      <c r="I13636" s="258">
        <v>3</v>
      </c>
      <c r="J13636" s="188">
        <v>7</v>
      </c>
      <c r="K13636" s="261">
        <v>0.42899999999999999</v>
      </c>
      <c r="L13636" s="188">
        <v>0</v>
      </c>
      <c r="M13636" s="188">
        <v>0</v>
      </c>
      <c r="O13636" s="188">
        <v>0</v>
      </c>
      <c r="P13636" s="188">
        <v>5</v>
      </c>
      <c r="Q13636" s="188">
        <v>5</v>
      </c>
      <c r="R13636" s="188">
        <v>6</v>
      </c>
      <c r="S13636" s="188">
        <v>2</v>
      </c>
      <c r="T13636" s="188">
        <v>2</v>
      </c>
      <c r="U13636" s="188">
        <v>1</v>
      </c>
      <c r="V13636" s="188">
        <v>4</v>
      </c>
      <c r="W13636" s="188">
        <v>11</v>
      </c>
      <c r="X13636" s="237" t="str">
        <f t="shared" si="2587"/>
        <v>Josh Richardson</v>
      </c>
      <c r="Y13636" s="237" t="str">
        <f t="shared" si="2588"/>
        <v>MIA</v>
      </c>
      <c r="Z13636" s="237" t="str">
        <f t="shared" si="2593"/>
        <v>SG</v>
      </c>
      <c r="AA13636" s="237">
        <f t="shared" si="2589"/>
        <v>37</v>
      </c>
      <c r="AB13636" s="237" t="str">
        <f t="shared" si="2590"/>
        <v>CHI</v>
      </c>
      <c r="AC13636" s="244">
        <v>43115</v>
      </c>
      <c r="AD13636" s="237" t="str">
        <f t="shared" si="2591"/>
        <v>A</v>
      </c>
      <c r="AE13636" s="245">
        <f t="shared" si="2592"/>
        <v>32.016666666666666</v>
      </c>
      <c r="AF13636" s="269">
        <f t="shared" si="2594"/>
        <v>0.1648106904231626</v>
      </c>
      <c r="AG13636" s="237" t="str">
        <f t="shared" si="2595"/>
        <v>Josh Richardson</v>
      </c>
      <c r="AH13636" s="269">
        <f t="shared" si="2596"/>
        <v>0.151910563039623</v>
      </c>
      <c r="AI13636" s="188" t="b">
        <f t="shared" si="2597"/>
        <v>0</v>
      </c>
      <c r="AJ13636" s="188">
        <f t="shared" si="2598"/>
        <v>39.75</v>
      </c>
    </row>
    <row r="13637" spans="1:36" x14ac:dyDescent="0.2">
      <c r="A13637" s="188" t="s">
        <v>210</v>
      </c>
      <c r="B13637" s="188" t="s">
        <v>61</v>
      </c>
      <c r="C13637" s="188" t="s">
        <v>373</v>
      </c>
      <c r="D13637" s="188" t="s">
        <v>102</v>
      </c>
      <c r="E13637" s="247">
        <v>0.83333333333333337</v>
      </c>
      <c r="F13637" s="188">
        <v>4</v>
      </c>
      <c r="G13637" s="188">
        <v>7</v>
      </c>
      <c r="H13637" s="188">
        <v>0.57099999999999995</v>
      </c>
      <c r="I13637" s="258">
        <v>1</v>
      </c>
      <c r="J13637" s="188">
        <v>3</v>
      </c>
      <c r="K13637" s="261">
        <v>0.33300000000000002</v>
      </c>
      <c r="L13637" s="188">
        <v>1</v>
      </c>
      <c r="M13637" s="188">
        <v>1</v>
      </c>
      <c r="N13637" s="188">
        <v>1</v>
      </c>
      <c r="O13637" s="188">
        <v>0</v>
      </c>
      <c r="P13637" s="188">
        <v>1</v>
      </c>
      <c r="Q13637" s="188">
        <v>1</v>
      </c>
      <c r="R13637" s="188">
        <v>3</v>
      </c>
      <c r="S13637" s="188">
        <v>0</v>
      </c>
      <c r="T13637" s="188">
        <v>0</v>
      </c>
      <c r="U13637" s="188">
        <v>2</v>
      </c>
      <c r="V13637" s="188">
        <v>0</v>
      </c>
      <c r="W13637" s="188">
        <v>10</v>
      </c>
      <c r="X13637" s="237" t="str">
        <f t="shared" si="2587"/>
        <v>Tyler Johnson</v>
      </c>
      <c r="Y13637" s="237" t="str">
        <f t="shared" si="2588"/>
        <v>MIA</v>
      </c>
      <c r="Z13637" s="237" t="str">
        <f t="shared" si="2593"/>
        <v>SG</v>
      </c>
      <c r="AA13637" s="237">
        <f t="shared" si="2589"/>
        <v>13.7</v>
      </c>
      <c r="AB13637" s="237" t="str">
        <f t="shared" si="2590"/>
        <v>CHI</v>
      </c>
      <c r="AC13637" s="244">
        <v>43115</v>
      </c>
      <c r="AD13637" s="237" t="str">
        <f t="shared" si="2591"/>
        <v>A</v>
      </c>
      <c r="AE13637" s="245">
        <f t="shared" si="2592"/>
        <v>20</v>
      </c>
      <c r="AF13637" s="269">
        <f t="shared" si="2594"/>
        <v>6.1024498886414258E-2</v>
      </c>
      <c r="AG13637" s="237" t="str">
        <f t="shared" si="2595"/>
        <v>Tyler Johnson</v>
      </c>
      <c r="AH13637" s="269">
        <f t="shared" si="2596"/>
        <v>0.20869565217391312</v>
      </c>
      <c r="AI13637" s="188" t="b">
        <f t="shared" si="2597"/>
        <v>0</v>
      </c>
      <c r="AJ13637" s="188">
        <f t="shared" si="2598"/>
        <v>16.25</v>
      </c>
    </row>
    <row r="13638" spans="1:36" x14ac:dyDescent="0.2">
      <c r="A13638" s="188" t="s">
        <v>350</v>
      </c>
      <c r="B13638" s="188" t="s">
        <v>61</v>
      </c>
      <c r="C13638" s="188" t="s">
        <v>373</v>
      </c>
      <c r="D13638" s="188" t="s">
        <v>102</v>
      </c>
      <c r="E13638" s="247">
        <v>0.82708333333333339</v>
      </c>
      <c r="F13638" s="188">
        <v>3</v>
      </c>
      <c r="G13638" s="188">
        <v>7</v>
      </c>
      <c r="H13638" s="188">
        <v>0.42899999999999999</v>
      </c>
      <c r="I13638" s="258">
        <v>0</v>
      </c>
      <c r="J13638" s="188">
        <v>0</v>
      </c>
      <c r="K13638" s="261"/>
      <c r="L13638" s="188">
        <v>3</v>
      </c>
      <c r="M13638" s="188">
        <v>3</v>
      </c>
      <c r="N13638" s="188">
        <v>1</v>
      </c>
      <c r="O13638" s="188">
        <v>0</v>
      </c>
      <c r="P13638" s="188">
        <v>8</v>
      </c>
      <c r="Q13638" s="188">
        <v>8</v>
      </c>
      <c r="R13638" s="188">
        <v>1</v>
      </c>
      <c r="S13638" s="188">
        <v>0</v>
      </c>
      <c r="T13638" s="188">
        <v>2</v>
      </c>
      <c r="U13638" s="188">
        <v>2</v>
      </c>
      <c r="V13638" s="188">
        <v>0</v>
      </c>
      <c r="W13638" s="188">
        <v>9</v>
      </c>
      <c r="X13638" s="237" t="str">
        <f t="shared" si="2587"/>
        <v>Hassan Whiteside</v>
      </c>
      <c r="Y13638" s="237" t="str">
        <f t="shared" si="2588"/>
        <v>MIA</v>
      </c>
      <c r="Z13638" s="237" t="str">
        <f t="shared" si="2593"/>
        <v>C</v>
      </c>
      <c r="AA13638" s="237">
        <f t="shared" si="2589"/>
        <v>24.1</v>
      </c>
      <c r="AB13638" s="237" t="str">
        <f t="shared" si="2590"/>
        <v>CHI</v>
      </c>
      <c r="AC13638" s="244">
        <v>43115</v>
      </c>
      <c r="AD13638" s="237" t="str">
        <f t="shared" si="2591"/>
        <v>A</v>
      </c>
      <c r="AE13638" s="245">
        <f t="shared" si="2592"/>
        <v>19.850000000000001</v>
      </c>
      <c r="AF13638" s="269">
        <f t="shared" si="2594"/>
        <v>0.10734966592427619</v>
      </c>
      <c r="AG13638" s="237" t="str">
        <f t="shared" si="2595"/>
        <v>Hassan Whiteside</v>
      </c>
      <c r="AH13638" s="269">
        <f t="shared" si="2596"/>
        <v>0.22987438953536937</v>
      </c>
      <c r="AI13638" s="188" t="b">
        <f t="shared" si="2597"/>
        <v>0</v>
      </c>
      <c r="AJ13638" s="188">
        <f t="shared" si="2598"/>
        <v>25</v>
      </c>
    </row>
    <row r="13639" spans="1:36" x14ac:dyDescent="0.2">
      <c r="A13639" s="188" t="s">
        <v>207</v>
      </c>
      <c r="B13639" s="188" t="s">
        <v>61</v>
      </c>
      <c r="C13639" s="188" t="s">
        <v>373</v>
      </c>
      <c r="D13639" s="188" t="s">
        <v>102</v>
      </c>
      <c r="E13639" s="246">
        <v>1.2194444444444443</v>
      </c>
      <c r="F13639" s="188">
        <v>3</v>
      </c>
      <c r="G13639" s="188">
        <v>6</v>
      </c>
      <c r="H13639" s="188">
        <v>0.5</v>
      </c>
      <c r="I13639" s="258">
        <v>2</v>
      </c>
      <c r="J13639" s="188">
        <v>3</v>
      </c>
      <c r="K13639" s="261">
        <v>0.66700000000000004</v>
      </c>
      <c r="L13639" s="188">
        <v>0</v>
      </c>
      <c r="M13639" s="188">
        <v>4</v>
      </c>
      <c r="N13639" s="188">
        <v>0</v>
      </c>
      <c r="O13639" s="188">
        <v>0</v>
      </c>
      <c r="P13639" s="188">
        <v>2</v>
      </c>
      <c r="Q13639" s="188">
        <v>2</v>
      </c>
      <c r="R13639" s="188">
        <v>3</v>
      </c>
      <c r="S13639" s="188">
        <v>1</v>
      </c>
      <c r="T13639" s="188">
        <v>0</v>
      </c>
      <c r="U13639" s="188">
        <v>1</v>
      </c>
      <c r="V13639" s="188">
        <v>2</v>
      </c>
      <c r="W13639" s="188">
        <v>8</v>
      </c>
      <c r="X13639" s="237" t="str">
        <f t="shared" si="2587"/>
        <v>James Johnson</v>
      </c>
      <c r="Y13639" s="237" t="str">
        <f t="shared" si="2588"/>
        <v>MIA</v>
      </c>
      <c r="Z13639" s="237" t="str">
        <f t="shared" si="2593"/>
        <v>PF</v>
      </c>
      <c r="AA13639" s="237">
        <f t="shared" si="2589"/>
        <v>16.899999999999999</v>
      </c>
      <c r="AB13639" s="237" t="str">
        <f t="shared" si="2590"/>
        <v>CHI</v>
      </c>
      <c r="AC13639" s="244">
        <v>43115</v>
      </c>
      <c r="AD13639" s="237" t="str">
        <f t="shared" si="2591"/>
        <v>A</v>
      </c>
      <c r="AE13639" s="245">
        <f t="shared" si="2592"/>
        <v>29.266666666666666</v>
      </c>
      <c r="AF13639" s="269">
        <f t="shared" si="2594"/>
        <v>7.5278396436525619E-2</v>
      </c>
      <c r="AG13639" s="237" t="str">
        <f t="shared" si="2595"/>
        <v>James Johnson</v>
      </c>
      <c r="AH13639" s="269">
        <f t="shared" si="2596"/>
        <v>0.13234338778257682</v>
      </c>
      <c r="AI13639" s="188" t="b">
        <f t="shared" si="2597"/>
        <v>0</v>
      </c>
      <c r="AJ13639" s="188">
        <f t="shared" si="2598"/>
        <v>19</v>
      </c>
    </row>
    <row r="13640" spans="1:36" x14ac:dyDescent="0.2">
      <c r="A13640" s="188" t="s">
        <v>568</v>
      </c>
      <c r="B13640" s="188" t="s">
        <v>61</v>
      </c>
      <c r="C13640" s="188" t="s">
        <v>373</v>
      </c>
      <c r="D13640" s="188" t="s">
        <v>102</v>
      </c>
      <c r="E13640" s="247">
        <v>0.78055555555555556</v>
      </c>
      <c r="F13640" s="188">
        <v>2</v>
      </c>
      <c r="G13640" s="188">
        <v>5</v>
      </c>
      <c r="H13640" s="188">
        <v>0.4</v>
      </c>
      <c r="I13640" s="258">
        <v>0</v>
      </c>
      <c r="J13640" s="188">
        <v>1</v>
      </c>
      <c r="K13640" s="261">
        <v>0</v>
      </c>
      <c r="L13640" s="188">
        <v>2</v>
      </c>
      <c r="M13640" s="188">
        <v>2</v>
      </c>
      <c r="N13640" s="188">
        <v>1</v>
      </c>
      <c r="O13640" s="188">
        <v>2</v>
      </c>
      <c r="P13640" s="188">
        <v>3</v>
      </c>
      <c r="Q13640" s="188">
        <v>5</v>
      </c>
      <c r="R13640" s="188">
        <v>0</v>
      </c>
      <c r="S13640" s="188">
        <v>1</v>
      </c>
      <c r="T13640" s="188">
        <v>0</v>
      </c>
      <c r="U13640" s="188">
        <v>1</v>
      </c>
      <c r="V13640" s="188">
        <v>1</v>
      </c>
      <c r="W13640" s="188">
        <v>6</v>
      </c>
      <c r="X13640" s="237" t="str">
        <f t="shared" si="2587"/>
        <v>Bam Adebayo</v>
      </c>
      <c r="Y13640" s="237" t="str">
        <f t="shared" si="2588"/>
        <v>MIA</v>
      </c>
      <c r="Z13640" s="237" t="str">
        <f t="shared" si="2593"/>
        <v>PF</v>
      </c>
      <c r="AA13640" s="237">
        <f t="shared" si="2589"/>
        <v>14</v>
      </c>
      <c r="AB13640" s="237" t="str">
        <f t="shared" si="2590"/>
        <v>CHI</v>
      </c>
      <c r="AC13640" s="244">
        <v>43115</v>
      </c>
      <c r="AD13640" s="237" t="str">
        <f t="shared" si="2591"/>
        <v>A</v>
      </c>
      <c r="AE13640" s="245">
        <f t="shared" si="2592"/>
        <v>18.733333333333334</v>
      </c>
      <c r="AF13640" s="269">
        <f t="shared" si="2594"/>
        <v>6.2360801781737203E-2</v>
      </c>
      <c r="AG13640" s="237" t="str">
        <f t="shared" si="2595"/>
        <v>Bam Adebayo</v>
      </c>
      <c r="AH13640" s="269">
        <f t="shared" si="2596"/>
        <v>0.16238457766110614</v>
      </c>
      <c r="AI13640" s="188" t="b">
        <f t="shared" si="2597"/>
        <v>0</v>
      </c>
      <c r="AJ13640" s="188">
        <f t="shared" si="2598"/>
        <v>15.75</v>
      </c>
    </row>
    <row r="13641" spans="1:36" x14ac:dyDescent="0.2">
      <c r="A13641" s="188" t="s">
        <v>356</v>
      </c>
      <c r="B13641" s="188" t="s">
        <v>61</v>
      </c>
      <c r="C13641" s="188" t="s">
        <v>373</v>
      </c>
      <c r="D13641" s="188" t="s">
        <v>102</v>
      </c>
      <c r="E13641" s="247">
        <v>0.89166666666666661</v>
      </c>
      <c r="F13641" s="188">
        <v>2</v>
      </c>
      <c r="G13641" s="188">
        <v>3</v>
      </c>
      <c r="H13641" s="188">
        <v>0.66700000000000004</v>
      </c>
      <c r="I13641" s="258">
        <v>0</v>
      </c>
      <c r="J13641" s="188">
        <v>0</v>
      </c>
      <c r="K13641" s="261"/>
      <c r="L13641" s="188">
        <v>0</v>
      </c>
      <c r="M13641" s="188">
        <v>0</v>
      </c>
      <c r="O13641" s="188">
        <v>1</v>
      </c>
      <c r="P13641" s="188">
        <v>5</v>
      </c>
      <c r="Q13641" s="188">
        <v>6</v>
      </c>
      <c r="R13641" s="188">
        <v>4</v>
      </c>
      <c r="S13641" s="188">
        <v>1</v>
      </c>
      <c r="T13641" s="188">
        <v>0</v>
      </c>
      <c r="U13641" s="188">
        <v>1</v>
      </c>
      <c r="V13641" s="188">
        <v>1</v>
      </c>
      <c r="W13641" s="188">
        <v>4</v>
      </c>
      <c r="X13641" s="237" t="str">
        <f t="shared" si="2587"/>
        <v>Justise Winslow</v>
      </c>
      <c r="Y13641" s="237" t="str">
        <f t="shared" si="2588"/>
        <v>MIA</v>
      </c>
      <c r="Z13641" s="237" t="str">
        <f t="shared" si="2593"/>
        <v>SF</v>
      </c>
      <c r="AA13641" s="237">
        <f t="shared" si="2589"/>
        <v>19.2</v>
      </c>
      <c r="AB13641" s="237" t="str">
        <f t="shared" si="2590"/>
        <v>CHI</v>
      </c>
      <c r="AC13641" s="244">
        <v>43115</v>
      </c>
      <c r="AD13641" s="237" t="str">
        <f t="shared" si="2591"/>
        <v>A</v>
      </c>
      <c r="AE13641" s="245">
        <f t="shared" si="2592"/>
        <v>21.4</v>
      </c>
      <c r="AF13641" s="269">
        <f t="shared" si="2594"/>
        <v>8.5523385300668164E-2</v>
      </c>
      <c r="AG13641" s="237" t="str">
        <f t="shared" si="2595"/>
        <v>Justise Winslow</v>
      </c>
      <c r="AH13641" s="269">
        <f t="shared" si="2596"/>
        <v>8.2645197280973026E-2</v>
      </c>
      <c r="AI13641" s="188" t="b">
        <f t="shared" si="2597"/>
        <v>0</v>
      </c>
      <c r="AJ13641" s="188">
        <f t="shared" si="2598"/>
        <v>22.5</v>
      </c>
    </row>
    <row r="13642" spans="1:36" x14ac:dyDescent="0.2">
      <c r="A13642" s="188" t="s">
        <v>191</v>
      </c>
      <c r="B13642" s="188" t="s">
        <v>102</v>
      </c>
      <c r="D13642" s="188" t="s">
        <v>61</v>
      </c>
      <c r="E13642" s="246">
        <v>1.4701388888888889</v>
      </c>
      <c r="F13642" s="188">
        <v>8</v>
      </c>
      <c r="G13642" s="188">
        <v>15</v>
      </c>
      <c r="H13642" s="188">
        <v>0.53300000000000003</v>
      </c>
      <c r="I13642" s="258">
        <v>7</v>
      </c>
      <c r="J13642" s="188">
        <v>11</v>
      </c>
      <c r="K13642" s="261">
        <v>0.63600000000000001</v>
      </c>
      <c r="L13642" s="188">
        <v>2</v>
      </c>
      <c r="M13642" s="188">
        <v>2</v>
      </c>
      <c r="N13642" s="188">
        <v>1</v>
      </c>
      <c r="O13642" s="188">
        <v>1</v>
      </c>
      <c r="P13642" s="188">
        <v>3</v>
      </c>
      <c r="Q13642" s="188">
        <v>4</v>
      </c>
      <c r="R13642" s="188">
        <v>2</v>
      </c>
      <c r="S13642" s="188">
        <v>1</v>
      </c>
      <c r="T13642" s="188">
        <v>1</v>
      </c>
      <c r="U13642" s="188">
        <v>1</v>
      </c>
      <c r="V13642" s="188">
        <v>2</v>
      </c>
      <c r="W13642" s="188">
        <v>25</v>
      </c>
      <c r="X13642" s="237" t="str">
        <f t="shared" si="2587"/>
        <v>Justin Holiday</v>
      </c>
      <c r="Y13642" s="237" t="str">
        <f t="shared" si="2588"/>
        <v>CHI</v>
      </c>
      <c r="Z13642" s="237" t="str">
        <f t="shared" si="2593"/>
        <v>SG</v>
      </c>
      <c r="AA13642" s="237">
        <f t="shared" si="2589"/>
        <v>37.799999999999997</v>
      </c>
      <c r="AB13642" s="237" t="str">
        <f t="shared" si="2590"/>
        <v>MIA</v>
      </c>
      <c r="AC13642" s="244">
        <v>43115</v>
      </c>
      <c r="AD13642" s="237" t="str">
        <f t="shared" si="2591"/>
        <v>H</v>
      </c>
      <c r="AE13642" s="245">
        <f t="shared" si="2592"/>
        <v>35.283333333333331</v>
      </c>
      <c r="AF13642" s="269">
        <f t="shared" si="2594"/>
        <v>0.16542669584245076</v>
      </c>
      <c r="AG13642" s="237" t="str">
        <f t="shared" si="2595"/>
        <v>Justin Holiday</v>
      </c>
      <c r="AH13642" s="269">
        <f t="shared" si="2596"/>
        <v>0.21525887440735</v>
      </c>
      <c r="AI13642" s="188" t="b">
        <f t="shared" si="2597"/>
        <v>0</v>
      </c>
      <c r="AJ13642" s="188">
        <f t="shared" si="2598"/>
        <v>39.5</v>
      </c>
    </row>
    <row r="13643" spans="1:36" x14ac:dyDescent="0.2">
      <c r="A13643" s="188" t="s">
        <v>225</v>
      </c>
      <c r="B13643" s="188" t="s">
        <v>102</v>
      </c>
      <c r="D13643" s="188" t="s">
        <v>61</v>
      </c>
      <c r="E13643" s="247">
        <v>0.82986111111111116</v>
      </c>
      <c r="F13643" s="188">
        <v>7</v>
      </c>
      <c r="G13643" s="188">
        <v>12</v>
      </c>
      <c r="H13643" s="188">
        <v>0.58299999999999996</v>
      </c>
      <c r="I13643" s="258">
        <v>2</v>
      </c>
      <c r="J13643" s="188">
        <v>4</v>
      </c>
      <c r="K13643" s="261">
        <v>0.5</v>
      </c>
      <c r="L13643" s="188">
        <v>2</v>
      </c>
      <c r="M13643" s="188">
        <v>3</v>
      </c>
      <c r="N13643" s="188">
        <v>0.66700000000000004</v>
      </c>
      <c r="O13643" s="188">
        <v>1</v>
      </c>
      <c r="P13643" s="188">
        <v>4</v>
      </c>
      <c r="Q13643" s="188">
        <v>5</v>
      </c>
      <c r="R13643" s="188">
        <v>5</v>
      </c>
      <c r="S13643" s="188">
        <v>2</v>
      </c>
      <c r="T13643" s="188">
        <v>0</v>
      </c>
      <c r="U13643" s="188">
        <v>1</v>
      </c>
      <c r="V13643" s="188">
        <v>3</v>
      </c>
      <c r="W13643" s="188">
        <v>18</v>
      </c>
      <c r="X13643" s="237" t="str">
        <f t="shared" si="2587"/>
        <v>Zach LaVine</v>
      </c>
      <c r="Y13643" s="237" t="str">
        <f t="shared" si="2588"/>
        <v>CHI</v>
      </c>
      <c r="Z13643" s="237" t="str">
        <f t="shared" si="2593"/>
        <v>PG</v>
      </c>
      <c r="AA13643" s="237">
        <f t="shared" si="2589"/>
        <v>36.5</v>
      </c>
      <c r="AB13643" s="237" t="str">
        <f t="shared" si="2590"/>
        <v>MIA</v>
      </c>
      <c r="AC13643" s="244">
        <v>43115</v>
      </c>
      <c r="AD13643" s="237" t="str">
        <f t="shared" si="2591"/>
        <v>H</v>
      </c>
      <c r="AE13643" s="245">
        <f t="shared" si="2592"/>
        <v>19.916666666666668</v>
      </c>
      <c r="AF13643" s="269">
        <f t="shared" si="2594"/>
        <v>0.15973741794310722</v>
      </c>
      <c r="AG13643" s="237" t="str">
        <f t="shared" si="2595"/>
        <v>Zach LaVine</v>
      </c>
      <c r="AH13643" s="269">
        <f t="shared" si="2596"/>
        <v>0.32350767869497477</v>
      </c>
      <c r="AI13643" s="188" t="b">
        <f t="shared" si="2597"/>
        <v>0</v>
      </c>
      <c r="AJ13643" s="188">
        <f t="shared" si="2598"/>
        <v>40.25</v>
      </c>
    </row>
    <row r="13644" spans="1:36" x14ac:dyDescent="0.2">
      <c r="A13644" s="188" t="s">
        <v>260</v>
      </c>
      <c r="B13644" s="188" t="s">
        <v>102</v>
      </c>
      <c r="D13644" s="188" t="s">
        <v>61</v>
      </c>
      <c r="E13644" s="246">
        <v>1.0090277777777776</v>
      </c>
      <c r="F13644" s="188">
        <v>4</v>
      </c>
      <c r="G13644" s="188">
        <v>11</v>
      </c>
      <c r="H13644" s="188">
        <v>0.36399999999999999</v>
      </c>
      <c r="I13644" s="258">
        <v>3</v>
      </c>
      <c r="J13644" s="188">
        <v>10</v>
      </c>
      <c r="K13644" s="261">
        <v>0.3</v>
      </c>
      <c r="L13644" s="188">
        <v>7</v>
      </c>
      <c r="M13644" s="188">
        <v>7</v>
      </c>
      <c r="N13644" s="188">
        <v>1</v>
      </c>
      <c r="O13644" s="188">
        <v>0</v>
      </c>
      <c r="P13644" s="188">
        <v>5</v>
      </c>
      <c r="Q13644" s="188">
        <v>5</v>
      </c>
      <c r="R13644" s="188">
        <v>1</v>
      </c>
      <c r="S13644" s="188">
        <v>0</v>
      </c>
      <c r="T13644" s="188">
        <v>1</v>
      </c>
      <c r="U13644" s="188">
        <v>1</v>
      </c>
      <c r="V13644" s="188">
        <v>3</v>
      </c>
      <c r="W13644" s="188">
        <v>18</v>
      </c>
      <c r="X13644" s="237" t="str">
        <f t="shared" si="2587"/>
        <v>Nikola Mirotic</v>
      </c>
      <c r="Y13644" s="237" t="str">
        <f t="shared" si="2588"/>
        <v>CHI</v>
      </c>
      <c r="Z13644" s="237" t="str">
        <f t="shared" si="2593"/>
        <v>PF</v>
      </c>
      <c r="AA13644" s="237">
        <f t="shared" si="2589"/>
        <v>27.5</v>
      </c>
      <c r="AB13644" s="237" t="str">
        <f t="shared" si="2590"/>
        <v>MIA</v>
      </c>
      <c r="AC13644" s="244">
        <v>43115</v>
      </c>
      <c r="AD13644" s="237" t="str">
        <f t="shared" si="2591"/>
        <v>H</v>
      </c>
      <c r="AE13644" s="245">
        <f t="shared" si="2592"/>
        <v>24.216666666666661</v>
      </c>
      <c r="AF13644" s="269">
        <f t="shared" si="2594"/>
        <v>0.12035010940919037</v>
      </c>
      <c r="AG13644" s="237" t="str">
        <f t="shared" si="2595"/>
        <v>Nikola Mirotic</v>
      </c>
      <c r="AH13644" s="269">
        <f t="shared" si="2596"/>
        <v>0.28018521084726761</v>
      </c>
      <c r="AI13644" s="188" t="b">
        <f t="shared" si="2597"/>
        <v>0</v>
      </c>
      <c r="AJ13644" s="188">
        <f t="shared" si="2598"/>
        <v>28.25</v>
      </c>
    </row>
    <row r="13645" spans="1:36" x14ac:dyDescent="0.2">
      <c r="A13645" s="188" t="s">
        <v>596</v>
      </c>
      <c r="B13645" s="188" t="s">
        <v>102</v>
      </c>
      <c r="D13645" s="188" t="s">
        <v>61</v>
      </c>
      <c r="E13645" s="246">
        <v>1.2666666666666666</v>
      </c>
      <c r="F13645" s="188">
        <v>6</v>
      </c>
      <c r="G13645" s="188">
        <v>13</v>
      </c>
      <c r="H13645" s="188">
        <v>0.46200000000000002</v>
      </c>
      <c r="I13645" s="258">
        <v>3</v>
      </c>
      <c r="J13645" s="188">
        <v>6</v>
      </c>
      <c r="K13645" s="261">
        <v>0.5</v>
      </c>
      <c r="L13645" s="188">
        <v>2</v>
      </c>
      <c r="M13645" s="188">
        <v>2</v>
      </c>
      <c r="N13645" s="188">
        <v>1</v>
      </c>
      <c r="O13645" s="188">
        <v>1</v>
      </c>
      <c r="P13645" s="188">
        <v>8</v>
      </c>
      <c r="Q13645" s="188">
        <v>9</v>
      </c>
      <c r="R13645" s="188">
        <v>3</v>
      </c>
      <c r="S13645" s="188">
        <v>1</v>
      </c>
      <c r="T13645" s="188">
        <v>0</v>
      </c>
      <c r="U13645" s="188">
        <v>0</v>
      </c>
      <c r="V13645" s="188">
        <v>2</v>
      </c>
      <c r="W13645" s="188">
        <v>17</v>
      </c>
      <c r="X13645" s="237" t="str">
        <f t="shared" si="2587"/>
        <v>Lauri Markkanen</v>
      </c>
      <c r="Y13645" s="237" t="str">
        <f t="shared" si="2588"/>
        <v>CHI</v>
      </c>
      <c r="Z13645" s="237" t="str">
        <f t="shared" si="2593"/>
        <v>PF</v>
      </c>
      <c r="AA13645" s="237">
        <f t="shared" si="2589"/>
        <v>35.299999999999997</v>
      </c>
      <c r="AB13645" s="237" t="str">
        <f t="shared" si="2590"/>
        <v>MIA</v>
      </c>
      <c r="AC13645" s="244">
        <v>43115</v>
      </c>
      <c r="AD13645" s="237" t="str">
        <f t="shared" si="2591"/>
        <v>H</v>
      </c>
      <c r="AE13645" s="245">
        <f t="shared" si="2592"/>
        <v>30.4</v>
      </c>
      <c r="AF13645" s="269">
        <f t="shared" si="2594"/>
        <v>0.15448577680525163</v>
      </c>
      <c r="AG13645" s="237" t="str">
        <f t="shared" si="2595"/>
        <v>Lauri Markkanen</v>
      </c>
      <c r="AH13645" s="269">
        <f t="shared" si="2596"/>
        <v>0.20543484695991945</v>
      </c>
      <c r="AI13645" s="188" t="b">
        <f t="shared" si="2597"/>
        <v>0</v>
      </c>
      <c r="AJ13645" s="188">
        <f t="shared" si="2598"/>
        <v>37.75</v>
      </c>
    </row>
    <row r="13646" spans="1:36" x14ac:dyDescent="0.2">
      <c r="A13646" s="188" t="s">
        <v>338</v>
      </c>
      <c r="B13646" s="188" t="s">
        <v>102</v>
      </c>
      <c r="D13646" s="188" t="s">
        <v>61</v>
      </c>
      <c r="E13646" s="246">
        <v>1.1597222222222221</v>
      </c>
      <c r="F13646" s="188">
        <v>4</v>
      </c>
      <c r="G13646" s="188">
        <v>8</v>
      </c>
      <c r="H13646" s="188">
        <v>0.5</v>
      </c>
      <c r="I13646" s="258">
        <v>0</v>
      </c>
      <c r="J13646" s="188">
        <v>3</v>
      </c>
      <c r="K13646" s="261">
        <v>0</v>
      </c>
      <c r="L13646" s="188">
        <v>4</v>
      </c>
      <c r="M13646" s="188">
        <v>4</v>
      </c>
      <c r="N13646" s="188">
        <v>1</v>
      </c>
      <c r="O13646" s="188">
        <v>0</v>
      </c>
      <c r="P13646" s="188">
        <v>7</v>
      </c>
      <c r="Q13646" s="188">
        <v>7</v>
      </c>
      <c r="R13646" s="188">
        <v>2</v>
      </c>
      <c r="S13646" s="188">
        <v>0</v>
      </c>
      <c r="T13646" s="188">
        <v>0</v>
      </c>
      <c r="U13646" s="188">
        <v>1</v>
      </c>
      <c r="V13646" s="188">
        <v>3</v>
      </c>
      <c r="W13646" s="188">
        <v>12</v>
      </c>
      <c r="X13646" s="237" t="str">
        <f t="shared" si="2587"/>
        <v>Denzel Valentine</v>
      </c>
      <c r="Y13646" s="237" t="str">
        <f t="shared" si="2588"/>
        <v>CHI</v>
      </c>
      <c r="Z13646" s="237" t="str">
        <f t="shared" si="2593"/>
        <v>SG</v>
      </c>
      <c r="AA13646" s="237">
        <f t="shared" si="2589"/>
        <v>22.4</v>
      </c>
      <c r="AB13646" s="237" t="str">
        <f t="shared" si="2590"/>
        <v>MIA</v>
      </c>
      <c r="AC13646" s="244">
        <v>43115</v>
      </c>
      <c r="AD13646" s="237" t="str">
        <f t="shared" si="2591"/>
        <v>H</v>
      </c>
      <c r="AE13646" s="245">
        <f t="shared" si="2592"/>
        <v>27.833333333333329</v>
      </c>
      <c r="AF13646" s="269">
        <f t="shared" si="2594"/>
        <v>9.8030634573304146E-2</v>
      </c>
      <c r="AG13646" s="237" t="str">
        <f t="shared" si="2595"/>
        <v>Denzel Valentine</v>
      </c>
      <c r="AH13646" s="269">
        <f t="shared" si="2596"/>
        <v>0.17394232906515425</v>
      </c>
      <c r="AI13646" s="188" t="b">
        <f t="shared" si="2597"/>
        <v>0</v>
      </c>
      <c r="AJ13646" s="188">
        <f t="shared" si="2598"/>
        <v>24.25</v>
      </c>
    </row>
    <row r="13647" spans="1:36" x14ac:dyDescent="0.2">
      <c r="A13647" s="188" t="s">
        <v>237</v>
      </c>
      <c r="B13647" s="188" t="s">
        <v>102</v>
      </c>
      <c r="D13647" s="188" t="s">
        <v>61</v>
      </c>
      <c r="E13647" s="247">
        <v>0.98541666666666661</v>
      </c>
      <c r="F13647" s="188">
        <v>5</v>
      </c>
      <c r="G13647" s="188">
        <v>6</v>
      </c>
      <c r="H13647" s="188">
        <v>0.83299999999999996</v>
      </c>
      <c r="I13647" s="258">
        <v>0</v>
      </c>
      <c r="J13647" s="188">
        <v>0</v>
      </c>
      <c r="K13647" s="261"/>
      <c r="L13647" s="188">
        <v>0</v>
      </c>
      <c r="M13647" s="188">
        <v>0</v>
      </c>
      <c r="O13647" s="188">
        <v>0</v>
      </c>
      <c r="P13647" s="188">
        <v>6</v>
      </c>
      <c r="Q13647" s="188">
        <v>6</v>
      </c>
      <c r="R13647" s="188">
        <v>1</v>
      </c>
      <c r="S13647" s="188">
        <v>0</v>
      </c>
      <c r="T13647" s="188">
        <v>0</v>
      </c>
      <c r="U13647" s="188">
        <v>2</v>
      </c>
      <c r="V13647" s="188">
        <v>1</v>
      </c>
      <c r="W13647" s="188">
        <v>10</v>
      </c>
      <c r="X13647" s="237" t="str">
        <f t="shared" si="2587"/>
        <v>Robin Lopez</v>
      </c>
      <c r="Y13647" s="237" t="str">
        <f t="shared" si="2588"/>
        <v>CHI</v>
      </c>
      <c r="Z13647" s="237" t="str">
        <f t="shared" si="2593"/>
        <v>C</v>
      </c>
      <c r="AA13647" s="237">
        <f t="shared" si="2589"/>
        <v>16.7</v>
      </c>
      <c r="AB13647" s="237" t="str">
        <f t="shared" si="2590"/>
        <v>MIA</v>
      </c>
      <c r="AC13647" s="244">
        <v>43115</v>
      </c>
      <c r="AD13647" s="237" t="str">
        <f t="shared" si="2591"/>
        <v>H</v>
      </c>
      <c r="AE13647" s="245">
        <f t="shared" si="2592"/>
        <v>23.65</v>
      </c>
      <c r="AF13647" s="269">
        <f t="shared" si="2594"/>
        <v>7.3085339168490152E-2</v>
      </c>
      <c r="AG13647" s="237" t="str">
        <f t="shared" si="2595"/>
        <v>Robin Lopez</v>
      </c>
      <c r="AH13647" s="269">
        <f t="shared" si="2596"/>
        <v>0.15220084804410017</v>
      </c>
      <c r="AI13647" s="188" t="b">
        <f t="shared" si="2597"/>
        <v>0</v>
      </c>
      <c r="AJ13647" s="188">
        <f t="shared" si="2598"/>
        <v>18.5</v>
      </c>
    </row>
    <row r="13648" spans="1:36" x14ac:dyDescent="0.2">
      <c r="A13648" s="188" t="s">
        <v>289</v>
      </c>
      <c r="B13648" s="188" t="s">
        <v>102</v>
      </c>
      <c r="D13648" s="188" t="s">
        <v>61</v>
      </c>
      <c r="E13648" s="247">
        <v>0.73888888888888893</v>
      </c>
      <c r="F13648" s="188">
        <v>3</v>
      </c>
      <c r="G13648" s="188">
        <v>5</v>
      </c>
      <c r="H13648" s="188">
        <v>0.6</v>
      </c>
      <c r="I13648" s="258">
        <v>1</v>
      </c>
      <c r="J13648" s="188">
        <v>3</v>
      </c>
      <c r="K13648" s="261">
        <v>0.33300000000000002</v>
      </c>
      <c r="L13648" s="188">
        <v>1</v>
      </c>
      <c r="M13648" s="188">
        <v>2</v>
      </c>
      <c r="N13648" s="188">
        <v>0.5</v>
      </c>
      <c r="O13648" s="188">
        <v>1</v>
      </c>
      <c r="P13648" s="188">
        <v>1</v>
      </c>
      <c r="Q13648" s="188">
        <v>2</v>
      </c>
      <c r="R13648" s="188">
        <v>0</v>
      </c>
      <c r="S13648" s="188">
        <v>1</v>
      </c>
      <c r="T13648" s="188">
        <v>0</v>
      </c>
      <c r="U13648" s="188">
        <v>1</v>
      </c>
      <c r="V13648" s="188">
        <v>2</v>
      </c>
      <c r="W13648" s="188">
        <v>8</v>
      </c>
      <c r="X13648" s="237" t="str">
        <f t="shared" si="2587"/>
        <v>Bobby Portis</v>
      </c>
      <c r="Y13648" s="237" t="str">
        <f t="shared" si="2588"/>
        <v>CHI</v>
      </c>
      <c r="Z13648" s="237" t="str">
        <f t="shared" si="2593"/>
        <v>PF</v>
      </c>
      <c r="AA13648" s="237">
        <f t="shared" si="2589"/>
        <v>12.4</v>
      </c>
      <c r="AB13648" s="237" t="str">
        <f t="shared" si="2590"/>
        <v>MIA</v>
      </c>
      <c r="AC13648" s="244">
        <v>43115</v>
      </c>
      <c r="AD13648" s="237" t="str">
        <f t="shared" si="2591"/>
        <v>H</v>
      </c>
      <c r="AE13648" s="245">
        <f t="shared" si="2592"/>
        <v>17.733333333333334</v>
      </c>
      <c r="AF13648" s="269">
        <f t="shared" si="2594"/>
        <v>5.4266958424507662E-2</v>
      </c>
      <c r="AG13648" s="237" t="str">
        <f t="shared" si="2595"/>
        <v>Bobby Portis</v>
      </c>
      <c r="AH13648" s="269">
        <f t="shared" si="2596"/>
        <v>0.17456464558471541</v>
      </c>
      <c r="AI13648" s="188" t="b">
        <f t="shared" si="2597"/>
        <v>0</v>
      </c>
      <c r="AJ13648" s="188">
        <f t="shared" si="2598"/>
        <v>13.5</v>
      </c>
    </row>
    <row r="13649" spans="1:36" x14ac:dyDescent="0.2">
      <c r="A13649" s="188" t="s">
        <v>143</v>
      </c>
      <c r="B13649" s="188" t="s">
        <v>102</v>
      </c>
      <c r="D13649" s="188" t="s">
        <v>61</v>
      </c>
      <c r="E13649" s="246">
        <v>1.3583333333333334</v>
      </c>
      <c r="F13649" s="188">
        <v>3</v>
      </c>
      <c r="G13649" s="188">
        <v>11</v>
      </c>
      <c r="H13649" s="188">
        <v>0.27300000000000002</v>
      </c>
      <c r="I13649" s="258">
        <v>0</v>
      </c>
      <c r="J13649" s="188">
        <v>1</v>
      </c>
      <c r="K13649" s="261">
        <v>0</v>
      </c>
      <c r="L13649" s="188">
        <v>0</v>
      </c>
      <c r="M13649" s="188">
        <v>0</v>
      </c>
      <c r="O13649" s="188">
        <v>0</v>
      </c>
      <c r="P13649" s="188">
        <v>2</v>
      </c>
      <c r="Q13649" s="188">
        <v>2</v>
      </c>
      <c r="R13649" s="188">
        <v>10</v>
      </c>
      <c r="S13649" s="188">
        <v>1</v>
      </c>
      <c r="T13649" s="188">
        <v>0</v>
      </c>
      <c r="U13649" s="188">
        <v>2</v>
      </c>
      <c r="V13649" s="188">
        <v>4</v>
      </c>
      <c r="W13649" s="188">
        <v>6</v>
      </c>
      <c r="X13649" s="237" t="str">
        <f t="shared" si="2587"/>
        <v>Kris Dunn</v>
      </c>
      <c r="Y13649" s="237" t="str">
        <f t="shared" si="2588"/>
        <v>CHI</v>
      </c>
      <c r="Z13649" s="237" t="str">
        <f t="shared" si="2593"/>
        <v>PG</v>
      </c>
      <c r="AA13649" s="237">
        <f t="shared" si="2589"/>
        <v>24.4</v>
      </c>
      <c r="AB13649" s="237" t="str">
        <f t="shared" si="2590"/>
        <v>MIA</v>
      </c>
      <c r="AC13649" s="244">
        <v>43115</v>
      </c>
      <c r="AD13649" s="237" t="str">
        <f t="shared" si="2591"/>
        <v>H</v>
      </c>
      <c r="AE13649" s="245">
        <f t="shared" si="2592"/>
        <v>32.6</v>
      </c>
      <c r="AF13649" s="269">
        <f t="shared" si="2594"/>
        <v>0.10678336980306345</v>
      </c>
      <c r="AG13649" s="237" t="str">
        <f t="shared" si="2595"/>
        <v>Kris Dunn</v>
      </c>
      <c r="AH13649" s="269">
        <f t="shared" si="2596"/>
        <v>0.17942542458266331</v>
      </c>
      <c r="AI13649" s="188" t="b">
        <f t="shared" si="2597"/>
        <v>0</v>
      </c>
      <c r="AJ13649" s="188">
        <f t="shared" si="2598"/>
        <v>30.5</v>
      </c>
    </row>
    <row r="13650" spans="1:36" x14ac:dyDescent="0.2">
      <c r="A13650" s="188" t="s">
        <v>371</v>
      </c>
      <c r="B13650" s="188" t="s">
        <v>102</v>
      </c>
      <c r="D13650" s="188" t="s">
        <v>61</v>
      </c>
      <c r="E13650" s="247">
        <v>0.64166666666666672</v>
      </c>
      <c r="F13650" s="188">
        <v>2</v>
      </c>
      <c r="G13650" s="188">
        <v>5</v>
      </c>
      <c r="H13650" s="188">
        <v>0.4</v>
      </c>
      <c r="I13650" s="258">
        <v>0</v>
      </c>
      <c r="J13650" s="188">
        <v>1</v>
      </c>
      <c r="K13650" s="261">
        <v>0</v>
      </c>
      <c r="L13650" s="188">
        <v>0</v>
      </c>
      <c r="M13650" s="188">
        <v>0</v>
      </c>
      <c r="O13650" s="188">
        <v>1</v>
      </c>
      <c r="P13650" s="188">
        <v>1</v>
      </c>
      <c r="Q13650" s="188">
        <v>2</v>
      </c>
      <c r="R13650" s="188">
        <v>3</v>
      </c>
      <c r="S13650" s="188">
        <v>0</v>
      </c>
      <c r="T13650" s="188">
        <v>0</v>
      </c>
      <c r="U13650" s="188">
        <v>0</v>
      </c>
      <c r="V13650" s="188">
        <v>3</v>
      </c>
      <c r="W13650" s="188">
        <v>4</v>
      </c>
      <c r="X13650" s="237" t="str">
        <f t="shared" si="2587"/>
        <v>Jerian Grant</v>
      </c>
      <c r="Y13650" s="237" t="str">
        <f t="shared" si="2588"/>
        <v>CHI</v>
      </c>
      <c r="Z13650" s="237" t="str">
        <f t="shared" si="2593"/>
        <v>PG</v>
      </c>
      <c r="AA13650" s="237">
        <f t="shared" si="2589"/>
        <v>10.9</v>
      </c>
      <c r="AB13650" s="237" t="str">
        <f t="shared" si="2590"/>
        <v>MIA</v>
      </c>
      <c r="AC13650" s="244">
        <v>43115</v>
      </c>
      <c r="AD13650" s="237" t="str">
        <f t="shared" si="2591"/>
        <v>H</v>
      </c>
      <c r="AE13650" s="245">
        <f t="shared" si="2592"/>
        <v>15.400000000000002</v>
      </c>
      <c r="AF13650" s="269">
        <f t="shared" si="2594"/>
        <v>4.7702407002188182E-2</v>
      </c>
      <c r="AG13650" s="237" t="str">
        <f t="shared" si="2595"/>
        <v>Jerian Grant</v>
      </c>
      <c r="AH13650" s="269">
        <f t="shared" si="2596"/>
        <v>0.14608563539947111</v>
      </c>
      <c r="AI13650" s="188" t="b">
        <f t="shared" si="2597"/>
        <v>0</v>
      </c>
      <c r="AJ13650" s="188">
        <f t="shared" si="2598"/>
        <v>13</v>
      </c>
    </row>
    <row r="13651" spans="1:36" x14ac:dyDescent="0.2">
      <c r="A13651" s="188" t="s">
        <v>533</v>
      </c>
      <c r="B13651" s="188" t="s">
        <v>102</v>
      </c>
      <c r="D13651" s="188" t="s">
        <v>61</v>
      </c>
      <c r="E13651" s="247">
        <v>0.54027777777777775</v>
      </c>
      <c r="F13651" s="188">
        <v>0</v>
      </c>
      <c r="G13651" s="188">
        <v>2</v>
      </c>
      <c r="H13651" s="188">
        <v>0</v>
      </c>
      <c r="I13651" s="258">
        <v>0</v>
      </c>
      <c r="J13651" s="188">
        <v>0</v>
      </c>
      <c r="K13651" s="261"/>
      <c r="L13651" s="188">
        <v>1</v>
      </c>
      <c r="M13651" s="188">
        <v>2</v>
      </c>
      <c r="N13651" s="188">
        <v>0.5</v>
      </c>
      <c r="O13651" s="188">
        <v>2</v>
      </c>
      <c r="P13651" s="188">
        <v>1</v>
      </c>
      <c r="Q13651" s="188">
        <v>3</v>
      </c>
      <c r="R13651" s="188">
        <v>0</v>
      </c>
      <c r="S13651" s="188">
        <v>0</v>
      </c>
      <c r="T13651" s="188">
        <v>0</v>
      </c>
      <c r="U13651" s="188">
        <v>0</v>
      </c>
      <c r="V13651" s="188">
        <v>0</v>
      </c>
      <c r="W13651" s="188">
        <v>1</v>
      </c>
      <c r="X13651" s="237" t="str">
        <f t="shared" ref="X13651:X13714" si="2599">$A13651</f>
        <v>David Nwaba</v>
      </c>
      <c r="Y13651" s="237" t="str">
        <f t="shared" ref="Y13651:Y13714" si="2600">$B13651</f>
        <v>CHI</v>
      </c>
      <c r="Z13651" s="237" t="str">
        <f t="shared" si="2593"/>
        <v>PG</v>
      </c>
      <c r="AA13651" s="237">
        <f t="shared" ref="AA13651:AA13714" si="2601">$W13651+($Q13651*1.2)+($R13651*1.5)+(3*$S13651)+(3*$T13651)+($U13651*-1)</f>
        <v>4.5999999999999996</v>
      </c>
      <c r="AB13651" s="237" t="str">
        <f t="shared" ref="AB13651:AB13714" si="2602">$D13651</f>
        <v>MIA</v>
      </c>
      <c r="AC13651" s="244">
        <v>43115</v>
      </c>
      <c r="AD13651" s="237" t="str">
        <f t="shared" ref="AD13651:AD13714" si="2603">IF($C13651="@","A","H")</f>
        <v>H</v>
      </c>
      <c r="AE13651" s="245">
        <f t="shared" ref="AE13651:AE13714" si="2604">$E13651*24</f>
        <v>12.966666666666665</v>
      </c>
      <c r="AF13651" s="269">
        <f t="shared" si="2594"/>
        <v>2.0131291028446387E-2</v>
      </c>
      <c r="AG13651" s="237" t="str">
        <f t="shared" si="2595"/>
        <v>David Nwaba</v>
      </c>
      <c r="AH13651" s="269">
        <f t="shared" si="2596"/>
        <v>9.9936094106488613E-2</v>
      </c>
      <c r="AI13651" s="188" t="b">
        <f t="shared" si="2597"/>
        <v>0</v>
      </c>
      <c r="AJ13651" s="188">
        <f t="shared" si="2598"/>
        <v>5.75</v>
      </c>
    </row>
    <row r="13652" spans="1:36" x14ac:dyDescent="0.2">
      <c r="A13652" s="188" t="s">
        <v>144</v>
      </c>
      <c r="B13652" s="188" t="s">
        <v>116</v>
      </c>
      <c r="C13652" s="188" t="s">
        <v>373</v>
      </c>
      <c r="D13652" s="188" t="s">
        <v>46</v>
      </c>
      <c r="E13652" s="246">
        <v>1.4506944444444445</v>
      </c>
      <c r="F13652" s="188">
        <v>9</v>
      </c>
      <c r="G13652" s="188">
        <v>16</v>
      </c>
      <c r="H13652" s="188">
        <v>0.56299999999999994</v>
      </c>
      <c r="I13652" s="258">
        <v>4</v>
      </c>
      <c r="J13652" s="188">
        <v>6</v>
      </c>
      <c r="K13652" s="261">
        <v>0.66700000000000004</v>
      </c>
      <c r="L13652" s="188">
        <v>10</v>
      </c>
      <c r="M13652" s="188">
        <v>10</v>
      </c>
      <c r="N13652" s="188">
        <v>1</v>
      </c>
      <c r="O13652" s="188">
        <v>0</v>
      </c>
      <c r="P13652" s="188">
        <v>5</v>
      </c>
      <c r="Q13652" s="188">
        <v>5</v>
      </c>
      <c r="R13652" s="188">
        <v>8</v>
      </c>
      <c r="S13652" s="188">
        <v>3</v>
      </c>
      <c r="T13652" s="188">
        <v>1</v>
      </c>
      <c r="U13652" s="188">
        <v>3</v>
      </c>
      <c r="V13652" s="188">
        <v>3</v>
      </c>
      <c r="W13652" s="188">
        <v>32</v>
      </c>
      <c r="X13652" s="237" t="str">
        <f t="shared" si="2599"/>
        <v>Kevin Durant</v>
      </c>
      <c r="Y13652" s="237" t="str">
        <f t="shared" si="2600"/>
        <v>GSW</v>
      </c>
      <c r="Z13652" s="237" t="str">
        <f t="shared" ref="Z13652:Z13715" si="2605">VLOOKUP(X13652,BBRef,2,FALSE)</f>
        <v>SF</v>
      </c>
      <c r="AA13652" s="237">
        <f t="shared" si="2601"/>
        <v>59</v>
      </c>
      <c r="AB13652" s="237" t="str">
        <f t="shared" si="2602"/>
        <v>CLE</v>
      </c>
      <c r="AC13652" s="244">
        <v>43115</v>
      </c>
      <c r="AD13652" s="237" t="str">
        <f t="shared" si="2603"/>
        <v>A</v>
      </c>
      <c r="AE13652" s="245">
        <f t="shared" si="2604"/>
        <v>34.81666666666667</v>
      </c>
      <c r="AF13652" s="269">
        <f t="shared" si="2594"/>
        <v>0.23496614894464357</v>
      </c>
      <c r="AG13652" s="237" t="str">
        <f t="shared" si="2595"/>
        <v>Kevin Durant</v>
      </c>
      <c r="AH13652" s="269">
        <f t="shared" si="2596"/>
        <v>0.28249047005455141</v>
      </c>
      <c r="AI13652" s="188" t="b">
        <f t="shared" si="2597"/>
        <v>0</v>
      </c>
      <c r="AJ13652" s="188">
        <f t="shared" si="2598"/>
        <v>64.25</v>
      </c>
    </row>
    <row r="13653" spans="1:36" x14ac:dyDescent="0.2">
      <c r="A13653" s="188" t="s">
        <v>127</v>
      </c>
      <c r="B13653" s="188" t="s">
        <v>116</v>
      </c>
      <c r="C13653" s="188" t="s">
        <v>373</v>
      </c>
      <c r="D13653" s="188" t="s">
        <v>46</v>
      </c>
      <c r="E13653" s="246">
        <v>1.3916666666666666</v>
      </c>
      <c r="F13653" s="188">
        <v>8</v>
      </c>
      <c r="G13653" s="188">
        <v>15</v>
      </c>
      <c r="H13653" s="188">
        <v>0.53300000000000003</v>
      </c>
      <c r="I13653" s="258">
        <v>4</v>
      </c>
      <c r="J13653" s="188">
        <v>8</v>
      </c>
      <c r="K13653" s="261">
        <v>0.5</v>
      </c>
      <c r="L13653" s="188">
        <v>3</v>
      </c>
      <c r="M13653" s="188">
        <v>4</v>
      </c>
      <c r="N13653" s="188">
        <v>0.75</v>
      </c>
      <c r="O13653" s="188">
        <v>1</v>
      </c>
      <c r="P13653" s="188">
        <v>3</v>
      </c>
      <c r="Q13653" s="188">
        <v>4</v>
      </c>
      <c r="R13653" s="188">
        <v>8</v>
      </c>
      <c r="S13653" s="188">
        <v>2</v>
      </c>
      <c r="T13653" s="188">
        <v>0</v>
      </c>
      <c r="U13653" s="188">
        <v>3</v>
      </c>
      <c r="V13653" s="188">
        <v>3</v>
      </c>
      <c r="W13653" s="188">
        <v>23</v>
      </c>
      <c r="X13653" s="237" t="str">
        <f t="shared" si="2599"/>
        <v>Stephen Curry</v>
      </c>
      <c r="Y13653" s="237" t="str">
        <f t="shared" si="2600"/>
        <v>GSW</v>
      </c>
      <c r="Z13653" s="237" t="str">
        <f t="shared" si="2605"/>
        <v>PG</v>
      </c>
      <c r="AA13653" s="237">
        <f t="shared" si="2601"/>
        <v>42.8</v>
      </c>
      <c r="AB13653" s="237" t="str">
        <f t="shared" si="2602"/>
        <v>CLE</v>
      </c>
      <c r="AC13653" s="244">
        <v>43115</v>
      </c>
      <c r="AD13653" s="237" t="str">
        <f t="shared" si="2603"/>
        <v>A</v>
      </c>
      <c r="AE13653" s="245">
        <f t="shared" si="2604"/>
        <v>33.4</v>
      </c>
      <c r="AF13653" s="269">
        <f t="shared" si="2594"/>
        <v>0.17045001991238551</v>
      </c>
      <c r="AG13653" s="237" t="str">
        <f t="shared" si="2595"/>
        <v>Stephen Curry</v>
      </c>
      <c r="AH13653" s="269">
        <f t="shared" si="2596"/>
        <v>0.24866554107197172</v>
      </c>
      <c r="AI13653" s="188" t="b">
        <f t="shared" si="2597"/>
        <v>0</v>
      </c>
      <c r="AJ13653" s="188">
        <f t="shared" si="2598"/>
        <v>49</v>
      </c>
    </row>
    <row r="13654" spans="1:36" x14ac:dyDescent="0.2">
      <c r="A13654" s="188" t="s">
        <v>329</v>
      </c>
      <c r="B13654" s="188" t="s">
        <v>116</v>
      </c>
      <c r="C13654" s="188" t="s">
        <v>373</v>
      </c>
      <c r="D13654" s="188" t="s">
        <v>46</v>
      </c>
      <c r="E13654" s="246">
        <v>1.4451388888888888</v>
      </c>
      <c r="F13654" s="188">
        <v>7</v>
      </c>
      <c r="G13654" s="188">
        <v>12</v>
      </c>
      <c r="H13654" s="188">
        <v>0.58299999999999996</v>
      </c>
      <c r="I13654" s="258">
        <v>3</v>
      </c>
      <c r="J13654" s="188">
        <v>6</v>
      </c>
      <c r="K13654" s="261">
        <v>0.5</v>
      </c>
      <c r="L13654" s="188">
        <v>0</v>
      </c>
      <c r="M13654" s="188">
        <v>0</v>
      </c>
      <c r="O13654" s="188">
        <v>0</v>
      </c>
      <c r="P13654" s="188">
        <v>4</v>
      </c>
      <c r="Q13654" s="188">
        <v>4</v>
      </c>
      <c r="R13654" s="188">
        <v>2</v>
      </c>
      <c r="S13654" s="188">
        <v>1</v>
      </c>
      <c r="T13654" s="188">
        <v>1</v>
      </c>
      <c r="U13654" s="188">
        <v>2</v>
      </c>
      <c r="V13654" s="188">
        <v>2</v>
      </c>
      <c r="W13654" s="188">
        <v>17</v>
      </c>
      <c r="X13654" s="237" t="str">
        <f t="shared" si="2599"/>
        <v>Klay Thompson</v>
      </c>
      <c r="Y13654" s="237" t="str">
        <f t="shared" si="2600"/>
        <v>GSW</v>
      </c>
      <c r="Z13654" s="237" t="str">
        <f t="shared" si="2605"/>
        <v>SG</v>
      </c>
      <c r="AA13654" s="237">
        <f t="shared" si="2601"/>
        <v>28.8</v>
      </c>
      <c r="AB13654" s="237" t="str">
        <f t="shared" si="2602"/>
        <v>CLE</v>
      </c>
      <c r="AC13654" s="244">
        <v>43115</v>
      </c>
      <c r="AD13654" s="237" t="str">
        <f t="shared" si="2603"/>
        <v>A</v>
      </c>
      <c r="AE13654" s="245">
        <f t="shared" si="2604"/>
        <v>34.68333333333333</v>
      </c>
      <c r="AF13654" s="269">
        <f t="shared" si="2594"/>
        <v>0.11469534050179211</v>
      </c>
      <c r="AG13654" s="237" t="str">
        <f t="shared" si="2595"/>
        <v>Klay Thompson</v>
      </c>
      <c r="AH13654" s="269">
        <f t="shared" si="2596"/>
        <v>0.16966112378613613</v>
      </c>
      <c r="AI13654" s="188" t="b">
        <f t="shared" si="2597"/>
        <v>0</v>
      </c>
      <c r="AJ13654" s="188">
        <f t="shared" si="2598"/>
        <v>30.5</v>
      </c>
    </row>
    <row r="13655" spans="1:36" x14ac:dyDescent="0.2">
      <c r="A13655" s="188" t="s">
        <v>173</v>
      </c>
      <c r="B13655" s="188" t="s">
        <v>116</v>
      </c>
      <c r="C13655" s="188" t="s">
        <v>373</v>
      </c>
      <c r="D13655" s="188" t="s">
        <v>46</v>
      </c>
      <c r="E13655" s="246">
        <v>1.5881944444444445</v>
      </c>
      <c r="F13655" s="188">
        <v>5</v>
      </c>
      <c r="G13655" s="188">
        <v>14</v>
      </c>
      <c r="H13655" s="188">
        <v>0.35699999999999998</v>
      </c>
      <c r="I13655" s="258">
        <v>0</v>
      </c>
      <c r="J13655" s="188">
        <v>5</v>
      </c>
      <c r="K13655" s="261">
        <v>0</v>
      </c>
      <c r="L13655" s="188">
        <v>1</v>
      </c>
      <c r="M13655" s="188">
        <v>2</v>
      </c>
      <c r="N13655" s="188">
        <v>0.5</v>
      </c>
      <c r="O13655" s="188">
        <v>3</v>
      </c>
      <c r="P13655" s="188">
        <v>13</v>
      </c>
      <c r="Q13655" s="188">
        <v>16</v>
      </c>
      <c r="R13655" s="188">
        <v>9</v>
      </c>
      <c r="S13655" s="188">
        <v>0</v>
      </c>
      <c r="T13655" s="188">
        <v>2</v>
      </c>
      <c r="U13655" s="188">
        <v>3</v>
      </c>
      <c r="V13655" s="188">
        <v>5</v>
      </c>
      <c r="W13655" s="188">
        <v>11</v>
      </c>
      <c r="X13655" s="237" t="str">
        <f t="shared" si="2599"/>
        <v>Draymond Green</v>
      </c>
      <c r="Y13655" s="237" t="str">
        <f t="shared" si="2600"/>
        <v>GSW</v>
      </c>
      <c r="Z13655" s="237" t="str">
        <f t="shared" si="2605"/>
        <v>PF</v>
      </c>
      <c r="AA13655" s="237">
        <f t="shared" si="2601"/>
        <v>46.7</v>
      </c>
      <c r="AB13655" s="237" t="str">
        <f t="shared" si="2602"/>
        <v>CLE</v>
      </c>
      <c r="AC13655" s="244">
        <v>43115</v>
      </c>
      <c r="AD13655" s="237" t="str">
        <f t="shared" si="2603"/>
        <v>A</v>
      </c>
      <c r="AE13655" s="245">
        <f t="shared" si="2604"/>
        <v>38.116666666666667</v>
      </c>
      <c r="AF13655" s="269">
        <f t="shared" si="2594"/>
        <v>0.18598168060533654</v>
      </c>
      <c r="AG13655" s="237" t="str">
        <f t="shared" si="2595"/>
        <v>Draymond Green</v>
      </c>
      <c r="AH13655" s="269">
        <f t="shared" si="2596"/>
        <v>0.19716405143822893</v>
      </c>
      <c r="AI13655" s="188" t="b">
        <f t="shared" si="2597"/>
        <v>0</v>
      </c>
      <c r="AJ13655" s="188">
        <f t="shared" si="2598"/>
        <v>54</v>
      </c>
    </row>
    <row r="13656" spans="1:36" x14ac:dyDescent="0.2">
      <c r="A13656" s="188" t="s">
        <v>198</v>
      </c>
      <c r="B13656" s="188" t="s">
        <v>116</v>
      </c>
      <c r="C13656" s="188" t="s">
        <v>373</v>
      </c>
      <c r="D13656" s="188" t="s">
        <v>46</v>
      </c>
      <c r="E13656" s="246">
        <v>1.0215277777777778</v>
      </c>
      <c r="F13656" s="188">
        <v>3</v>
      </c>
      <c r="G13656" s="188">
        <v>11</v>
      </c>
      <c r="H13656" s="188">
        <v>0.27300000000000002</v>
      </c>
      <c r="I13656" s="258">
        <v>0</v>
      </c>
      <c r="J13656" s="188">
        <v>4</v>
      </c>
      <c r="K13656" s="261">
        <v>0</v>
      </c>
      <c r="L13656" s="188">
        <v>3</v>
      </c>
      <c r="M13656" s="188">
        <v>6</v>
      </c>
      <c r="N13656" s="188">
        <v>0.5</v>
      </c>
      <c r="O13656" s="188">
        <v>3</v>
      </c>
      <c r="P13656" s="188">
        <v>3</v>
      </c>
      <c r="Q13656" s="188">
        <v>6</v>
      </c>
      <c r="R13656" s="188">
        <v>3</v>
      </c>
      <c r="S13656" s="188">
        <v>1</v>
      </c>
      <c r="T13656" s="188">
        <v>0</v>
      </c>
      <c r="U13656" s="188">
        <v>0</v>
      </c>
      <c r="V13656" s="188">
        <v>3</v>
      </c>
      <c r="W13656" s="188">
        <v>9</v>
      </c>
      <c r="X13656" s="237" t="str">
        <f t="shared" si="2599"/>
        <v>Andre Iguodala</v>
      </c>
      <c r="Y13656" s="237" t="str">
        <f t="shared" si="2600"/>
        <v>GSW</v>
      </c>
      <c r="Z13656" s="237" t="str">
        <f t="shared" si="2605"/>
        <v>SF</v>
      </c>
      <c r="AA13656" s="237">
        <f t="shared" si="2601"/>
        <v>23.7</v>
      </c>
      <c r="AB13656" s="237" t="str">
        <f t="shared" si="2602"/>
        <v>CLE</v>
      </c>
      <c r="AC13656" s="244">
        <v>43115</v>
      </c>
      <c r="AD13656" s="237" t="str">
        <f t="shared" si="2603"/>
        <v>A</v>
      </c>
      <c r="AE13656" s="245">
        <f t="shared" si="2604"/>
        <v>24.516666666666666</v>
      </c>
      <c r="AF13656" s="269">
        <f t="shared" si="2594"/>
        <v>9.4384707287933092E-2</v>
      </c>
      <c r="AG13656" s="237" t="str">
        <f t="shared" si="2595"/>
        <v>Andre Iguodala</v>
      </c>
      <c r="AH13656" s="269">
        <f t="shared" si="2596"/>
        <v>0.23384499625568944</v>
      </c>
      <c r="AI13656" s="188" t="b">
        <f t="shared" si="2597"/>
        <v>0</v>
      </c>
      <c r="AJ13656" s="188">
        <f t="shared" si="2598"/>
        <v>27</v>
      </c>
    </row>
    <row r="13657" spans="1:36" x14ac:dyDescent="0.2">
      <c r="A13657" s="188" t="s">
        <v>552</v>
      </c>
      <c r="B13657" s="188" t="s">
        <v>116</v>
      </c>
      <c r="C13657" s="188" t="s">
        <v>373</v>
      </c>
      <c r="D13657" s="188" t="s">
        <v>46</v>
      </c>
      <c r="E13657" s="247">
        <v>0.57152777777777775</v>
      </c>
      <c r="F13657" s="188">
        <v>2</v>
      </c>
      <c r="G13657" s="188">
        <v>3</v>
      </c>
      <c r="H13657" s="188">
        <v>0.66700000000000004</v>
      </c>
      <c r="I13657" s="258">
        <v>0</v>
      </c>
      <c r="J13657" s="188">
        <v>0</v>
      </c>
      <c r="K13657" s="261"/>
      <c r="L13657" s="188">
        <v>2</v>
      </c>
      <c r="M13657" s="188">
        <v>2</v>
      </c>
      <c r="N13657" s="188">
        <v>1</v>
      </c>
      <c r="O13657" s="188">
        <v>1</v>
      </c>
      <c r="P13657" s="188">
        <v>2</v>
      </c>
      <c r="Q13657" s="188">
        <v>3</v>
      </c>
      <c r="R13657" s="188">
        <v>0</v>
      </c>
      <c r="S13657" s="188">
        <v>0</v>
      </c>
      <c r="T13657" s="188">
        <v>0</v>
      </c>
      <c r="U13657" s="188">
        <v>1</v>
      </c>
      <c r="V13657" s="188">
        <v>1</v>
      </c>
      <c r="W13657" s="188">
        <v>6</v>
      </c>
      <c r="X13657" s="237" t="str">
        <f t="shared" si="2599"/>
        <v>Jordan Bell</v>
      </c>
      <c r="Y13657" s="237" t="str">
        <f t="shared" si="2600"/>
        <v>GSW</v>
      </c>
      <c r="Z13657" s="237" t="str">
        <f t="shared" si="2605"/>
        <v>PF</v>
      </c>
      <c r="AA13657" s="237">
        <f t="shared" si="2601"/>
        <v>8.6</v>
      </c>
      <c r="AB13657" s="237" t="str">
        <f t="shared" si="2602"/>
        <v>CLE</v>
      </c>
      <c r="AC13657" s="244">
        <v>43115</v>
      </c>
      <c r="AD13657" s="237" t="str">
        <f t="shared" si="2603"/>
        <v>A</v>
      </c>
      <c r="AE13657" s="245">
        <f t="shared" si="2604"/>
        <v>13.716666666666665</v>
      </c>
      <c r="AF13657" s="269">
        <f t="shared" si="2594"/>
        <v>3.4249303066507364E-2</v>
      </c>
      <c r="AG13657" s="237" t="str">
        <f t="shared" si="2595"/>
        <v>Jordan Bell</v>
      </c>
      <c r="AH13657" s="269">
        <f t="shared" si="2596"/>
        <v>0.14953621048106863</v>
      </c>
      <c r="AI13657" s="188" t="b">
        <f t="shared" si="2597"/>
        <v>0</v>
      </c>
      <c r="AJ13657" s="188">
        <f t="shared" si="2598"/>
        <v>9.75</v>
      </c>
    </row>
    <row r="13658" spans="1:36" x14ac:dyDescent="0.2">
      <c r="A13658" s="188" t="s">
        <v>234</v>
      </c>
      <c r="B13658" s="188" t="s">
        <v>116</v>
      </c>
      <c r="C13658" s="188" t="s">
        <v>373</v>
      </c>
      <c r="D13658" s="188" t="s">
        <v>46</v>
      </c>
      <c r="E13658" s="247">
        <v>0.54027777777777775</v>
      </c>
      <c r="F13658" s="188">
        <v>3</v>
      </c>
      <c r="G13658" s="188">
        <v>5</v>
      </c>
      <c r="H13658" s="188">
        <v>0.6</v>
      </c>
      <c r="I13658" s="258">
        <v>0</v>
      </c>
      <c r="J13658" s="188">
        <v>0</v>
      </c>
      <c r="K13658" s="261"/>
      <c r="L13658" s="188">
        <v>0</v>
      </c>
      <c r="M13658" s="188">
        <v>0</v>
      </c>
      <c r="O13658" s="188">
        <v>1</v>
      </c>
      <c r="P13658" s="188">
        <v>1</v>
      </c>
      <c r="Q13658" s="188">
        <v>2</v>
      </c>
      <c r="R13658" s="188">
        <v>1</v>
      </c>
      <c r="S13658" s="188">
        <v>0</v>
      </c>
      <c r="T13658" s="188">
        <v>0</v>
      </c>
      <c r="U13658" s="188">
        <v>1</v>
      </c>
      <c r="V13658" s="188">
        <v>2</v>
      </c>
      <c r="W13658" s="188">
        <v>6</v>
      </c>
      <c r="X13658" s="237" t="str">
        <f t="shared" si="2599"/>
        <v>Shaun Livingston</v>
      </c>
      <c r="Y13658" s="237" t="str">
        <f t="shared" si="2600"/>
        <v>GSW</v>
      </c>
      <c r="Z13658" s="237" t="str">
        <f t="shared" si="2605"/>
        <v>PG</v>
      </c>
      <c r="AA13658" s="237">
        <f t="shared" si="2601"/>
        <v>8.9</v>
      </c>
      <c r="AB13658" s="237" t="str">
        <f t="shared" si="2602"/>
        <v>CLE</v>
      </c>
      <c r="AC13658" s="244">
        <v>43115</v>
      </c>
      <c r="AD13658" s="237" t="str">
        <f t="shared" si="2603"/>
        <v>A</v>
      </c>
      <c r="AE13658" s="245">
        <f t="shared" si="2604"/>
        <v>12.966666666666665</v>
      </c>
      <c r="AF13658" s="269">
        <f t="shared" si="2594"/>
        <v>3.5444046196734372E-2</v>
      </c>
      <c r="AG13658" s="237" t="str">
        <f t="shared" si="2595"/>
        <v>Shaun Livingston</v>
      </c>
      <c r="AH13658" s="269">
        <f t="shared" si="2596"/>
        <v>0.19449034076328459</v>
      </c>
      <c r="AI13658" s="188" t="b">
        <f t="shared" si="2597"/>
        <v>0</v>
      </c>
      <c r="AJ13658" s="188">
        <f t="shared" si="2598"/>
        <v>10.5</v>
      </c>
    </row>
    <row r="13659" spans="1:36" x14ac:dyDescent="0.2">
      <c r="A13659" s="188" t="s">
        <v>235</v>
      </c>
      <c r="B13659" s="188" t="s">
        <v>116</v>
      </c>
      <c r="C13659" s="188" t="s">
        <v>373</v>
      </c>
      <c r="D13659" s="188" t="s">
        <v>46</v>
      </c>
      <c r="E13659" s="247">
        <v>0.52013888888888882</v>
      </c>
      <c r="F13659" s="188">
        <v>1</v>
      </c>
      <c r="G13659" s="188">
        <v>1</v>
      </c>
      <c r="H13659" s="188">
        <v>1</v>
      </c>
      <c r="I13659" s="258">
        <v>0</v>
      </c>
      <c r="J13659" s="188">
        <v>0</v>
      </c>
      <c r="K13659" s="261"/>
      <c r="L13659" s="188">
        <v>3</v>
      </c>
      <c r="M13659" s="188">
        <v>4</v>
      </c>
      <c r="N13659" s="188">
        <v>0.75</v>
      </c>
      <c r="O13659" s="188">
        <v>2</v>
      </c>
      <c r="P13659" s="188">
        <v>1</v>
      </c>
      <c r="Q13659" s="188">
        <v>3</v>
      </c>
      <c r="R13659" s="188">
        <v>0</v>
      </c>
      <c r="S13659" s="188">
        <v>0</v>
      </c>
      <c r="T13659" s="188">
        <v>0</v>
      </c>
      <c r="U13659" s="188">
        <v>1</v>
      </c>
      <c r="V13659" s="188">
        <v>1</v>
      </c>
      <c r="W13659" s="188">
        <v>5</v>
      </c>
      <c r="X13659" s="237" t="str">
        <f t="shared" si="2599"/>
        <v>Kevon Looney</v>
      </c>
      <c r="Y13659" s="237" t="str">
        <f t="shared" si="2600"/>
        <v>GSW</v>
      </c>
      <c r="Z13659" s="237" t="str">
        <f t="shared" si="2605"/>
        <v>SF</v>
      </c>
      <c r="AA13659" s="237">
        <f t="shared" si="2601"/>
        <v>7.6</v>
      </c>
      <c r="AB13659" s="237" t="str">
        <f t="shared" si="2602"/>
        <v>CLE</v>
      </c>
      <c r="AC13659" s="244">
        <v>43115</v>
      </c>
      <c r="AD13659" s="237" t="str">
        <f t="shared" si="2603"/>
        <v>A</v>
      </c>
      <c r="AE13659" s="245">
        <f t="shared" si="2604"/>
        <v>12.483333333333331</v>
      </c>
      <c r="AF13659" s="269">
        <f t="shared" si="2594"/>
        <v>3.0266825965750695E-2</v>
      </c>
      <c r="AG13659" s="237" t="str">
        <f t="shared" si="2595"/>
        <v>Kevon Looney</v>
      </c>
      <c r="AH13659" s="269">
        <f t="shared" si="2596"/>
        <v>0.12659962261415691</v>
      </c>
      <c r="AI13659" s="188" t="b">
        <f t="shared" si="2597"/>
        <v>0</v>
      </c>
      <c r="AJ13659" s="188">
        <f t="shared" si="2598"/>
        <v>9.25</v>
      </c>
    </row>
    <row r="13660" spans="1:36" x14ac:dyDescent="0.2">
      <c r="A13660" s="188" t="s">
        <v>358</v>
      </c>
      <c r="B13660" s="188" t="s">
        <v>116</v>
      </c>
      <c r="C13660" s="188" t="s">
        <v>373</v>
      </c>
      <c r="D13660" s="188" t="s">
        <v>46</v>
      </c>
      <c r="E13660" s="247">
        <v>0.50208333333333333</v>
      </c>
      <c r="F13660" s="188">
        <v>2</v>
      </c>
      <c r="G13660" s="188">
        <v>3</v>
      </c>
      <c r="H13660" s="188">
        <v>0.66700000000000004</v>
      </c>
      <c r="I13660" s="258">
        <v>1</v>
      </c>
      <c r="J13660" s="188">
        <v>2</v>
      </c>
      <c r="K13660" s="261">
        <v>0.5</v>
      </c>
      <c r="L13660" s="188">
        <v>0</v>
      </c>
      <c r="M13660" s="188">
        <v>0</v>
      </c>
      <c r="O13660" s="188">
        <v>0</v>
      </c>
      <c r="P13660" s="188">
        <v>0</v>
      </c>
      <c r="Q13660" s="188">
        <v>0</v>
      </c>
      <c r="R13660" s="188">
        <v>0</v>
      </c>
      <c r="S13660" s="188">
        <v>1</v>
      </c>
      <c r="T13660" s="188">
        <v>0</v>
      </c>
      <c r="U13660" s="188">
        <v>0</v>
      </c>
      <c r="V13660" s="188">
        <v>1</v>
      </c>
      <c r="W13660" s="188">
        <v>5</v>
      </c>
      <c r="X13660" s="237" t="str">
        <f t="shared" si="2599"/>
        <v>Nick Young</v>
      </c>
      <c r="Y13660" s="237" t="str">
        <f t="shared" si="2600"/>
        <v>GSW</v>
      </c>
      <c r="Z13660" s="237" t="str">
        <f t="shared" si="2605"/>
        <v>SG</v>
      </c>
      <c r="AA13660" s="237">
        <f t="shared" si="2601"/>
        <v>8</v>
      </c>
      <c r="AB13660" s="237" t="str">
        <f t="shared" si="2602"/>
        <v>CLE</v>
      </c>
      <c r="AC13660" s="244">
        <v>43115</v>
      </c>
      <c r="AD13660" s="237" t="str">
        <f t="shared" si="2603"/>
        <v>A</v>
      </c>
      <c r="AE13660" s="245">
        <f t="shared" si="2604"/>
        <v>12.05</v>
      </c>
      <c r="AF13660" s="269">
        <f t="shared" si="2594"/>
        <v>3.1859816806053369E-2</v>
      </c>
      <c r="AG13660" s="237" t="str">
        <f t="shared" si="2595"/>
        <v>Nick Young</v>
      </c>
      <c r="AH13660" s="269">
        <f t="shared" si="2596"/>
        <v>0.1046427974507852</v>
      </c>
      <c r="AI13660" s="188" t="b">
        <f t="shared" si="2597"/>
        <v>0</v>
      </c>
      <c r="AJ13660" s="188">
        <f t="shared" si="2598"/>
        <v>8</v>
      </c>
    </row>
    <row r="13661" spans="1:36" x14ac:dyDescent="0.2">
      <c r="A13661" s="188" t="s">
        <v>347</v>
      </c>
      <c r="B13661" s="188" t="s">
        <v>116</v>
      </c>
      <c r="C13661" s="188" t="s">
        <v>373</v>
      </c>
      <c r="D13661" s="188" t="s">
        <v>46</v>
      </c>
      <c r="E13661" s="247">
        <v>0.68333333333333324</v>
      </c>
      <c r="F13661" s="188">
        <v>1</v>
      </c>
      <c r="G13661" s="188">
        <v>4</v>
      </c>
      <c r="H13661" s="188">
        <v>0.25</v>
      </c>
      <c r="I13661" s="258">
        <v>0</v>
      </c>
      <c r="J13661" s="188">
        <v>0</v>
      </c>
      <c r="K13661" s="261"/>
      <c r="L13661" s="188">
        <v>2</v>
      </c>
      <c r="M13661" s="188">
        <v>2</v>
      </c>
      <c r="N13661" s="188">
        <v>1</v>
      </c>
      <c r="O13661" s="188">
        <v>2</v>
      </c>
      <c r="P13661" s="188">
        <v>3</v>
      </c>
      <c r="Q13661" s="188">
        <v>5</v>
      </c>
      <c r="R13661" s="188">
        <v>2</v>
      </c>
      <c r="S13661" s="188">
        <v>0</v>
      </c>
      <c r="T13661" s="188">
        <v>2</v>
      </c>
      <c r="U13661" s="188">
        <v>1</v>
      </c>
      <c r="V13661" s="188">
        <v>0</v>
      </c>
      <c r="W13661" s="188">
        <v>4</v>
      </c>
      <c r="X13661" s="237" t="str">
        <f t="shared" si="2599"/>
        <v>David West</v>
      </c>
      <c r="Y13661" s="237" t="str">
        <f t="shared" si="2600"/>
        <v>GSW</v>
      </c>
      <c r="Z13661" s="237" t="str">
        <f t="shared" si="2605"/>
        <v>PF</v>
      </c>
      <c r="AA13661" s="237">
        <f t="shared" si="2601"/>
        <v>18</v>
      </c>
      <c r="AB13661" s="237" t="str">
        <f t="shared" si="2602"/>
        <v>CLE</v>
      </c>
      <c r="AC13661" s="244">
        <v>43115</v>
      </c>
      <c r="AD13661" s="237" t="str">
        <f t="shared" si="2603"/>
        <v>A</v>
      </c>
      <c r="AE13661" s="245">
        <f t="shared" si="2604"/>
        <v>16.399999999999999</v>
      </c>
      <c r="AF13661" s="269">
        <f t="shared" si="2594"/>
        <v>7.1684587813620068E-2</v>
      </c>
      <c r="AG13661" s="237" t="str">
        <f t="shared" si="2595"/>
        <v>David West</v>
      </c>
      <c r="AH13661" s="269">
        <f t="shared" si="2596"/>
        <v>0.15069838964589297</v>
      </c>
      <c r="AI13661" s="188" t="b">
        <f t="shared" si="2597"/>
        <v>0</v>
      </c>
      <c r="AJ13661" s="188">
        <f t="shared" si="2598"/>
        <v>19.75</v>
      </c>
    </row>
    <row r="13662" spans="1:36" x14ac:dyDescent="0.2">
      <c r="A13662" s="188" t="s">
        <v>248</v>
      </c>
      <c r="B13662" s="188" t="s">
        <v>116</v>
      </c>
      <c r="C13662" s="188" t="s">
        <v>373</v>
      </c>
      <c r="D13662" s="188" t="s">
        <v>46</v>
      </c>
      <c r="E13662" s="247">
        <v>0.28541666666666665</v>
      </c>
      <c r="F13662" s="188">
        <v>0</v>
      </c>
      <c r="G13662" s="188">
        <v>1</v>
      </c>
      <c r="H13662" s="188">
        <v>0</v>
      </c>
      <c r="I13662" s="258">
        <v>0</v>
      </c>
      <c r="J13662" s="188">
        <v>1</v>
      </c>
      <c r="K13662" s="261">
        <v>0</v>
      </c>
      <c r="L13662" s="188">
        <v>0</v>
      </c>
      <c r="M13662" s="188">
        <v>0</v>
      </c>
      <c r="O13662" s="188">
        <v>0</v>
      </c>
      <c r="P13662" s="188">
        <v>0</v>
      </c>
      <c r="Q13662" s="188">
        <v>0</v>
      </c>
      <c r="R13662" s="188">
        <v>0</v>
      </c>
      <c r="S13662" s="188">
        <v>0</v>
      </c>
      <c r="T13662" s="188">
        <v>0</v>
      </c>
      <c r="U13662" s="188">
        <v>1</v>
      </c>
      <c r="V13662" s="188">
        <v>2</v>
      </c>
      <c r="W13662" s="188">
        <v>0</v>
      </c>
      <c r="X13662" s="237" t="str">
        <f t="shared" si="2599"/>
        <v>Patrick McCaw</v>
      </c>
      <c r="Y13662" s="237" t="str">
        <f t="shared" si="2600"/>
        <v>GSW</v>
      </c>
      <c r="Z13662" s="237" t="str">
        <f t="shared" si="2605"/>
        <v>SG</v>
      </c>
      <c r="AA13662" s="237">
        <f t="shared" si="2601"/>
        <v>-1</v>
      </c>
      <c r="AB13662" s="237" t="str">
        <f t="shared" si="2602"/>
        <v>CLE</v>
      </c>
      <c r="AC13662" s="244">
        <v>43115</v>
      </c>
      <c r="AD13662" s="237" t="str">
        <f t="shared" si="2603"/>
        <v>A</v>
      </c>
      <c r="AE13662" s="245">
        <f t="shared" si="2604"/>
        <v>6.85</v>
      </c>
      <c r="AF13662" s="269">
        <f t="shared" si="2594"/>
        <v>-3.9824771007566711E-3</v>
      </c>
      <c r="AG13662" s="237" t="str">
        <f t="shared" si="2595"/>
        <v>Patrick McCaw</v>
      </c>
      <c r="AH13662" s="269">
        <f t="shared" si="2596"/>
        <v>0.12271977705907169</v>
      </c>
      <c r="AI13662" s="188" t="b">
        <f t="shared" si="2597"/>
        <v>0</v>
      </c>
      <c r="AJ13662" s="188">
        <f t="shared" si="2598"/>
        <v>-0.5</v>
      </c>
    </row>
    <row r="13663" spans="1:36" x14ac:dyDescent="0.2">
      <c r="A13663" s="188" t="s">
        <v>203</v>
      </c>
      <c r="B13663" s="188" t="s">
        <v>46</v>
      </c>
      <c r="D13663" s="188" t="s">
        <v>116</v>
      </c>
      <c r="E13663" s="246">
        <v>1.5104166666666667</v>
      </c>
      <c r="F13663" s="188">
        <v>12</v>
      </c>
      <c r="G13663" s="188">
        <v>18</v>
      </c>
      <c r="H13663" s="188">
        <v>0.66700000000000004</v>
      </c>
      <c r="I13663" s="258">
        <v>0</v>
      </c>
      <c r="J13663" s="188">
        <v>2</v>
      </c>
      <c r="K13663" s="261">
        <v>0</v>
      </c>
      <c r="L13663" s="188">
        <v>8</v>
      </c>
      <c r="M13663" s="188">
        <v>13</v>
      </c>
      <c r="N13663" s="188">
        <v>0.61499999999999999</v>
      </c>
      <c r="O13663" s="188">
        <v>2</v>
      </c>
      <c r="P13663" s="188">
        <v>6</v>
      </c>
      <c r="Q13663" s="188">
        <v>8</v>
      </c>
      <c r="R13663" s="188">
        <v>6</v>
      </c>
      <c r="S13663" s="188">
        <v>3</v>
      </c>
      <c r="T13663" s="188">
        <v>4</v>
      </c>
      <c r="U13663" s="188">
        <v>8</v>
      </c>
      <c r="V13663" s="188">
        <v>3</v>
      </c>
      <c r="W13663" s="188">
        <v>32</v>
      </c>
      <c r="X13663" s="237" t="str">
        <f t="shared" si="2599"/>
        <v>LeBron James</v>
      </c>
      <c r="Y13663" s="237" t="str">
        <f t="shared" si="2600"/>
        <v>CLE</v>
      </c>
      <c r="Z13663" s="237" t="str">
        <f t="shared" si="2605"/>
        <v>SF</v>
      </c>
      <c r="AA13663" s="237">
        <f t="shared" si="2601"/>
        <v>63.599999999999994</v>
      </c>
      <c r="AB13663" s="237" t="str">
        <f t="shared" si="2602"/>
        <v>GSW</v>
      </c>
      <c r="AC13663" s="244">
        <v>43115</v>
      </c>
      <c r="AD13663" s="237" t="str">
        <f t="shared" si="2603"/>
        <v>H</v>
      </c>
      <c r="AE13663" s="245">
        <f t="shared" si="2604"/>
        <v>36.25</v>
      </c>
      <c r="AF13663" s="269">
        <f t="shared" si="2594"/>
        <v>0.28191489361702127</v>
      </c>
      <c r="AG13663" s="237" t="str">
        <f t="shared" si="2595"/>
        <v>LeBron James</v>
      </c>
      <c r="AH13663" s="269">
        <f t="shared" si="2596"/>
        <v>0.35390676754645933</v>
      </c>
      <c r="AI13663" s="188" t="b">
        <f t="shared" si="2597"/>
        <v>0</v>
      </c>
      <c r="AJ13663" s="188">
        <f t="shared" si="2598"/>
        <v>70</v>
      </c>
    </row>
    <row r="13664" spans="1:36" x14ac:dyDescent="0.2">
      <c r="A13664" s="188" t="s">
        <v>327</v>
      </c>
      <c r="B13664" s="188" t="s">
        <v>46</v>
      </c>
      <c r="D13664" s="188" t="s">
        <v>116</v>
      </c>
      <c r="E13664" s="246">
        <v>1.3326388888888889</v>
      </c>
      <c r="F13664" s="188">
        <v>8</v>
      </c>
      <c r="G13664" s="188">
        <v>21</v>
      </c>
      <c r="H13664" s="188">
        <v>0.38100000000000001</v>
      </c>
      <c r="I13664" s="258">
        <v>1</v>
      </c>
      <c r="J13664" s="188">
        <v>7</v>
      </c>
      <c r="K13664" s="261">
        <v>0.14299999999999999</v>
      </c>
      <c r="L13664" s="188">
        <v>2</v>
      </c>
      <c r="M13664" s="188">
        <v>2</v>
      </c>
      <c r="N13664" s="188">
        <v>1</v>
      </c>
      <c r="O13664" s="188">
        <v>0</v>
      </c>
      <c r="P13664" s="188">
        <v>1</v>
      </c>
      <c r="Q13664" s="188">
        <v>1</v>
      </c>
      <c r="R13664" s="188">
        <v>4</v>
      </c>
      <c r="S13664" s="188">
        <v>0</v>
      </c>
      <c r="T13664" s="188">
        <v>0</v>
      </c>
      <c r="U13664" s="188">
        <v>1</v>
      </c>
      <c r="V13664" s="188">
        <v>2</v>
      </c>
      <c r="W13664" s="188">
        <v>19</v>
      </c>
      <c r="X13664" s="237" t="str">
        <f t="shared" si="2599"/>
        <v>Isaiah Thomas</v>
      </c>
      <c r="Y13664" s="237" t="str">
        <f t="shared" si="2600"/>
        <v>CLE</v>
      </c>
      <c r="Z13664" s="237" t="str">
        <f t="shared" si="2605"/>
        <v>PG</v>
      </c>
      <c r="AA13664" s="237">
        <f t="shared" si="2601"/>
        <v>25.2</v>
      </c>
      <c r="AB13664" s="237" t="str">
        <f t="shared" si="2602"/>
        <v>GSW</v>
      </c>
      <c r="AC13664" s="244">
        <v>43115</v>
      </c>
      <c r="AD13664" s="237" t="str">
        <f t="shared" si="2603"/>
        <v>H</v>
      </c>
      <c r="AE13664" s="245">
        <f t="shared" si="2604"/>
        <v>31.983333333333334</v>
      </c>
      <c r="AF13664" s="269">
        <f t="shared" si="2594"/>
        <v>0.11170212765957446</v>
      </c>
      <c r="AG13664" s="237" t="str">
        <f t="shared" si="2595"/>
        <v>Isaiah Thomas</v>
      </c>
      <c r="AH13664" s="269">
        <f t="shared" si="2596"/>
        <v>0.28933168448556845</v>
      </c>
      <c r="AI13664" s="188" t="b">
        <f t="shared" si="2597"/>
        <v>0</v>
      </c>
      <c r="AJ13664" s="188">
        <f t="shared" si="2598"/>
        <v>27.75</v>
      </c>
    </row>
    <row r="13665" spans="1:36" x14ac:dyDescent="0.2">
      <c r="A13665" s="188" t="s">
        <v>238</v>
      </c>
      <c r="B13665" s="188" t="s">
        <v>46</v>
      </c>
      <c r="D13665" s="188" t="s">
        <v>116</v>
      </c>
      <c r="E13665" s="246">
        <v>1.1152777777777778</v>
      </c>
      <c r="F13665" s="188">
        <v>5</v>
      </c>
      <c r="G13665" s="188">
        <v>9</v>
      </c>
      <c r="H13665" s="188">
        <v>0.55600000000000005</v>
      </c>
      <c r="I13665" s="258">
        <v>3</v>
      </c>
      <c r="J13665" s="188">
        <v>5</v>
      </c>
      <c r="K13665" s="261">
        <v>0.6</v>
      </c>
      <c r="L13665" s="188">
        <v>4</v>
      </c>
      <c r="M13665" s="188">
        <v>5</v>
      </c>
      <c r="N13665" s="188">
        <v>0.8</v>
      </c>
      <c r="O13665" s="188">
        <v>0</v>
      </c>
      <c r="P13665" s="188">
        <v>7</v>
      </c>
      <c r="Q13665" s="188">
        <v>7</v>
      </c>
      <c r="R13665" s="188">
        <v>3</v>
      </c>
      <c r="S13665" s="188">
        <v>2</v>
      </c>
      <c r="T13665" s="188">
        <v>1</v>
      </c>
      <c r="U13665" s="188">
        <v>0</v>
      </c>
      <c r="V13665" s="188">
        <v>5</v>
      </c>
      <c r="W13665" s="188">
        <v>17</v>
      </c>
      <c r="X13665" s="237" t="str">
        <f t="shared" si="2599"/>
        <v>Kevin Love</v>
      </c>
      <c r="Y13665" s="237" t="str">
        <f t="shared" si="2600"/>
        <v>CLE</v>
      </c>
      <c r="Z13665" s="237" t="str">
        <f t="shared" si="2605"/>
        <v>PF</v>
      </c>
      <c r="AA13665" s="237">
        <f t="shared" si="2601"/>
        <v>38.9</v>
      </c>
      <c r="AB13665" s="237" t="str">
        <f t="shared" si="2602"/>
        <v>GSW</v>
      </c>
      <c r="AC13665" s="244">
        <v>43115</v>
      </c>
      <c r="AD13665" s="237" t="str">
        <f t="shared" si="2603"/>
        <v>H</v>
      </c>
      <c r="AE13665" s="245">
        <f t="shared" si="2604"/>
        <v>26.766666666666666</v>
      </c>
      <c r="AF13665" s="269">
        <f t="shared" si="2594"/>
        <v>0.17242907801418439</v>
      </c>
      <c r="AG13665" s="237" t="str">
        <f t="shared" si="2595"/>
        <v>Kevin Love</v>
      </c>
      <c r="AH13665" s="269">
        <f t="shared" si="2596"/>
        <v>0.16923392686928568</v>
      </c>
      <c r="AI13665" s="188" t="b">
        <f t="shared" si="2597"/>
        <v>0</v>
      </c>
      <c r="AJ13665" s="188">
        <f t="shared" si="2598"/>
        <v>40.25</v>
      </c>
    </row>
    <row r="13666" spans="1:36" x14ac:dyDescent="0.2">
      <c r="A13666" s="188" t="s">
        <v>342</v>
      </c>
      <c r="B13666" s="188" t="s">
        <v>46</v>
      </c>
      <c r="D13666" s="188" t="s">
        <v>116</v>
      </c>
      <c r="E13666" s="246">
        <v>1.0569444444444445</v>
      </c>
      <c r="F13666" s="188">
        <v>5</v>
      </c>
      <c r="G13666" s="188">
        <v>14</v>
      </c>
      <c r="H13666" s="188">
        <v>0.35699999999999998</v>
      </c>
      <c r="I13666" s="258">
        <v>0</v>
      </c>
      <c r="J13666" s="188">
        <v>2</v>
      </c>
      <c r="K13666" s="261">
        <v>0</v>
      </c>
      <c r="L13666" s="188">
        <v>0</v>
      </c>
      <c r="M13666" s="188">
        <v>0</v>
      </c>
      <c r="O13666" s="188">
        <v>3</v>
      </c>
      <c r="P13666" s="188">
        <v>4</v>
      </c>
      <c r="Q13666" s="188">
        <v>7</v>
      </c>
      <c r="R13666" s="188">
        <v>5</v>
      </c>
      <c r="S13666" s="188">
        <v>1</v>
      </c>
      <c r="T13666" s="188">
        <v>0</v>
      </c>
      <c r="U13666" s="188">
        <v>1</v>
      </c>
      <c r="V13666" s="188">
        <v>2</v>
      </c>
      <c r="W13666" s="188">
        <v>10</v>
      </c>
      <c r="X13666" s="237" t="str">
        <f t="shared" si="2599"/>
        <v>Dwyane Wade</v>
      </c>
      <c r="Y13666" s="237" t="str">
        <f t="shared" si="2600"/>
        <v>CLE</v>
      </c>
      <c r="Z13666" s="237" t="str">
        <f t="shared" si="2605"/>
        <v>SG</v>
      </c>
      <c r="AA13666" s="237">
        <f t="shared" si="2601"/>
        <v>27.9</v>
      </c>
      <c r="AB13666" s="237" t="str">
        <f t="shared" si="2602"/>
        <v>GSW</v>
      </c>
      <c r="AC13666" s="244">
        <v>43115</v>
      </c>
      <c r="AD13666" s="237" t="str">
        <f t="shared" si="2603"/>
        <v>H</v>
      </c>
      <c r="AE13666" s="245">
        <f t="shared" si="2604"/>
        <v>25.366666666666667</v>
      </c>
      <c r="AF13666" s="269">
        <f t="shared" si="2594"/>
        <v>0.12367021276595744</v>
      </c>
      <c r="AG13666" s="237" t="str">
        <f t="shared" si="2595"/>
        <v>Dwyane Wade</v>
      </c>
      <c r="AH13666" s="269">
        <f t="shared" si="2596"/>
        <v>0.23916165866582342</v>
      </c>
      <c r="AI13666" s="188" t="b">
        <f t="shared" si="2597"/>
        <v>0</v>
      </c>
      <c r="AJ13666" s="188">
        <f t="shared" si="2598"/>
        <v>32.75</v>
      </c>
    </row>
    <row r="13667" spans="1:36" x14ac:dyDescent="0.2">
      <c r="A13667" s="188" t="s">
        <v>317</v>
      </c>
      <c r="B13667" s="188" t="s">
        <v>46</v>
      </c>
      <c r="D13667" s="188" t="s">
        <v>116</v>
      </c>
      <c r="E13667" s="246">
        <v>1.3152777777777778</v>
      </c>
      <c r="F13667" s="188">
        <v>4</v>
      </c>
      <c r="G13667" s="188">
        <v>8</v>
      </c>
      <c r="H13667" s="188">
        <v>0.5</v>
      </c>
      <c r="I13667" s="258">
        <v>0</v>
      </c>
      <c r="J13667" s="188">
        <v>1</v>
      </c>
      <c r="K13667" s="261">
        <v>0</v>
      </c>
      <c r="L13667" s="188">
        <v>0</v>
      </c>
      <c r="M13667" s="188">
        <v>0</v>
      </c>
      <c r="O13667" s="188">
        <v>0</v>
      </c>
      <c r="P13667" s="188">
        <v>1</v>
      </c>
      <c r="Q13667" s="188">
        <v>1</v>
      </c>
      <c r="R13667" s="188">
        <v>4</v>
      </c>
      <c r="S13667" s="188">
        <v>0</v>
      </c>
      <c r="T13667" s="188">
        <v>0</v>
      </c>
      <c r="U13667" s="188">
        <v>3</v>
      </c>
      <c r="V13667" s="188">
        <v>2</v>
      </c>
      <c r="W13667" s="188">
        <v>8</v>
      </c>
      <c r="X13667" s="237" t="str">
        <f t="shared" si="2599"/>
        <v>J.R. Smith</v>
      </c>
      <c r="Y13667" s="237" t="str">
        <f t="shared" si="2600"/>
        <v>CLE</v>
      </c>
      <c r="Z13667" s="237" t="str">
        <f t="shared" si="2605"/>
        <v>SG</v>
      </c>
      <c r="AA13667" s="237">
        <f t="shared" si="2601"/>
        <v>12.2</v>
      </c>
      <c r="AB13667" s="237" t="str">
        <f t="shared" si="2602"/>
        <v>GSW</v>
      </c>
      <c r="AC13667" s="244">
        <v>43115</v>
      </c>
      <c r="AD13667" s="237" t="str">
        <f t="shared" si="2603"/>
        <v>H</v>
      </c>
      <c r="AE13667" s="245">
        <f t="shared" si="2604"/>
        <v>31.566666666666666</v>
      </c>
      <c r="AF13667" s="269">
        <f t="shared" si="2594"/>
        <v>5.4078014184397158E-2</v>
      </c>
      <c r="AG13667" s="237" t="str">
        <f t="shared" si="2595"/>
        <v>J.R. Smith</v>
      </c>
      <c r="AH13667" s="269">
        <f t="shared" si="2596"/>
        <v>0.14093785601489672</v>
      </c>
      <c r="AI13667" s="188" t="b">
        <f t="shared" si="2597"/>
        <v>0</v>
      </c>
      <c r="AJ13667" s="188">
        <f t="shared" si="2598"/>
        <v>15.75</v>
      </c>
    </row>
    <row r="13668" spans="1:36" x14ac:dyDescent="0.2">
      <c r="A13668" s="188" t="s">
        <v>124</v>
      </c>
      <c r="B13668" s="188" t="s">
        <v>46</v>
      </c>
      <c r="D13668" s="188" t="s">
        <v>116</v>
      </c>
      <c r="E13668" s="247">
        <v>0.89444444444444438</v>
      </c>
      <c r="F13668" s="188">
        <v>3</v>
      </c>
      <c r="G13668" s="188">
        <v>7</v>
      </c>
      <c r="H13668" s="188">
        <v>0.42899999999999999</v>
      </c>
      <c r="I13668" s="258">
        <v>1</v>
      </c>
      <c r="J13668" s="188">
        <v>4</v>
      </c>
      <c r="K13668" s="261">
        <v>0.25</v>
      </c>
      <c r="L13668" s="188">
        <v>0</v>
      </c>
      <c r="M13668" s="188">
        <v>0</v>
      </c>
      <c r="O13668" s="188">
        <v>0</v>
      </c>
      <c r="P13668" s="188">
        <v>2</v>
      </c>
      <c r="Q13668" s="188">
        <v>2</v>
      </c>
      <c r="R13668" s="188">
        <v>1</v>
      </c>
      <c r="S13668" s="188">
        <v>1</v>
      </c>
      <c r="T13668" s="188">
        <v>0</v>
      </c>
      <c r="U13668" s="188">
        <v>0</v>
      </c>
      <c r="V13668" s="188">
        <v>3</v>
      </c>
      <c r="W13668" s="188">
        <v>7</v>
      </c>
      <c r="X13668" s="237" t="str">
        <f t="shared" si="2599"/>
        <v>Jae Crowder</v>
      </c>
      <c r="Y13668" s="237" t="str">
        <f t="shared" si="2600"/>
        <v>CLE</v>
      </c>
      <c r="Z13668" s="237" t="str">
        <f t="shared" si="2605"/>
        <v>SF</v>
      </c>
      <c r="AA13668" s="237">
        <f t="shared" si="2601"/>
        <v>13.9</v>
      </c>
      <c r="AB13668" s="237" t="str">
        <f t="shared" si="2602"/>
        <v>GSW</v>
      </c>
      <c r="AC13668" s="244">
        <v>43115</v>
      </c>
      <c r="AD13668" s="237" t="str">
        <f t="shared" si="2603"/>
        <v>H</v>
      </c>
      <c r="AE13668" s="245">
        <f t="shared" si="2604"/>
        <v>21.466666666666665</v>
      </c>
      <c r="AF13668" s="269">
        <f t="shared" si="2594"/>
        <v>6.161347517730497E-2</v>
      </c>
      <c r="AG13668" s="237" t="str">
        <f t="shared" si="2595"/>
        <v>Jae Crowder</v>
      </c>
      <c r="AH13668" s="269">
        <f t="shared" si="2596"/>
        <v>0.1318855233657186</v>
      </c>
      <c r="AI13668" s="188" t="b">
        <f t="shared" si="2597"/>
        <v>0</v>
      </c>
      <c r="AJ13668" s="188">
        <f t="shared" si="2598"/>
        <v>14.5</v>
      </c>
    </row>
    <row r="13669" spans="1:36" x14ac:dyDescent="0.2">
      <c r="A13669" s="188" t="s">
        <v>175</v>
      </c>
      <c r="B13669" s="188" t="s">
        <v>46</v>
      </c>
      <c r="D13669" s="188" t="s">
        <v>116</v>
      </c>
      <c r="E13669" s="246">
        <v>1.0625</v>
      </c>
      <c r="F13669" s="188">
        <v>3</v>
      </c>
      <c r="G13669" s="188">
        <v>9</v>
      </c>
      <c r="H13669" s="188">
        <v>0.33300000000000002</v>
      </c>
      <c r="I13669" s="258">
        <v>0</v>
      </c>
      <c r="J13669" s="188">
        <v>3</v>
      </c>
      <c r="K13669" s="261">
        <v>0</v>
      </c>
      <c r="L13669" s="188">
        <v>0</v>
      </c>
      <c r="M13669" s="188">
        <v>0</v>
      </c>
      <c r="O13669" s="188">
        <v>3</v>
      </c>
      <c r="P13669" s="188">
        <v>1</v>
      </c>
      <c r="Q13669" s="188">
        <v>4</v>
      </c>
      <c r="R13669" s="188">
        <v>0</v>
      </c>
      <c r="S13669" s="188">
        <v>1</v>
      </c>
      <c r="T13669" s="188">
        <v>0</v>
      </c>
      <c r="U13669" s="188">
        <v>0</v>
      </c>
      <c r="V13669" s="188">
        <v>3</v>
      </c>
      <c r="W13669" s="188">
        <v>6</v>
      </c>
      <c r="X13669" s="237" t="str">
        <f t="shared" si="2599"/>
        <v>Jeff Green</v>
      </c>
      <c r="Y13669" s="237" t="str">
        <f t="shared" si="2600"/>
        <v>CLE</v>
      </c>
      <c r="Z13669" s="237" t="str">
        <f t="shared" si="2605"/>
        <v>SF</v>
      </c>
      <c r="AA13669" s="237">
        <f t="shared" si="2601"/>
        <v>13.8</v>
      </c>
      <c r="AB13669" s="237" t="str">
        <f t="shared" si="2602"/>
        <v>GSW</v>
      </c>
      <c r="AC13669" s="244">
        <v>43115</v>
      </c>
      <c r="AD13669" s="237" t="str">
        <f t="shared" si="2603"/>
        <v>H</v>
      </c>
      <c r="AE13669" s="245">
        <f t="shared" si="2604"/>
        <v>25.5</v>
      </c>
      <c r="AF13669" s="269">
        <f t="shared" si="2594"/>
        <v>6.1170212765957452E-2</v>
      </c>
      <c r="AG13669" s="237" t="str">
        <f t="shared" si="2595"/>
        <v>Jeff Green</v>
      </c>
      <c r="AH13669" s="269">
        <f t="shared" si="2596"/>
        <v>0.14274668411348362</v>
      </c>
      <c r="AI13669" s="188" t="b">
        <f t="shared" si="2597"/>
        <v>0</v>
      </c>
      <c r="AJ13669" s="188">
        <f t="shared" si="2598"/>
        <v>15.5</v>
      </c>
    </row>
    <row r="13670" spans="1:36" x14ac:dyDescent="0.2">
      <c r="A13670" s="188" t="s">
        <v>220</v>
      </c>
      <c r="B13670" s="188" t="s">
        <v>46</v>
      </c>
      <c r="D13670" s="188" t="s">
        <v>116</v>
      </c>
      <c r="E13670" s="247">
        <v>0.86249999999999993</v>
      </c>
      <c r="F13670" s="188">
        <v>1</v>
      </c>
      <c r="G13670" s="188">
        <v>3</v>
      </c>
      <c r="H13670" s="188">
        <v>0.33300000000000002</v>
      </c>
      <c r="I13670" s="258">
        <v>1</v>
      </c>
      <c r="J13670" s="188">
        <v>3</v>
      </c>
      <c r="K13670" s="261">
        <v>0.33300000000000002</v>
      </c>
      <c r="L13670" s="188">
        <v>0</v>
      </c>
      <c r="M13670" s="188">
        <v>0</v>
      </c>
      <c r="O13670" s="188">
        <v>0</v>
      </c>
      <c r="P13670" s="188">
        <v>3</v>
      </c>
      <c r="Q13670" s="188">
        <v>3</v>
      </c>
      <c r="R13670" s="188">
        <v>2</v>
      </c>
      <c r="S13670" s="188">
        <v>0</v>
      </c>
      <c r="T13670" s="188">
        <v>0</v>
      </c>
      <c r="U13670" s="188">
        <v>0</v>
      </c>
      <c r="V13670" s="188">
        <v>1</v>
      </c>
      <c r="W13670" s="188">
        <v>3</v>
      </c>
      <c r="X13670" s="237" t="str">
        <f t="shared" si="2599"/>
        <v>Kyle Korver</v>
      </c>
      <c r="Y13670" s="237" t="str">
        <f t="shared" si="2600"/>
        <v>CLE</v>
      </c>
      <c r="Z13670" s="237" t="str">
        <f t="shared" si="2605"/>
        <v>SG</v>
      </c>
      <c r="AA13670" s="237">
        <f t="shared" si="2601"/>
        <v>9.6</v>
      </c>
      <c r="AB13670" s="237" t="str">
        <f t="shared" si="2602"/>
        <v>GSW</v>
      </c>
      <c r="AC13670" s="244">
        <v>43115</v>
      </c>
      <c r="AD13670" s="237" t="str">
        <f t="shared" si="2603"/>
        <v>H</v>
      </c>
      <c r="AE13670" s="245">
        <f t="shared" si="2604"/>
        <v>20.7</v>
      </c>
      <c r="AF13670" s="269">
        <f t="shared" si="2594"/>
        <v>4.2553191489361701E-2</v>
      </c>
      <c r="AG13670" s="237" t="str">
        <f t="shared" si="2595"/>
        <v>Kyle Korver</v>
      </c>
      <c r="AH13670" s="269">
        <f t="shared" si="2596"/>
        <v>5.8615788162541593E-2</v>
      </c>
      <c r="AI13670" s="188" t="b">
        <f t="shared" si="2597"/>
        <v>0</v>
      </c>
      <c r="AJ13670" s="188">
        <f t="shared" si="2598"/>
        <v>10.75</v>
      </c>
    </row>
    <row r="13671" spans="1:36" x14ac:dyDescent="0.2">
      <c r="A13671" s="188" t="s">
        <v>159</v>
      </c>
      <c r="B13671" s="188" t="s">
        <v>46</v>
      </c>
      <c r="D13671" s="188" t="s">
        <v>116</v>
      </c>
      <c r="E13671" s="247">
        <v>5.8333333333333327E-2</v>
      </c>
      <c r="F13671" s="188">
        <v>1</v>
      </c>
      <c r="G13671" s="188">
        <v>1</v>
      </c>
      <c r="H13671" s="188">
        <v>1</v>
      </c>
      <c r="I13671" s="258">
        <v>1</v>
      </c>
      <c r="J13671" s="188">
        <v>1</v>
      </c>
      <c r="K13671" s="261">
        <v>1</v>
      </c>
      <c r="L13671" s="188">
        <v>0</v>
      </c>
      <c r="M13671" s="188">
        <v>0</v>
      </c>
      <c r="O13671" s="188">
        <v>0</v>
      </c>
      <c r="P13671" s="188">
        <v>0</v>
      </c>
      <c r="Q13671" s="188">
        <v>0</v>
      </c>
      <c r="R13671" s="188">
        <v>0</v>
      </c>
      <c r="S13671" s="188">
        <v>0</v>
      </c>
      <c r="T13671" s="188">
        <v>0</v>
      </c>
      <c r="U13671" s="188">
        <v>0</v>
      </c>
      <c r="V13671" s="188">
        <v>0</v>
      </c>
      <c r="W13671" s="188">
        <v>3</v>
      </c>
      <c r="X13671" s="237" t="str">
        <f t="shared" si="2599"/>
        <v>Channing Frye</v>
      </c>
      <c r="Y13671" s="237" t="str">
        <f t="shared" si="2600"/>
        <v>CLE</v>
      </c>
      <c r="Z13671" s="237" t="str">
        <f t="shared" si="2605"/>
        <v>PF</v>
      </c>
      <c r="AA13671" s="237">
        <f t="shared" si="2601"/>
        <v>3</v>
      </c>
      <c r="AB13671" s="237" t="str">
        <f t="shared" si="2602"/>
        <v>GSW</v>
      </c>
      <c r="AC13671" s="244">
        <v>43115</v>
      </c>
      <c r="AD13671" s="237" t="str">
        <f t="shared" si="2603"/>
        <v>H</v>
      </c>
      <c r="AE13671" s="245">
        <f t="shared" si="2604"/>
        <v>1.4</v>
      </c>
      <c r="AF13671" s="269">
        <f t="shared" si="2594"/>
        <v>1.3297872340425532E-2</v>
      </c>
      <c r="AG13671" s="237" t="str">
        <f t="shared" si="2595"/>
        <v>Channing Frye</v>
      </c>
      <c r="AH13671" s="269">
        <f t="shared" si="2596"/>
        <v>0.28889209880109784</v>
      </c>
      <c r="AI13671" s="188" t="b">
        <f t="shared" si="2597"/>
        <v>0</v>
      </c>
      <c r="AJ13671" s="188">
        <f t="shared" si="2598"/>
        <v>3</v>
      </c>
    </row>
    <row r="13672" spans="1:36" x14ac:dyDescent="0.2">
      <c r="A13672" s="188" t="s">
        <v>330</v>
      </c>
      <c r="B13672" s="188" t="s">
        <v>46</v>
      </c>
      <c r="D13672" s="188" t="s">
        <v>116</v>
      </c>
      <c r="E13672" s="247">
        <v>0.6166666666666667</v>
      </c>
      <c r="F13672" s="188">
        <v>1</v>
      </c>
      <c r="G13672" s="188">
        <v>4</v>
      </c>
      <c r="H13672" s="188">
        <v>0.25</v>
      </c>
      <c r="I13672" s="258">
        <v>0</v>
      </c>
      <c r="J13672" s="188">
        <v>0</v>
      </c>
      <c r="K13672" s="261"/>
      <c r="L13672" s="188">
        <v>0</v>
      </c>
      <c r="M13672" s="188">
        <v>0</v>
      </c>
      <c r="O13672" s="188">
        <v>4</v>
      </c>
      <c r="P13672" s="188">
        <v>4</v>
      </c>
      <c r="Q13672" s="188">
        <v>8</v>
      </c>
      <c r="R13672" s="188">
        <v>0</v>
      </c>
      <c r="S13672" s="188">
        <v>1</v>
      </c>
      <c r="T13672" s="188">
        <v>0</v>
      </c>
      <c r="U13672" s="188">
        <v>2</v>
      </c>
      <c r="V13672" s="188">
        <v>1</v>
      </c>
      <c r="W13672" s="188">
        <v>2</v>
      </c>
      <c r="X13672" s="237" t="str">
        <f t="shared" si="2599"/>
        <v>Tristan Thompson</v>
      </c>
      <c r="Y13672" s="237" t="str">
        <f t="shared" si="2600"/>
        <v>CLE</v>
      </c>
      <c r="Z13672" s="237" t="str">
        <f t="shared" si="2605"/>
        <v>C</v>
      </c>
      <c r="AA13672" s="237">
        <f t="shared" si="2601"/>
        <v>12.6</v>
      </c>
      <c r="AB13672" s="237" t="str">
        <f t="shared" si="2602"/>
        <v>GSW</v>
      </c>
      <c r="AC13672" s="244">
        <v>43115</v>
      </c>
      <c r="AD13672" s="237" t="str">
        <f t="shared" si="2603"/>
        <v>H</v>
      </c>
      <c r="AE13672" s="245">
        <f t="shared" si="2604"/>
        <v>14.8</v>
      </c>
      <c r="AF13672" s="269">
        <f t="shared" si="2594"/>
        <v>5.5851063829787231E-2</v>
      </c>
      <c r="AG13672" s="237" t="str">
        <f t="shared" si="2595"/>
        <v>Tristan Thompson</v>
      </c>
      <c r="AH13672" s="269">
        <f t="shared" si="2596"/>
        <v>0.1639657858060285</v>
      </c>
      <c r="AI13672" s="188" t="b">
        <f t="shared" si="2597"/>
        <v>0</v>
      </c>
      <c r="AJ13672" s="188">
        <f t="shared" si="2598"/>
        <v>16</v>
      </c>
    </row>
    <row r="13673" spans="1:36" x14ac:dyDescent="0.2">
      <c r="A13673" s="188" t="s">
        <v>103</v>
      </c>
      <c r="B13673" s="188" t="s">
        <v>46</v>
      </c>
      <c r="D13673" s="188" t="s">
        <v>116</v>
      </c>
      <c r="E13673" s="247">
        <v>5.8333333333333327E-2</v>
      </c>
      <c r="F13673" s="188">
        <v>0</v>
      </c>
      <c r="G13673" s="188">
        <v>0</v>
      </c>
      <c r="H13673" s="188"/>
      <c r="I13673" s="258">
        <v>0</v>
      </c>
      <c r="J13673" s="188">
        <v>0</v>
      </c>
      <c r="K13673" s="261"/>
      <c r="L13673" s="188">
        <v>1</v>
      </c>
      <c r="M13673" s="188">
        <v>2</v>
      </c>
      <c r="N13673" s="188">
        <v>0.5</v>
      </c>
      <c r="O13673" s="188">
        <v>0</v>
      </c>
      <c r="P13673" s="188">
        <v>0</v>
      </c>
      <c r="Q13673" s="188">
        <v>0</v>
      </c>
      <c r="R13673" s="188">
        <v>1</v>
      </c>
      <c r="S13673" s="188">
        <v>0</v>
      </c>
      <c r="T13673" s="188">
        <v>0</v>
      </c>
      <c r="U13673" s="188">
        <v>0</v>
      </c>
      <c r="V13673" s="188">
        <v>0</v>
      </c>
      <c r="W13673" s="188">
        <v>1</v>
      </c>
      <c r="X13673" s="237" t="str">
        <f t="shared" si="2599"/>
        <v>Jose Calderon</v>
      </c>
      <c r="Y13673" s="237" t="str">
        <f t="shared" si="2600"/>
        <v>CLE</v>
      </c>
      <c r="Z13673" s="237" t="str">
        <f t="shared" si="2605"/>
        <v>PG</v>
      </c>
      <c r="AA13673" s="237">
        <f t="shared" si="2601"/>
        <v>2.5</v>
      </c>
      <c r="AB13673" s="237" t="str">
        <f t="shared" si="2602"/>
        <v>GSW</v>
      </c>
      <c r="AC13673" s="244">
        <v>43115</v>
      </c>
      <c r="AD13673" s="237" t="str">
        <f t="shared" si="2603"/>
        <v>H</v>
      </c>
      <c r="AE13673" s="245">
        <f t="shared" si="2604"/>
        <v>1.4</v>
      </c>
      <c r="AF13673" s="269">
        <f t="shared" si="2594"/>
        <v>1.1081560283687944E-2</v>
      </c>
      <c r="AG13673" s="237" t="str">
        <f t="shared" si="2595"/>
        <v>Jose Calderon</v>
      </c>
      <c r="AH13673" s="269">
        <f t="shared" si="2596"/>
        <v>0.25422504694496612</v>
      </c>
      <c r="AI13673" s="188" t="b">
        <f t="shared" si="2597"/>
        <v>0</v>
      </c>
      <c r="AJ13673" s="188">
        <f t="shared" si="2598"/>
        <v>3</v>
      </c>
    </row>
    <row r="13674" spans="1:36" x14ac:dyDescent="0.2">
      <c r="A13674" s="188" t="s">
        <v>600</v>
      </c>
      <c r="B13674" s="188" t="s">
        <v>46</v>
      </c>
      <c r="D13674" s="188" t="s">
        <v>116</v>
      </c>
      <c r="E13674" s="247">
        <v>5.8333333333333327E-2</v>
      </c>
      <c r="F13674" s="188">
        <v>0</v>
      </c>
      <c r="G13674" s="188">
        <v>0</v>
      </c>
      <c r="H13674" s="188"/>
      <c r="I13674" s="258">
        <v>0</v>
      </c>
      <c r="J13674" s="188">
        <v>0</v>
      </c>
      <c r="K13674" s="261"/>
      <c r="L13674" s="188">
        <v>0</v>
      </c>
      <c r="M13674" s="188">
        <v>0</v>
      </c>
      <c r="O13674" s="188">
        <v>0</v>
      </c>
      <c r="P13674" s="188">
        <v>2</v>
      </c>
      <c r="Q13674" s="188">
        <v>2</v>
      </c>
      <c r="R13674" s="188">
        <v>0</v>
      </c>
      <c r="S13674" s="188">
        <v>0</v>
      </c>
      <c r="T13674" s="188">
        <v>0</v>
      </c>
      <c r="U13674" s="188">
        <v>0</v>
      </c>
      <c r="V13674" s="188">
        <v>0</v>
      </c>
      <c r="W13674" s="188">
        <v>0</v>
      </c>
      <c r="X13674" s="237" t="str">
        <f t="shared" si="2599"/>
        <v>Ante Zizic</v>
      </c>
      <c r="Y13674" s="237" t="str">
        <f t="shared" si="2600"/>
        <v>CLE</v>
      </c>
      <c r="Z13674" s="237" t="str">
        <f t="shared" si="2605"/>
        <v>PF</v>
      </c>
      <c r="AA13674" s="237">
        <f t="shared" si="2601"/>
        <v>2.4</v>
      </c>
      <c r="AB13674" s="237" t="str">
        <f t="shared" si="2602"/>
        <v>GSW</v>
      </c>
      <c r="AC13674" s="244">
        <v>43115</v>
      </c>
      <c r="AD13674" s="237" t="str">
        <f t="shared" si="2603"/>
        <v>H</v>
      </c>
      <c r="AE13674" s="245">
        <f t="shared" si="2604"/>
        <v>1.4</v>
      </c>
      <c r="AF13674" s="269">
        <f t="shared" si="2594"/>
        <v>1.0638297872340425E-2</v>
      </c>
      <c r="AG13674" s="237" t="str">
        <f t="shared" si="2595"/>
        <v>Ante Zizic</v>
      </c>
      <c r="AH13674" s="269">
        <f t="shared" si="2596"/>
        <v>0</v>
      </c>
      <c r="AI13674" s="188" t="b">
        <f t="shared" si="2597"/>
        <v>0</v>
      </c>
      <c r="AJ13674" s="188">
        <f t="shared" si="2598"/>
        <v>2.5</v>
      </c>
    </row>
    <row r="13675" spans="1:36" x14ac:dyDescent="0.2">
      <c r="A13675" s="188" t="s">
        <v>598</v>
      </c>
      <c r="B13675" s="188" t="s">
        <v>46</v>
      </c>
      <c r="D13675" s="188" t="s">
        <v>116</v>
      </c>
      <c r="E13675" s="247">
        <v>5.8333333333333327E-2</v>
      </c>
      <c r="F13675" s="188">
        <v>0</v>
      </c>
      <c r="G13675" s="188">
        <v>0</v>
      </c>
      <c r="H13675" s="188"/>
      <c r="I13675" s="258">
        <v>0</v>
      </c>
      <c r="J13675" s="188">
        <v>0</v>
      </c>
      <c r="K13675" s="261"/>
      <c r="L13675" s="188">
        <v>0</v>
      </c>
      <c r="M13675" s="188">
        <v>0</v>
      </c>
      <c r="O13675" s="188">
        <v>0</v>
      </c>
      <c r="P13675" s="188">
        <v>0</v>
      </c>
      <c r="Q13675" s="188">
        <v>0</v>
      </c>
      <c r="R13675" s="188">
        <v>0</v>
      </c>
      <c r="S13675" s="188">
        <v>0</v>
      </c>
      <c r="T13675" s="188">
        <v>0</v>
      </c>
      <c r="U13675" s="188">
        <v>0</v>
      </c>
      <c r="V13675" s="188">
        <v>0</v>
      </c>
      <c r="W13675" s="188">
        <v>0</v>
      </c>
      <c r="X13675" s="237" t="str">
        <f t="shared" si="2599"/>
        <v>Cedi Osman</v>
      </c>
      <c r="Y13675" s="237" t="str">
        <f t="shared" si="2600"/>
        <v>CLE</v>
      </c>
      <c r="Z13675" s="237" t="str">
        <f t="shared" si="2605"/>
        <v>SF</v>
      </c>
      <c r="AA13675" s="237">
        <f t="shared" si="2601"/>
        <v>0</v>
      </c>
      <c r="AB13675" s="237" t="str">
        <f t="shared" si="2602"/>
        <v>GSW</v>
      </c>
      <c r="AC13675" s="244">
        <v>43115</v>
      </c>
      <c r="AD13675" s="237" t="str">
        <f t="shared" si="2603"/>
        <v>H</v>
      </c>
      <c r="AE13675" s="245">
        <f t="shared" si="2604"/>
        <v>1.4</v>
      </c>
      <c r="AF13675" s="269">
        <f t="shared" si="2594"/>
        <v>0</v>
      </c>
      <c r="AG13675" s="237" t="str">
        <f t="shared" si="2595"/>
        <v>Cedi Osman</v>
      </c>
      <c r="AH13675" s="269">
        <f t="shared" si="2596"/>
        <v>0</v>
      </c>
      <c r="AI13675" s="188" t="b">
        <f t="shared" si="2597"/>
        <v>0</v>
      </c>
      <c r="AJ13675" s="188">
        <f t="shared" si="2598"/>
        <v>0</v>
      </c>
    </row>
    <row r="13676" spans="1:36" x14ac:dyDescent="0.2">
      <c r="A13676" s="188" t="s">
        <v>196</v>
      </c>
      <c r="B13676" s="188" t="s">
        <v>548</v>
      </c>
      <c r="C13676" s="188" t="s">
        <v>373</v>
      </c>
      <c r="D13676" s="188" t="s">
        <v>72</v>
      </c>
      <c r="E13676" s="246">
        <v>1.5</v>
      </c>
      <c r="F13676" s="188">
        <v>9</v>
      </c>
      <c r="G13676" s="188">
        <v>12</v>
      </c>
      <c r="H13676" s="188">
        <v>0.75</v>
      </c>
      <c r="I13676" s="258">
        <v>0</v>
      </c>
      <c r="J13676" s="188">
        <v>0</v>
      </c>
      <c r="K13676" s="261"/>
      <c r="L13676" s="188">
        <v>3</v>
      </c>
      <c r="M13676" s="188">
        <v>6</v>
      </c>
      <c r="N13676" s="188">
        <v>0.5</v>
      </c>
      <c r="O13676" s="188">
        <v>2</v>
      </c>
      <c r="P13676" s="188">
        <v>15</v>
      </c>
      <c r="Q13676" s="188">
        <v>17</v>
      </c>
      <c r="R13676" s="188">
        <v>0</v>
      </c>
      <c r="S13676" s="188">
        <v>1</v>
      </c>
      <c r="T13676" s="188">
        <v>4</v>
      </c>
      <c r="U13676" s="188">
        <v>3</v>
      </c>
      <c r="V13676" s="188">
        <v>1</v>
      </c>
      <c r="W13676" s="188">
        <v>21</v>
      </c>
      <c r="X13676" s="237" t="str">
        <f t="shared" si="2599"/>
        <v>Dwight Howard</v>
      </c>
      <c r="Y13676" s="237" t="str">
        <f t="shared" si="2600"/>
        <v>CHA</v>
      </c>
      <c r="Z13676" s="237" t="str">
        <f t="shared" si="2605"/>
        <v>C</v>
      </c>
      <c r="AA13676" s="237">
        <f t="shared" si="2601"/>
        <v>53.4</v>
      </c>
      <c r="AB13676" s="237" t="str">
        <f t="shared" si="2602"/>
        <v>DET</v>
      </c>
      <c r="AC13676" s="244">
        <v>43115</v>
      </c>
      <c r="AD13676" s="237" t="str">
        <f t="shared" si="2603"/>
        <v>A</v>
      </c>
      <c r="AE13676" s="245">
        <f t="shared" si="2604"/>
        <v>36</v>
      </c>
      <c r="AF13676" s="269">
        <f t="shared" si="2594"/>
        <v>0.22987516142918638</v>
      </c>
      <c r="AG13676" s="237" t="str">
        <f t="shared" si="2595"/>
        <v>Dwight Howard</v>
      </c>
      <c r="AH13676" s="269">
        <f t="shared" si="2596"/>
        <v>0.20718816067653278</v>
      </c>
      <c r="AI13676" s="188" t="b">
        <f t="shared" si="2597"/>
        <v>0</v>
      </c>
      <c r="AJ13676" s="188">
        <f t="shared" si="2598"/>
        <v>54.75</v>
      </c>
    </row>
    <row r="13677" spans="1:36" x14ac:dyDescent="0.2">
      <c r="A13677" s="188" t="s">
        <v>354</v>
      </c>
      <c r="B13677" s="188" t="s">
        <v>548</v>
      </c>
      <c r="C13677" s="188" t="s">
        <v>373</v>
      </c>
      <c r="D13677" s="188" t="s">
        <v>72</v>
      </c>
      <c r="E13677" s="246">
        <v>1.1965277777777776</v>
      </c>
      <c r="F13677" s="188">
        <v>7</v>
      </c>
      <c r="G13677" s="188">
        <v>8</v>
      </c>
      <c r="H13677" s="188">
        <v>0.875</v>
      </c>
      <c r="I13677" s="258">
        <v>5</v>
      </c>
      <c r="J13677" s="188">
        <v>6</v>
      </c>
      <c r="K13677" s="261">
        <v>0.83299999999999996</v>
      </c>
      <c r="L13677" s="188">
        <v>2</v>
      </c>
      <c r="M13677" s="188">
        <v>3</v>
      </c>
      <c r="N13677" s="188">
        <v>0.66700000000000004</v>
      </c>
      <c r="O13677" s="188">
        <v>1</v>
      </c>
      <c r="P13677" s="188">
        <v>4</v>
      </c>
      <c r="Q13677" s="188">
        <v>5</v>
      </c>
      <c r="R13677" s="188">
        <v>1</v>
      </c>
      <c r="S13677" s="188">
        <v>0</v>
      </c>
      <c r="T13677" s="188">
        <v>0</v>
      </c>
      <c r="U13677" s="188">
        <v>2</v>
      </c>
      <c r="V13677" s="188">
        <v>1</v>
      </c>
      <c r="W13677" s="188">
        <v>21</v>
      </c>
      <c r="X13677" s="237" t="str">
        <f t="shared" si="2599"/>
        <v>Marvin Williams</v>
      </c>
      <c r="Y13677" s="237" t="str">
        <f t="shared" si="2600"/>
        <v>CHA</v>
      </c>
      <c r="Z13677" s="237" t="str">
        <f t="shared" si="2605"/>
        <v>PF</v>
      </c>
      <c r="AA13677" s="237">
        <f t="shared" si="2601"/>
        <v>26.5</v>
      </c>
      <c r="AB13677" s="237" t="str">
        <f t="shared" si="2602"/>
        <v>DET</v>
      </c>
      <c r="AC13677" s="244">
        <v>43115</v>
      </c>
      <c r="AD13677" s="237" t="str">
        <f t="shared" si="2603"/>
        <v>A</v>
      </c>
      <c r="AE13677" s="245">
        <f t="shared" si="2604"/>
        <v>28.716666666666661</v>
      </c>
      <c r="AF13677" s="269">
        <f t="shared" si="2594"/>
        <v>0.11407662505380972</v>
      </c>
      <c r="AG13677" s="237" t="str">
        <f t="shared" si="2595"/>
        <v>Marvin Williams</v>
      </c>
      <c r="AH13677" s="269">
        <f t="shared" si="2596"/>
        <v>0.16667914142573004</v>
      </c>
      <c r="AI13677" s="188" t="b">
        <f t="shared" si="2597"/>
        <v>0</v>
      </c>
      <c r="AJ13677" s="188">
        <f t="shared" si="2598"/>
        <v>28.75</v>
      </c>
    </row>
    <row r="13678" spans="1:36" x14ac:dyDescent="0.2">
      <c r="A13678" s="188" t="s">
        <v>344</v>
      </c>
      <c r="B13678" s="188" t="s">
        <v>548</v>
      </c>
      <c r="C13678" s="188" t="s">
        <v>373</v>
      </c>
      <c r="D13678" s="188" t="s">
        <v>72</v>
      </c>
      <c r="E13678" s="246">
        <v>1.4680555555555557</v>
      </c>
      <c r="F13678" s="188">
        <v>9</v>
      </c>
      <c r="G13678" s="188">
        <v>18</v>
      </c>
      <c r="H13678" s="188">
        <v>0.5</v>
      </c>
      <c r="I13678" s="258">
        <v>1</v>
      </c>
      <c r="J13678" s="188">
        <v>5</v>
      </c>
      <c r="K13678" s="261">
        <v>0.2</v>
      </c>
      <c r="L13678" s="188">
        <v>1</v>
      </c>
      <c r="M13678" s="188">
        <v>1</v>
      </c>
      <c r="N13678" s="188">
        <v>1</v>
      </c>
      <c r="O13678" s="188">
        <v>1</v>
      </c>
      <c r="P13678" s="188">
        <v>3</v>
      </c>
      <c r="Q13678" s="188">
        <v>4</v>
      </c>
      <c r="R13678" s="188">
        <v>9</v>
      </c>
      <c r="S13678" s="188">
        <v>0</v>
      </c>
      <c r="T13678" s="188">
        <v>0</v>
      </c>
      <c r="U13678" s="188">
        <v>1</v>
      </c>
      <c r="V13678" s="188">
        <v>1</v>
      </c>
      <c r="W13678" s="188">
        <v>20</v>
      </c>
      <c r="X13678" s="237" t="str">
        <f t="shared" si="2599"/>
        <v>Kemba Walker</v>
      </c>
      <c r="Y13678" s="237" t="str">
        <f t="shared" si="2600"/>
        <v>CHA</v>
      </c>
      <c r="Z13678" s="237" t="str">
        <f t="shared" si="2605"/>
        <v>PG</v>
      </c>
      <c r="AA13678" s="237">
        <f t="shared" si="2601"/>
        <v>37.299999999999997</v>
      </c>
      <c r="AB13678" s="237" t="str">
        <f t="shared" si="2602"/>
        <v>DET</v>
      </c>
      <c r="AC13678" s="244">
        <v>43115</v>
      </c>
      <c r="AD13678" s="237" t="str">
        <f t="shared" si="2603"/>
        <v>A</v>
      </c>
      <c r="AE13678" s="245">
        <f t="shared" si="2604"/>
        <v>35.233333333333334</v>
      </c>
      <c r="AF13678" s="269">
        <f t="shared" si="2594"/>
        <v>0.16056823073611706</v>
      </c>
      <c r="AG13678" s="237" t="str">
        <f t="shared" si="2595"/>
        <v>Kemba Walker</v>
      </c>
      <c r="AH13678" s="269">
        <f t="shared" si="2596"/>
        <v>0.23329819725938625</v>
      </c>
      <c r="AI13678" s="188" t="b">
        <f t="shared" si="2597"/>
        <v>0</v>
      </c>
      <c r="AJ13678" s="188">
        <f t="shared" si="2598"/>
        <v>43</v>
      </c>
    </row>
    <row r="13679" spans="1:36" x14ac:dyDescent="0.2">
      <c r="A13679" s="188" t="s">
        <v>70</v>
      </c>
      <c r="B13679" s="188" t="s">
        <v>548</v>
      </c>
      <c r="C13679" s="188" t="s">
        <v>373</v>
      </c>
      <c r="D13679" s="188" t="s">
        <v>72</v>
      </c>
      <c r="E13679" s="246">
        <v>1.3993055555555556</v>
      </c>
      <c r="F13679" s="188">
        <v>4</v>
      </c>
      <c r="G13679" s="188">
        <v>13</v>
      </c>
      <c r="H13679" s="188">
        <v>0.308</v>
      </c>
      <c r="I13679" s="258">
        <v>1</v>
      </c>
      <c r="J13679" s="188">
        <v>4</v>
      </c>
      <c r="K13679" s="261">
        <v>0.25</v>
      </c>
      <c r="L13679" s="188">
        <v>5</v>
      </c>
      <c r="M13679" s="188">
        <v>6</v>
      </c>
      <c r="N13679" s="188">
        <v>0.83299999999999996</v>
      </c>
      <c r="O13679" s="188">
        <v>2</v>
      </c>
      <c r="P13679" s="188">
        <v>6</v>
      </c>
      <c r="Q13679" s="188">
        <v>8</v>
      </c>
      <c r="R13679" s="188">
        <v>5</v>
      </c>
      <c r="S13679" s="188">
        <v>2</v>
      </c>
      <c r="T13679" s="188">
        <v>0</v>
      </c>
      <c r="U13679" s="188">
        <v>4</v>
      </c>
      <c r="V13679" s="188">
        <v>2</v>
      </c>
      <c r="W13679" s="188">
        <v>14</v>
      </c>
      <c r="X13679" s="237" t="str">
        <f t="shared" si="2599"/>
        <v>Nicolas Batum</v>
      </c>
      <c r="Y13679" s="237" t="str">
        <f t="shared" si="2600"/>
        <v>CHA</v>
      </c>
      <c r="Z13679" s="237" t="str">
        <f t="shared" si="2605"/>
        <v>SG</v>
      </c>
      <c r="AA13679" s="237">
        <f t="shared" si="2601"/>
        <v>33.1</v>
      </c>
      <c r="AB13679" s="237" t="str">
        <f t="shared" si="2602"/>
        <v>DET</v>
      </c>
      <c r="AC13679" s="244">
        <v>43115</v>
      </c>
      <c r="AD13679" s="237" t="str">
        <f t="shared" si="2603"/>
        <v>A</v>
      </c>
      <c r="AE13679" s="245">
        <f t="shared" si="2604"/>
        <v>33.583333333333336</v>
      </c>
      <c r="AF13679" s="269">
        <f t="shared" si="2594"/>
        <v>0.14248816185966423</v>
      </c>
      <c r="AG13679" s="237" t="str">
        <f t="shared" si="2595"/>
        <v>Nicolas Batum</v>
      </c>
      <c r="AH13679" s="269">
        <f t="shared" si="2596"/>
        <v>0.24727860286750009</v>
      </c>
      <c r="AI13679" s="188" t="b">
        <f t="shared" si="2597"/>
        <v>0</v>
      </c>
      <c r="AJ13679" s="188">
        <f t="shared" si="2598"/>
        <v>39</v>
      </c>
    </row>
    <row r="13680" spans="1:36" x14ac:dyDescent="0.2">
      <c r="A13680" s="188" t="s">
        <v>217</v>
      </c>
      <c r="B13680" s="188" t="s">
        <v>548</v>
      </c>
      <c r="C13680" s="188" t="s">
        <v>373</v>
      </c>
      <c r="D13680" s="188" t="s">
        <v>72</v>
      </c>
      <c r="E13680" s="246">
        <v>1.346527777777778</v>
      </c>
      <c r="F13680" s="188">
        <v>4</v>
      </c>
      <c r="G13680" s="188">
        <v>9</v>
      </c>
      <c r="H13680" s="188">
        <v>0.44400000000000001</v>
      </c>
      <c r="I13680" s="258">
        <v>0</v>
      </c>
      <c r="J13680" s="188">
        <v>0</v>
      </c>
      <c r="K13680" s="261"/>
      <c r="L13680" s="188">
        <v>3</v>
      </c>
      <c r="M13680" s="188">
        <v>7</v>
      </c>
      <c r="N13680" s="188">
        <v>0.42899999999999999</v>
      </c>
      <c r="O13680" s="188">
        <v>0</v>
      </c>
      <c r="P13680" s="188">
        <v>3</v>
      </c>
      <c r="Q13680" s="188">
        <v>3</v>
      </c>
      <c r="R13680" s="188">
        <v>1</v>
      </c>
      <c r="S13680" s="188">
        <v>1</v>
      </c>
      <c r="T13680" s="188">
        <v>0</v>
      </c>
      <c r="U13680" s="188">
        <v>2</v>
      </c>
      <c r="V13680" s="188">
        <v>1</v>
      </c>
      <c r="W13680" s="188">
        <v>11</v>
      </c>
      <c r="X13680" s="237" t="str">
        <f t="shared" si="2599"/>
        <v>Michael Kidd-Gilchrist</v>
      </c>
      <c r="Y13680" s="237" t="str">
        <f t="shared" si="2600"/>
        <v>CHA</v>
      </c>
      <c r="Z13680" s="237" t="str">
        <f t="shared" si="2605"/>
        <v>SF</v>
      </c>
      <c r="AA13680" s="237">
        <f t="shared" si="2601"/>
        <v>17.100000000000001</v>
      </c>
      <c r="AB13680" s="237" t="str">
        <f t="shared" si="2602"/>
        <v>DET</v>
      </c>
      <c r="AC13680" s="244">
        <v>43115</v>
      </c>
      <c r="AD13680" s="237" t="str">
        <f t="shared" si="2603"/>
        <v>A</v>
      </c>
      <c r="AE13680" s="245">
        <f t="shared" si="2604"/>
        <v>32.31666666666667</v>
      </c>
      <c r="AF13680" s="269">
        <f t="shared" si="2594"/>
        <v>7.3611708996986658E-2</v>
      </c>
      <c r="AG13680" s="237" t="str">
        <f t="shared" si="2595"/>
        <v>Michael Kidd-Gilchrist</v>
      </c>
      <c r="AH13680" s="269">
        <f t="shared" si="2596"/>
        <v>0.18422346690334265</v>
      </c>
      <c r="AI13680" s="188" t="b">
        <f t="shared" si="2597"/>
        <v>0</v>
      </c>
      <c r="AJ13680" s="188">
        <f t="shared" si="2598"/>
        <v>18.75</v>
      </c>
    </row>
    <row r="13681" spans="1:36" x14ac:dyDescent="0.2">
      <c r="A13681" s="188" t="s">
        <v>223</v>
      </c>
      <c r="B13681" s="188" t="s">
        <v>548</v>
      </c>
      <c r="C13681" s="188" t="s">
        <v>373</v>
      </c>
      <c r="D13681" s="188" t="s">
        <v>72</v>
      </c>
      <c r="E13681" s="247">
        <v>0.77500000000000002</v>
      </c>
      <c r="F13681" s="188">
        <v>3</v>
      </c>
      <c r="G13681" s="188">
        <v>8</v>
      </c>
      <c r="H13681" s="188">
        <v>0.375</v>
      </c>
      <c r="I13681" s="258">
        <v>1</v>
      </c>
      <c r="J13681" s="188">
        <v>2</v>
      </c>
      <c r="K13681" s="261">
        <v>0.5</v>
      </c>
      <c r="L13681" s="188">
        <v>4</v>
      </c>
      <c r="M13681" s="188">
        <v>4</v>
      </c>
      <c r="N13681" s="188">
        <v>1</v>
      </c>
      <c r="O13681" s="188">
        <v>2</v>
      </c>
      <c r="P13681" s="188">
        <v>0</v>
      </c>
      <c r="Q13681" s="188">
        <v>2</v>
      </c>
      <c r="R13681" s="188">
        <v>1</v>
      </c>
      <c r="S13681" s="188">
        <v>2</v>
      </c>
      <c r="T13681" s="188">
        <v>0</v>
      </c>
      <c r="U13681" s="188">
        <v>1</v>
      </c>
      <c r="V13681" s="188">
        <v>0</v>
      </c>
      <c r="W13681" s="188">
        <v>11</v>
      </c>
      <c r="X13681" s="237" t="str">
        <f t="shared" si="2599"/>
        <v>Jeremy Lamb</v>
      </c>
      <c r="Y13681" s="237" t="str">
        <f t="shared" si="2600"/>
        <v>CHA</v>
      </c>
      <c r="Z13681" s="237" t="str">
        <f t="shared" si="2605"/>
        <v>SG</v>
      </c>
      <c r="AA13681" s="237">
        <f t="shared" si="2601"/>
        <v>19.899999999999999</v>
      </c>
      <c r="AB13681" s="237" t="str">
        <f t="shared" si="2602"/>
        <v>DET</v>
      </c>
      <c r="AC13681" s="244">
        <v>43115</v>
      </c>
      <c r="AD13681" s="237" t="str">
        <f t="shared" si="2603"/>
        <v>A</v>
      </c>
      <c r="AE13681" s="245">
        <f t="shared" si="2604"/>
        <v>18.600000000000001</v>
      </c>
      <c r="AF13681" s="269">
        <f t="shared" si="2594"/>
        <v>8.5665088247955226E-2</v>
      </c>
      <c r="AG13681" s="237" t="str">
        <f t="shared" si="2595"/>
        <v>Jeremy Lamb</v>
      </c>
      <c r="AH13681" s="269">
        <f t="shared" si="2596"/>
        <v>0.24460660619700378</v>
      </c>
      <c r="AI13681" s="188" t="b">
        <f t="shared" si="2597"/>
        <v>0</v>
      </c>
      <c r="AJ13681" s="188">
        <f t="shared" si="2598"/>
        <v>22</v>
      </c>
    </row>
    <row r="13682" spans="1:36" x14ac:dyDescent="0.2">
      <c r="A13682" s="188" t="s">
        <v>666</v>
      </c>
      <c r="B13682" s="188" t="s">
        <v>548</v>
      </c>
      <c r="C13682" s="188" t="s">
        <v>373</v>
      </c>
      <c r="D13682" s="188" t="s">
        <v>72</v>
      </c>
      <c r="E13682" s="247">
        <v>0.47638888888888892</v>
      </c>
      <c r="F13682" s="188">
        <v>3</v>
      </c>
      <c r="G13682" s="188">
        <v>5</v>
      </c>
      <c r="H13682" s="188">
        <v>0.6</v>
      </c>
      <c r="I13682" s="258">
        <v>0</v>
      </c>
      <c r="J13682" s="188">
        <v>0</v>
      </c>
      <c r="K13682" s="261"/>
      <c r="L13682" s="188">
        <v>3</v>
      </c>
      <c r="M13682" s="188">
        <v>4</v>
      </c>
      <c r="N13682" s="188">
        <v>0.75</v>
      </c>
      <c r="O13682" s="188">
        <v>0</v>
      </c>
      <c r="P13682" s="188">
        <v>4</v>
      </c>
      <c r="Q13682" s="188">
        <v>4</v>
      </c>
      <c r="R13682" s="188">
        <v>1</v>
      </c>
      <c r="S13682" s="188">
        <v>0</v>
      </c>
      <c r="T13682" s="188">
        <v>0</v>
      </c>
      <c r="U13682" s="188">
        <v>0</v>
      </c>
      <c r="V13682" s="188">
        <v>0</v>
      </c>
      <c r="W13682" s="188">
        <v>9</v>
      </c>
      <c r="X13682" s="237" t="str">
        <f t="shared" si="2599"/>
        <v>Johnny O'Bryant</v>
      </c>
      <c r="Y13682" s="237" t="str">
        <f t="shared" si="2600"/>
        <v>CHA</v>
      </c>
      <c r="Z13682" s="237" t="str">
        <f t="shared" si="2605"/>
        <v>PF</v>
      </c>
      <c r="AA13682" s="237">
        <f t="shared" si="2601"/>
        <v>15.3</v>
      </c>
      <c r="AB13682" s="237" t="str">
        <f t="shared" si="2602"/>
        <v>DET</v>
      </c>
      <c r="AC13682" s="244">
        <v>43115</v>
      </c>
      <c r="AD13682" s="237" t="str">
        <f t="shared" si="2603"/>
        <v>A</v>
      </c>
      <c r="AE13682" s="245">
        <f t="shared" si="2604"/>
        <v>11.433333333333334</v>
      </c>
      <c r="AF13682" s="269">
        <f t="shared" si="2594"/>
        <v>6.5863108049935434E-2</v>
      </c>
      <c r="AG13682" s="237" t="str">
        <f t="shared" si="2595"/>
        <v>Johnny O'Bryant</v>
      </c>
      <c r="AH13682" s="269">
        <f t="shared" si="2596"/>
        <v>0.25000154093651961</v>
      </c>
      <c r="AI13682" s="188" t="b">
        <f t="shared" si="2597"/>
        <v>0</v>
      </c>
      <c r="AJ13682" s="188">
        <f t="shared" si="2598"/>
        <v>16</v>
      </c>
    </row>
    <row r="13683" spans="1:36" x14ac:dyDescent="0.2">
      <c r="A13683" s="188" t="s">
        <v>215</v>
      </c>
      <c r="B13683" s="188" t="s">
        <v>548</v>
      </c>
      <c r="C13683" s="188" t="s">
        <v>373</v>
      </c>
      <c r="D13683" s="188" t="s">
        <v>72</v>
      </c>
      <c r="E13683" s="247">
        <v>0.82708333333333339</v>
      </c>
      <c r="F13683" s="188">
        <v>2</v>
      </c>
      <c r="G13683" s="188">
        <v>7</v>
      </c>
      <c r="H13683" s="188">
        <v>0.28599999999999998</v>
      </c>
      <c r="I13683" s="258">
        <v>1</v>
      </c>
      <c r="J13683" s="188">
        <v>4</v>
      </c>
      <c r="K13683" s="261">
        <v>0.25</v>
      </c>
      <c r="L13683" s="188">
        <v>0</v>
      </c>
      <c r="M13683" s="188">
        <v>0</v>
      </c>
      <c r="O13683" s="188">
        <v>1</v>
      </c>
      <c r="P13683" s="188">
        <v>4</v>
      </c>
      <c r="Q13683" s="188">
        <v>5</v>
      </c>
      <c r="R13683" s="188">
        <v>1</v>
      </c>
      <c r="S13683" s="188">
        <v>1</v>
      </c>
      <c r="T13683" s="188">
        <v>0</v>
      </c>
      <c r="U13683" s="188">
        <v>0</v>
      </c>
      <c r="V13683" s="188">
        <v>1</v>
      </c>
      <c r="W13683" s="188">
        <v>5</v>
      </c>
      <c r="X13683" s="237" t="str">
        <f t="shared" si="2599"/>
        <v>Frank Kaminsky</v>
      </c>
      <c r="Y13683" s="237" t="str">
        <f t="shared" si="2600"/>
        <v>CHA</v>
      </c>
      <c r="Z13683" s="237" t="str">
        <f t="shared" si="2605"/>
        <v>PF</v>
      </c>
      <c r="AA13683" s="237">
        <f t="shared" si="2601"/>
        <v>15.5</v>
      </c>
      <c r="AB13683" s="237" t="str">
        <f t="shared" si="2602"/>
        <v>DET</v>
      </c>
      <c r="AC13683" s="244">
        <v>43115</v>
      </c>
      <c r="AD13683" s="237" t="str">
        <f t="shared" si="2603"/>
        <v>A</v>
      </c>
      <c r="AE13683" s="245">
        <f t="shared" si="2604"/>
        <v>19.850000000000001</v>
      </c>
      <c r="AF13683" s="269">
        <f t="shared" si="2594"/>
        <v>6.6724063710718901E-2</v>
      </c>
      <c r="AG13683" s="237" t="str">
        <f t="shared" si="2595"/>
        <v>Frank Kaminsky</v>
      </c>
      <c r="AH13683" s="269">
        <f t="shared" si="2596"/>
        <v>0.14910986734547158</v>
      </c>
      <c r="AI13683" s="188" t="b">
        <f t="shared" si="2597"/>
        <v>0</v>
      </c>
      <c r="AJ13683" s="188">
        <f t="shared" si="2598"/>
        <v>16.75</v>
      </c>
    </row>
    <row r="13684" spans="1:36" x14ac:dyDescent="0.2">
      <c r="A13684" s="188" t="s">
        <v>109</v>
      </c>
      <c r="B13684" s="188" t="s">
        <v>548</v>
      </c>
      <c r="C13684" s="188" t="s">
        <v>373</v>
      </c>
      <c r="D13684" s="188" t="s">
        <v>72</v>
      </c>
      <c r="E13684" s="247">
        <v>0.53194444444444444</v>
      </c>
      <c r="F13684" s="188">
        <v>1</v>
      </c>
      <c r="G13684" s="188">
        <v>2</v>
      </c>
      <c r="H13684" s="188">
        <v>0.5</v>
      </c>
      <c r="I13684" s="258">
        <v>1</v>
      </c>
      <c r="J13684" s="188">
        <v>1</v>
      </c>
      <c r="K13684" s="261">
        <v>1</v>
      </c>
      <c r="L13684" s="188">
        <v>1</v>
      </c>
      <c r="M13684" s="188">
        <v>2</v>
      </c>
      <c r="N13684" s="188">
        <v>0.5</v>
      </c>
      <c r="O13684" s="188">
        <v>0</v>
      </c>
      <c r="P13684" s="188">
        <v>0</v>
      </c>
      <c r="Q13684" s="188">
        <v>0</v>
      </c>
      <c r="R13684" s="188">
        <v>0</v>
      </c>
      <c r="S13684" s="188">
        <v>2</v>
      </c>
      <c r="T13684" s="188">
        <v>0</v>
      </c>
      <c r="U13684" s="188">
        <v>2</v>
      </c>
      <c r="V13684" s="188">
        <v>2</v>
      </c>
      <c r="W13684" s="188">
        <v>4</v>
      </c>
      <c r="X13684" s="237" t="str">
        <f t="shared" si="2599"/>
        <v>Michael Carter-Williams</v>
      </c>
      <c r="Y13684" s="237" t="str">
        <f t="shared" si="2600"/>
        <v>CHA</v>
      </c>
      <c r="Z13684" s="237" t="str">
        <f t="shared" si="2605"/>
        <v>PG</v>
      </c>
      <c r="AA13684" s="237">
        <f t="shared" si="2601"/>
        <v>8</v>
      </c>
      <c r="AB13684" s="237" t="str">
        <f t="shared" si="2602"/>
        <v>DET</v>
      </c>
      <c r="AC13684" s="244">
        <v>43115</v>
      </c>
      <c r="AD13684" s="237" t="str">
        <f t="shared" si="2603"/>
        <v>A</v>
      </c>
      <c r="AE13684" s="245">
        <f t="shared" si="2604"/>
        <v>12.766666666666666</v>
      </c>
      <c r="AF13684" s="269">
        <f t="shared" si="2594"/>
        <v>3.4438226431338786E-2</v>
      </c>
      <c r="AG13684" s="237" t="str">
        <f t="shared" si="2595"/>
        <v>Michael Carter-Williams</v>
      </c>
      <c r="AH13684" s="269">
        <f t="shared" si="2596"/>
        <v>0.16162597497226194</v>
      </c>
      <c r="AI13684" s="188" t="b">
        <f t="shared" si="2597"/>
        <v>0</v>
      </c>
      <c r="AJ13684" s="188">
        <f t="shared" si="2598"/>
        <v>9</v>
      </c>
    </row>
    <row r="13685" spans="1:36" x14ac:dyDescent="0.2">
      <c r="A13685" s="188" t="s">
        <v>441</v>
      </c>
      <c r="B13685" s="188" t="s">
        <v>548</v>
      </c>
      <c r="C13685" s="188" t="s">
        <v>373</v>
      </c>
      <c r="D13685" s="188" t="s">
        <v>72</v>
      </c>
      <c r="E13685" s="247">
        <v>0.47916666666666669</v>
      </c>
      <c r="F13685" s="188">
        <v>1</v>
      </c>
      <c r="G13685" s="188">
        <v>2</v>
      </c>
      <c r="H13685" s="188">
        <v>0.5</v>
      </c>
      <c r="I13685" s="258">
        <v>0</v>
      </c>
      <c r="J13685" s="188">
        <v>0</v>
      </c>
      <c r="K13685" s="261"/>
      <c r="L13685" s="188">
        <v>0</v>
      </c>
      <c r="M13685" s="188">
        <v>0</v>
      </c>
      <c r="O13685" s="188">
        <v>0</v>
      </c>
      <c r="P13685" s="188">
        <v>1</v>
      </c>
      <c r="Q13685" s="188">
        <v>1</v>
      </c>
      <c r="R13685" s="188">
        <v>2</v>
      </c>
      <c r="S13685" s="188">
        <v>0</v>
      </c>
      <c r="T13685" s="188">
        <v>0</v>
      </c>
      <c r="U13685" s="188">
        <v>0</v>
      </c>
      <c r="V13685" s="188">
        <v>2</v>
      </c>
      <c r="W13685" s="188">
        <v>2</v>
      </c>
      <c r="X13685" s="237" t="str">
        <f t="shared" si="2599"/>
        <v>Treveon Graham</v>
      </c>
      <c r="Y13685" s="237" t="str">
        <f t="shared" si="2600"/>
        <v>CHA</v>
      </c>
      <c r="Z13685" s="237" t="str">
        <f t="shared" si="2605"/>
        <v>SG</v>
      </c>
      <c r="AA13685" s="237">
        <f t="shared" si="2601"/>
        <v>6.2</v>
      </c>
      <c r="AB13685" s="237" t="str">
        <f t="shared" si="2602"/>
        <v>DET</v>
      </c>
      <c r="AC13685" s="244">
        <v>43115</v>
      </c>
      <c r="AD13685" s="237" t="str">
        <f t="shared" si="2603"/>
        <v>A</v>
      </c>
      <c r="AE13685" s="245">
        <f t="shared" si="2604"/>
        <v>11.5</v>
      </c>
      <c r="AF13685" s="269">
        <f t="shared" si="2594"/>
        <v>2.668962548428756E-2</v>
      </c>
      <c r="AG13685" s="237" t="str">
        <f t="shared" si="2595"/>
        <v>Treveon Graham</v>
      </c>
      <c r="AH13685" s="269">
        <f t="shared" si="2596"/>
        <v>7.3536170603915804E-2</v>
      </c>
      <c r="AI13685" s="188" t="b">
        <f t="shared" si="2597"/>
        <v>0</v>
      </c>
      <c r="AJ13685" s="188">
        <f t="shared" si="2598"/>
        <v>7.25</v>
      </c>
    </row>
    <row r="13686" spans="1:36" x14ac:dyDescent="0.2">
      <c r="A13686" s="188" t="s">
        <v>491</v>
      </c>
      <c r="B13686" s="188" t="s">
        <v>72</v>
      </c>
      <c r="D13686" s="188" t="s">
        <v>548</v>
      </c>
      <c r="E13686" s="246">
        <v>1.4506944444444445</v>
      </c>
      <c r="F13686" s="188">
        <v>8</v>
      </c>
      <c r="G13686" s="188">
        <v>13</v>
      </c>
      <c r="H13686" s="188">
        <v>0.61499999999999999</v>
      </c>
      <c r="I13686" s="258">
        <v>4</v>
      </c>
      <c r="J13686" s="188">
        <v>8</v>
      </c>
      <c r="K13686" s="261">
        <v>0.5</v>
      </c>
      <c r="L13686" s="188">
        <v>0</v>
      </c>
      <c r="M13686" s="188">
        <v>0</v>
      </c>
      <c r="O13686" s="188">
        <v>0</v>
      </c>
      <c r="P13686" s="188">
        <v>4</v>
      </c>
      <c r="Q13686" s="188">
        <v>4</v>
      </c>
      <c r="R13686" s="188">
        <v>1</v>
      </c>
      <c r="S13686" s="188">
        <v>3</v>
      </c>
      <c r="T13686" s="188">
        <v>0</v>
      </c>
      <c r="U13686" s="188">
        <v>1</v>
      </c>
      <c r="V13686" s="188">
        <v>4</v>
      </c>
      <c r="W13686" s="188">
        <v>20</v>
      </c>
      <c r="X13686" s="237" t="str">
        <f t="shared" si="2599"/>
        <v>Reggie Bullock</v>
      </c>
      <c r="Y13686" s="237" t="str">
        <f t="shared" si="2600"/>
        <v>DET</v>
      </c>
      <c r="Z13686" s="237" t="str">
        <f t="shared" si="2605"/>
        <v>SF</v>
      </c>
      <c r="AA13686" s="237">
        <f t="shared" si="2601"/>
        <v>34.299999999999997</v>
      </c>
      <c r="AB13686" s="237" t="str">
        <f t="shared" si="2602"/>
        <v>CHA</v>
      </c>
      <c r="AC13686" s="244">
        <v>43115</v>
      </c>
      <c r="AD13686" s="237" t="str">
        <f t="shared" si="2603"/>
        <v>H</v>
      </c>
      <c r="AE13686" s="245">
        <f t="shared" si="2604"/>
        <v>34.81666666666667</v>
      </c>
      <c r="AF13686" s="269">
        <f t="shared" si="2594"/>
        <v>0.15443493921656912</v>
      </c>
      <c r="AG13686" s="237" t="str">
        <f t="shared" si="2595"/>
        <v>Reggie Bullock</v>
      </c>
      <c r="AH13686" s="269">
        <f t="shared" si="2596"/>
        <v>0.1806542587538906</v>
      </c>
      <c r="AI13686" s="188" t="b">
        <f t="shared" si="2597"/>
        <v>0</v>
      </c>
      <c r="AJ13686" s="188">
        <f t="shared" si="2598"/>
        <v>35.5</v>
      </c>
    </row>
    <row r="13687" spans="1:36" x14ac:dyDescent="0.2">
      <c r="A13687" s="188" t="s">
        <v>181</v>
      </c>
      <c r="B13687" s="188" t="s">
        <v>72</v>
      </c>
      <c r="D13687" s="188" t="s">
        <v>548</v>
      </c>
      <c r="E13687" s="246">
        <v>1.0486111111111112</v>
      </c>
      <c r="F13687" s="188">
        <v>7</v>
      </c>
      <c r="G13687" s="188">
        <v>13</v>
      </c>
      <c r="H13687" s="188">
        <v>0.53800000000000003</v>
      </c>
      <c r="I13687" s="258">
        <v>3</v>
      </c>
      <c r="J13687" s="188">
        <v>5</v>
      </c>
      <c r="K13687" s="261">
        <v>0.6</v>
      </c>
      <c r="L13687" s="188">
        <v>3</v>
      </c>
      <c r="M13687" s="188">
        <v>4</v>
      </c>
      <c r="N13687" s="188">
        <v>0.75</v>
      </c>
      <c r="O13687" s="188">
        <v>1</v>
      </c>
      <c r="P13687" s="188">
        <v>5</v>
      </c>
      <c r="Q13687" s="188">
        <v>6</v>
      </c>
      <c r="R13687" s="188">
        <v>3</v>
      </c>
      <c r="S13687" s="188">
        <v>0</v>
      </c>
      <c r="T13687" s="188">
        <v>1</v>
      </c>
      <c r="U13687" s="188">
        <v>2</v>
      </c>
      <c r="V13687" s="188">
        <v>5</v>
      </c>
      <c r="W13687" s="188">
        <v>20</v>
      </c>
      <c r="X13687" s="237" t="str">
        <f t="shared" si="2599"/>
        <v>Tobias Harris</v>
      </c>
      <c r="Y13687" s="237" t="str">
        <f t="shared" si="2600"/>
        <v>DET</v>
      </c>
      <c r="Z13687" s="237" t="str">
        <f t="shared" si="2605"/>
        <v>SF</v>
      </c>
      <c r="AA13687" s="237">
        <f t="shared" si="2601"/>
        <v>32.700000000000003</v>
      </c>
      <c r="AB13687" s="237" t="str">
        <f t="shared" si="2602"/>
        <v>CHA</v>
      </c>
      <c r="AC13687" s="244">
        <v>43115</v>
      </c>
      <c r="AD13687" s="237" t="str">
        <f t="shared" si="2603"/>
        <v>H</v>
      </c>
      <c r="AE13687" s="245">
        <f t="shared" si="2604"/>
        <v>25.166666666666668</v>
      </c>
      <c r="AF13687" s="269">
        <f t="shared" si="2594"/>
        <v>0.14723097703737056</v>
      </c>
      <c r="AG13687" s="237" t="str">
        <f t="shared" si="2595"/>
        <v>Tobias Harris</v>
      </c>
      <c r="AH13687" s="269">
        <f t="shared" si="2596"/>
        <v>0.29919592582583093</v>
      </c>
      <c r="AI13687" s="188" t="b">
        <f t="shared" si="2597"/>
        <v>0</v>
      </c>
      <c r="AJ13687" s="188">
        <f t="shared" si="2598"/>
        <v>35.5</v>
      </c>
    </row>
    <row r="13688" spans="1:36" x14ac:dyDescent="0.2">
      <c r="A13688" s="188" t="s">
        <v>316</v>
      </c>
      <c r="B13688" s="188" t="s">
        <v>72</v>
      </c>
      <c r="D13688" s="188" t="s">
        <v>548</v>
      </c>
      <c r="E13688" s="246">
        <v>1.4465277777777779</v>
      </c>
      <c r="F13688" s="188">
        <v>8</v>
      </c>
      <c r="G13688" s="188">
        <v>14</v>
      </c>
      <c r="H13688" s="188">
        <v>0.57099999999999995</v>
      </c>
      <c r="I13688" s="258">
        <v>1</v>
      </c>
      <c r="J13688" s="188">
        <v>2</v>
      </c>
      <c r="K13688" s="261">
        <v>0.5</v>
      </c>
      <c r="L13688" s="188">
        <v>2</v>
      </c>
      <c r="M13688" s="188">
        <v>2</v>
      </c>
      <c r="N13688" s="188">
        <v>1</v>
      </c>
      <c r="O13688" s="188">
        <v>1</v>
      </c>
      <c r="P13688" s="188">
        <v>2</v>
      </c>
      <c r="Q13688" s="188">
        <v>3</v>
      </c>
      <c r="R13688" s="188">
        <v>10</v>
      </c>
      <c r="S13688" s="188">
        <v>2</v>
      </c>
      <c r="T13688" s="188">
        <v>1</v>
      </c>
      <c r="U13688" s="188">
        <v>3</v>
      </c>
      <c r="V13688" s="188">
        <v>3</v>
      </c>
      <c r="W13688" s="188">
        <v>19</v>
      </c>
      <c r="X13688" s="237" t="str">
        <f t="shared" si="2599"/>
        <v>Ish Smith</v>
      </c>
      <c r="Y13688" s="237" t="str">
        <f t="shared" si="2600"/>
        <v>DET</v>
      </c>
      <c r="Z13688" s="237" t="str">
        <f t="shared" si="2605"/>
        <v>PG</v>
      </c>
      <c r="AA13688" s="237">
        <f t="shared" si="2601"/>
        <v>43.6</v>
      </c>
      <c r="AB13688" s="237" t="str">
        <f t="shared" si="2602"/>
        <v>CHA</v>
      </c>
      <c r="AC13688" s="244">
        <v>43115</v>
      </c>
      <c r="AD13688" s="237" t="str">
        <f t="shared" si="2603"/>
        <v>H</v>
      </c>
      <c r="AE13688" s="245">
        <f t="shared" si="2604"/>
        <v>34.716666666666669</v>
      </c>
      <c r="AF13688" s="269">
        <f t="shared" si="2594"/>
        <v>0.19630796938316075</v>
      </c>
      <c r="AG13688" s="237" t="str">
        <f t="shared" si="2595"/>
        <v>Ish Smith</v>
      </c>
      <c r="AH13688" s="269">
        <f t="shared" si="2596"/>
        <v>0.23138587984635384</v>
      </c>
      <c r="AI13688" s="188" t="b">
        <f t="shared" si="2597"/>
        <v>0</v>
      </c>
      <c r="AJ13688" s="188">
        <f t="shared" si="2598"/>
        <v>50.25</v>
      </c>
    </row>
    <row r="13689" spans="1:36" x14ac:dyDescent="0.2">
      <c r="A13689" s="188" t="s">
        <v>331</v>
      </c>
      <c r="B13689" s="188" t="s">
        <v>72</v>
      </c>
      <c r="D13689" s="188" t="s">
        <v>548</v>
      </c>
      <c r="E13689" s="246">
        <v>1.0611111111111111</v>
      </c>
      <c r="F13689" s="188">
        <v>6</v>
      </c>
      <c r="G13689" s="188">
        <v>7</v>
      </c>
      <c r="H13689" s="188">
        <v>0.85699999999999998</v>
      </c>
      <c r="I13689" s="258">
        <v>5</v>
      </c>
      <c r="J13689" s="188">
        <v>6</v>
      </c>
      <c r="K13689" s="261">
        <v>0.83299999999999996</v>
      </c>
      <c r="L13689" s="188">
        <v>0</v>
      </c>
      <c r="M13689" s="188">
        <v>0</v>
      </c>
      <c r="O13689" s="188">
        <v>0</v>
      </c>
      <c r="P13689" s="188">
        <v>0</v>
      </c>
      <c r="Q13689" s="188">
        <v>0</v>
      </c>
      <c r="R13689" s="188">
        <v>3</v>
      </c>
      <c r="S13689" s="188">
        <v>0</v>
      </c>
      <c r="T13689" s="188">
        <v>2</v>
      </c>
      <c r="U13689" s="188">
        <v>0</v>
      </c>
      <c r="V13689" s="188">
        <v>2</v>
      </c>
      <c r="W13689" s="188">
        <v>17</v>
      </c>
      <c r="X13689" s="237" t="str">
        <f t="shared" si="2599"/>
        <v>Anthony Tolliver</v>
      </c>
      <c r="Y13689" s="237" t="str">
        <f t="shared" si="2600"/>
        <v>DET</v>
      </c>
      <c r="Z13689" s="237" t="str">
        <f t="shared" si="2605"/>
        <v>PF</v>
      </c>
      <c r="AA13689" s="237">
        <f t="shared" si="2601"/>
        <v>27.5</v>
      </c>
      <c r="AB13689" s="237" t="str">
        <f t="shared" si="2602"/>
        <v>CHA</v>
      </c>
      <c r="AC13689" s="244">
        <v>43115</v>
      </c>
      <c r="AD13689" s="237" t="str">
        <f t="shared" si="2603"/>
        <v>H</v>
      </c>
      <c r="AE13689" s="245">
        <f t="shared" si="2604"/>
        <v>25.466666666666669</v>
      </c>
      <c r="AF13689" s="269">
        <f t="shared" si="2594"/>
        <v>0.12381809995497524</v>
      </c>
      <c r="AG13689" s="237" t="str">
        <f t="shared" si="2595"/>
        <v>Anthony Tolliver</v>
      </c>
      <c r="AH13689" s="269">
        <f t="shared" si="2596"/>
        <v>0.12349042753170074</v>
      </c>
      <c r="AI13689" s="188" t="b">
        <f t="shared" si="2597"/>
        <v>0</v>
      </c>
      <c r="AJ13689" s="188">
        <f t="shared" si="2598"/>
        <v>28</v>
      </c>
    </row>
    <row r="13690" spans="1:36" x14ac:dyDescent="0.2">
      <c r="A13690" s="188" t="s">
        <v>94</v>
      </c>
      <c r="B13690" s="188" t="s">
        <v>72</v>
      </c>
      <c r="D13690" s="188" t="s">
        <v>548</v>
      </c>
      <c r="E13690" s="246">
        <v>1.4986111111111111</v>
      </c>
      <c r="F13690" s="188">
        <v>6</v>
      </c>
      <c r="G13690" s="188">
        <v>19</v>
      </c>
      <c r="H13690" s="188">
        <v>0.316</v>
      </c>
      <c r="I13690" s="258">
        <v>2</v>
      </c>
      <c r="J13690" s="188">
        <v>6</v>
      </c>
      <c r="K13690" s="261">
        <v>0.33300000000000002</v>
      </c>
      <c r="L13690" s="188">
        <v>1</v>
      </c>
      <c r="M13690" s="188">
        <v>2</v>
      </c>
      <c r="N13690" s="188">
        <v>0.5</v>
      </c>
      <c r="O13690" s="188">
        <v>0</v>
      </c>
      <c r="P13690" s="188">
        <v>2</v>
      </c>
      <c r="Q13690" s="188">
        <v>2</v>
      </c>
      <c r="R13690" s="188">
        <v>1</v>
      </c>
      <c r="S13690" s="188">
        <v>2</v>
      </c>
      <c r="T13690" s="188">
        <v>0</v>
      </c>
      <c r="U13690" s="188">
        <v>3</v>
      </c>
      <c r="V13690" s="188">
        <v>0</v>
      </c>
      <c r="W13690" s="188">
        <v>15</v>
      </c>
      <c r="X13690" s="237" t="str">
        <f t="shared" si="2599"/>
        <v>Avery Bradley</v>
      </c>
      <c r="Y13690" s="237" t="str">
        <f t="shared" si="2600"/>
        <v>DET</v>
      </c>
      <c r="Z13690" s="237" t="str">
        <f t="shared" si="2605"/>
        <v>SG</v>
      </c>
      <c r="AA13690" s="237">
        <f t="shared" si="2601"/>
        <v>21.9</v>
      </c>
      <c r="AB13690" s="237" t="str">
        <f t="shared" si="2602"/>
        <v>CHA</v>
      </c>
      <c r="AC13690" s="244">
        <v>43115</v>
      </c>
      <c r="AD13690" s="237" t="str">
        <f t="shared" si="2603"/>
        <v>H</v>
      </c>
      <c r="AE13690" s="245">
        <f t="shared" si="2604"/>
        <v>35.966666666666669</v>
      </c>
      <c r="AF13690" s="269">
        <f t="shared" si="2594"/>
        <v>9.8604232327780275E-2</v>
      </c>
      <c r="AG13690" s="237" t="str">
        <f t="shared" si="2595"/>
        <v>Avery Bradley</v>
      </c>
      <c r="AH13690" s="269">
        <f t="shared" si="2596"/>
        <v>0.28580063421037188</v>
      </c>
      <c r="AI13690" s="188" t="b">
        <f t="shared" si="2597"/>
        <v>0</v>
      </c>
      <c r="AJ13690" s="188">
        <f t="shared" si="2598"/>
        <v>24</v>
      </c>
    </row>
    <row r="13691" spans="1:36" x14ac:dyDescent="0.2">
      <c r="A13691" s="188" t="s">
        <v>601</v>
      </c>
      <c r="B13691" s="188" t="s">
        <v>72</v>
      </c>
      <c r="D13691" s="188" t="s">
        <v>548</v>
      </c>
      <c r="E13691" s="247">
        <v>0.55347222222222225</v>
      </c>
      <c r="F13691" s="188">
        <v>3</v>
      </c>
      <c r="G13691" s="188">
        <v>7</v>
      </c>
      <c r="H13691" s="188">
        <v>0.42899999999999999</v>
      </c>
      <c r="I13691" s="258">
        <v>0</v>
      </c>
      <c r="J13691" s="188">
        <v>1</v>
      </c>
      <c r="K13691" s="261">
        <v>0</v>
      </c>
      <c r="L13691" s="188">
        <v>0</v>
      </c>
      <c r="M13691" s="188">
        <v>0</v>
      </c>
      <c r="O13691" s="188">
        <v>0</v>
      </c>
      <c r="P13691" s="188">
        <v>3</v>
      </c>
      <c r="Q13691" s="188">
        <v>3</v>
      </c>
      <c r="R13691" s="188">
        <v>1</v>
      </c>
      <c r="S13691" s="188">
        <v>0</v>
      </c>
      <c r="T13691" s="188">
        <v>0</v>
      </c>
      <c r="U13691" s="188">
        <v>3</v>
      </c>
      <c r="V13691" s="188">
        <v>3</v>
      </c>
      <c r="W13691" s="188">
        <v>6</v>
      </c>
      <c r="X13691" s="237" t="str">
        <f t="shared" si="2599"/>
        <v>Dwight Buycks</v>
      </c>
      <c r="Y13691" s="237" t="str">
        <f t="shared" si="2600"/>
        <v>DET</v>
      </c>
      <c r="Z13691" s="237" t="str">
        <f t="shared" si="2605"/>
        <v>PG</v>
      </c>
      <c r="AA13691" s="237">
        <f t="shared" si="2601"/>
        <v>8.1</v>
      </c>
      <c r="AB13691" s="237" t="str">
        <f t="shared" si="2602"/>
        <v>CHA</v>
      </c>
      <c r="AC13691" s="244">
        <v>43115</v>
      </c>
      <c r="AD13691" s="237" t="str">
        <f t="shared" si="2603"/>
        <v>H</v>
      </c>
      <c r="AE13691" s="245">
        <f t="shared" si="2604"/>
        <v>13.283333333333335</v>
      </c>
      <c r="AF13691" s="269">
        <f t="shared" si="2594"/>
        <v>3.6470058532192706E-2</v>
      </c>
      <c r="AG13691" s="237" t="str">
        <f t="shared" si="2595"/>
        <v>Dwight Buycks</v>
      </c>
      <c r="AH13691" s="269">
        <f t="shared" si="2596"/>
        <v>0.33822078019078461</v>
      </c>
      <c r="AI13691" s="188" t="b">
        <f t="shared" si="2597"/>
        <v>0</v>
      </c>
      <c r="AJ13691" s="188">
        <f t="shared" si="2598"/>
        <v>10.25</v>
      </c>
    </row>
    <row r="13692" spans="1:36" x14ac:dyDescent="0.2">
      <c r="A13692" s="188" t="s">
        <v>602</v>
      </c>
      <c r="B13692" s="188" t="s">
        <v>72</v>
      </c>
      <c r="D13692" s="188" t="s">
        <v>548</v>
      </c>
      <c r="E13692" s="246">
        <v>1.0506944444444444</v>
      </c>
      <c r="F13692" s="188">
        <v>2</v>
      </c>
      <c r="G13692" s="188">
        <v>5</v>
      </c>
      <c r="H13692" s="188">
        <v>0.4</v>
      </c>
      <c r="I13692" s="258">
        <v>0</v>
      </c>
      <c r="J13692" s="188">
        <v>1</v>
      </c>
      <c r="K13692" s="261">
        <v>0</v>
      </c>
      <c r="L13692" s="188">
        <v>1</v>
      </c>
      <c r="M13692" s="188">
        <v>1</v>
      </c>
      <c r="N13692" s="188">
        <v>1</v>
      </c>
      <c r="O13692" s="188">
        <v>0</v>
      </c>
      <c r="P13692" s="188">
        <v>4</v>
      </c>
      <c r="Q13692" s="188">
        <v>4</v>
      </c>
      <c r="R13692" s="188">
        <v>1</v>
      </c>
      <c r="S13692" s="188">
        <v>0</v>
      </c>
      <c r="T13692" s="188">
        <v>0</v>
      </c>
      <c r="U13692" s="188">
        <v>2</v>
      </c>
      <c r="V13692" s="188">
        <v>2</v>
      </c>
      <c r="W13692" s="188">
        <v>5</v>
      </c>
      <c r="X13692" s="237" t="str">
        <f t="shared" si="2599"/>
        <v>Luke Kennard</v>
      </c>
      <c r="Y13692" s="237" t="str">
        <f t="shared" si="2600"/>
        <v>DET</v>
      </c>
      <c r="Z13692" s="237" t="str">
        <f t="shared" si="2605"/>
        <v>SG</v>
      </c>
      <c r="AA13692" s="237">
        <f t="shared" si="2601"/>
        <v>9.3000000000000007</v>
      </c>
      <c r="AB13692" s="237" t="str">
        <f t="shared" si="2602"/>
        <v>CHA</v>
      </c>
      <c r="AC13692" s="244">
        <v>43115</v>
      </c>
      <c r="AD13692" s="237" t="str">
        <f t="shared" si="2603"/>
        <v>H</v>
      </c>
      <c r="AE13692" s="245">
        <f t="shared" si="2604"/>
        <v>25.216666666666665</v>
      </c>
      <c r="AF13692" s="269">
        <f t="shared" si="2594"/>
        <v>4.1873030166591628E-2</v>
      </c>
      <c r="AG13692" s="237" t="str">
        <f t="shared" si="2595"/>
        <v>Luke Kennard</v>
      </c>
      <c r="AH13692" s="269">
        <f t="shared" si="2596"/>
        <v>0.13255393231207482</v>
      </c>
      <c r="AI13692" s="188" t="b">
        <f t="shared" si="2597"/>
        <v>0</v>
      </c>
      <c r="AJ13692" s="188">
        <f t="shared" si="2598"/>
        <v>11</v>
      </c>
    </row>
    <row r="13693" spans="1:36" x14ac:dyDescent="0.2">
      <c r="A13693" s="188" t="s">
        <v>141</v>
      </c>
      <c r="B13693" s="188" t="s">
        <v>72</v>
      </c>
      <c r="D13693" s="188" t="s">
        <v>548</v>
      </c>
      <c r="E13693" s="246">
        <v>1.4041666666666668</v>
      </c>
      <c r="F13693" s="188">
        <v>1</v>
      </c>
      <c r="G13693" s="188">
        <v>7</v>
      </c>
      <c r="H13693" s="188">
        <v>0.14299999999999999</v>
      </c>
      <c r="I13693" s="258">
        <v>0</v>
      </c>
      <c r="J13693" s="188">
        <v>0</v>
      </c>
      <c r="K13693" s="261"/>
      <c r="L13693" s="188">
        <v>1</v>
      </c>
      <c r="M13693" s="188">
        <v>2</v>
      </c>
      <c r="N13693" s="188">
        <v>0.5</v>
      </c>
      <c r="O13693" s="188">
        <v>1</v>
      </c>
      <c r="P13693" s="188">
        <v>9</v>
      </c>
      <c r="Q13693" s="188">
        <v>10</v>
      </c>
      <c r="R13693" s="188">
        <v>5</v>
      </c>
      <c r="S13693" s="188">
        <v>3</v>
      </c>
      <c r="T13693" s="188">
        <v>1</v>
      </c>
      <c r="U13693" s="188">
        <v>2</v>
      </c>
      <c r="V13693" s="188">
        <v>4</v>
      </c>
      <c r="W13693" s="188">
        <v>3</v>
      </c>
      <c r="X13693" s="237" t="str">
        <f t="shared" si="2599"/>
        <v>Andre Drummond</v>
      </c>
      <c r="Y13693" s="237" t="str">
        <f t="shared" si="2600"/>
        <v>DET</v>
      </c>
      <c r="Z13693" s="237" t="str">
        <f t="shared" si="2605"/>
        <v>C</v>
      </c>
      <c r="AA13693" s="237">
        <f t="shared" si="2601"/>
        <v>32.5</v>
      </c>
      <c r="AB13693" s="237" t="str">
        <f t="shared" si="2602"/>
        <v>CHA</v>
      </c>
      <c r="AC13693" s="244">
        <v>43115</v>
      </c>
      <c r="AD13693" s="237" t="str">
        <f t="shared" si="2603"/>
        <v>H</v>
      </c>
      <c r="AE13693" s="245">
        <f t="shared" si="2604"/>
        <v>33.700000000000003</v>
      </c>
      <c r="AF13693" s="269">
        <f t="shared" si="2594"/>
        <v>0.14633048176497074</v>
      </c>
      <c r="AG13693" s="237" t="str">
        <f t="shared" si="2595"/>
        <v>Andre Drummond</v>
      </c>
      <c r="AH13693" s="269">
        <f t="shared" si="2596"/>
        <v>0.13171474691904583</v>
      </c>
      <c r="AI13693" s="188" t="b">
        <f t="shared" si="2597"/>
        <v>0</v>
      </c>
      <c r="AJ13693" s="188">
        <f t="shared" si="2598"/>
        <v>36.5</v>
      </c>
    </row>
    <row r="13694" spans="1:36" x14ac:dyDescent="0.2">
      <c r="A13694" s="188" t="s">
        <v>562</v>
      </c>
      <c r="B13694" s="188" t="s">
        <v>72</v>
      </c>
      <c r="D13694" s="188" t="s">
        <v>548</v>
      </c>
      <c r="E13694" s="247">
        <v>0.4861111111111111</v>
      </c>
      <c r="F13694" s="188">
        <v>1</v>
      </c>
      <c r="G13694" s="188">
        <v>1</v>
      </c>
      <c r="H13694" s="188">
        <v>1</v>
      </c>
      <c r="I13694" s="258">
        <v>0</v>
      </c>
      <c r="J13694" s="188">
        <v>0</v>
      </c>
      <c r="K13694" s="261"/>
      <c r="L13694" s="188">
        <v>0</v>
      </c>
      <c r="M13694" s="188">
        <v>0</v>
      </c>
      <c r="O13694" s="188">
        <v>0</v>
      </c>
      <c r="P13694" s="188">
        <v>6</v>
      </c>
      <c r="Q13694" s="188">
        <v>6</v>
      </c>
      <c r="R13694" s="188">
        <v>2</v>
      </c>
      <c r="S13694" s="188">
        <v>0</v>
      </c>
      <c r="T13694" s="188">
        <v>0</v>
      </c>
      <c r="U13694" s="188">
        <v>0</v>
      </c>
      <c r="V13694" s="188">
        <v>1</v>
      </c>
      <c r="W13694" s="188">
        <v>2</v>
      </c>
      <c r="X13694" s="237" t="str">
        <f t="shared" si="2599"/>
        <v>Eric Moreland</v>
      </c>
      <c r="Y13694" s="237" t="str">
        <f t="shared" si="2600"/>
        <v>DET</v>
      </c>
      <c r="Z13694" s="237" t="str">
        <f t="shared" si="2605"/>
        <v>PF</v>
      </c>
      <c r="AA13694" s="237">
        <f t="shared" si="2601"/>
        <v>12.2</v>
      </c>
      <c r="AB13694" s="237" t="str">
        <f t="shared" si="2602"/>
        <v>CHA</v>
      </c>
      <c r="AC13694" s="244">
        <v>43115</v>
      </c>
      <c r="AD13694" s="237" t="str">
        <f t="shared" si="2603"/>
        <v>H</v>
      </c>
      <c r="AE13694" s="245">
        <f t="shared" si="2604"/>
        <v>11.666666666666666</v>
      </c>
      <c r="AF13694" s="269">
        <f t="shared" si="2594"/>
        <v>5.4930211616389009E-2</v>
      </c>
      <c r="AG13694" s="237" t="str">
        <f t="shared" si="2595"/>
        <v>Eric Moreland</v>
      </c>
      <c r="AH13694" s="269">
        <f t="shared" si="2596"/>
        <v>3.8508851687436479E-2</v>
      </c>
      <c r="AI13694" s="188" t="b">
        <f t="shared" si="2597"/>
        <v>0</v>
      </c>
      <c r="AJ13694" s="188">
        <f t="shared" si="2598"/>
        <v>13.5</v>
      </c>
    </row>
    <row r="13695" spans="1:36" x14ac:dyDescent="0.2">
      <c r="A13695" s="188" t="s">
        <v>283</v>
      </c>
      <c r="B13695" s="188" t="s">
        <v>50</v>
      </c>
      <c r="C13695" s="188" t="s">
        <v>373</v>
      </c>
      <c r="D13695" s="188" t="s">
        <v>69</v>
      </c>
      <c r="E13695" s="246">
        <v>1.4395833333333332</v>
      </c>
      <c r="F13695" s="188">
        <v>8</v>
      </c>
      <c r="G13695" s="188">
        <v>17</v>
      </c>
      <c r="H13695" s="188">
        <v>0.47099999999999997</v>
      </c>
      <c r="I13695" s="258">
        <v>3</v>
      </c>
      <c r="J13695" s="188">
        <v>10</v>
      </c>
      <c r="K13695" s="261">
        <v>0.3</v>
      </c>
      <c r="L13695" s="188">
        <v>0</v>
      </c>
      <c r="M13695" s="188">
        <v>0</v>
      </c>
      <c r="O13695" s="188">
        <v>0</v>
      </c>
      <c r="P13695" s="188">
        <v>6</v>
      </c>
      <c r="Q13695" s="188">
        <v>6</v>
      </c>
      <c r="R13695" s="188">
        <v>7</v>
      </c>
      <c r="S13695" s="188">
        <v>0</v>
      </c>
      <c r="T13695" s="188">
        <v>1</v>
      </c>
      <c r="U13695" s="188">
        <v>1</v>
      </c>
      <c r="V13695" s="188">
        <v>2</v>
      </c>
      <c r="W13695" s="188">
        <v>19</v>
      </c>
      <c r="X13695" s="237" t="str">
        <f t="shared" si="2599"/>
        <v>Chris Paul</v>
      </c>
      <c r="Y13695" s="237" t="str">
        <f t="shared" si="2600"/>
        <v>HOU</v>
      </c>
      <c r="Z13695" s="237" t="str">
        <f t="shared" si="2605"/>
        <v>PG</v>
      </c>
      <c r="AA13695" s="237">
        <f t="shared" si="2601"/>
        <v>38.700000000000003</v>
      </c>
      <c r="AB13695" s="237" t="str">
        <f t="shared" si="2602"/>
        <v>LAC</v>
      </c>
      <c r="AC13695" s="244">
        <v>43115</v>
      </c>
      <c r="AD13695" s="237" t="str">
        <f t="shared" si="2603"/>
        <v>A</v>
      </c>
      <c r="AE13695" s="245">
        <f t="shared" si="2604"/>
        <v>34.549999999999997</v>
      </c>
      <c r="AF13695" s="269">
        <f t="shared" si="2594"/>
        <v>0.18887262079062958</v>
      </c>
      <c r="AG13695" s="237" t="str">
        <f t="shared" si="2595"/>
        <v>Chris Paul</v>
      </c>
      <c r="AH13695" s="269">
        <f t="shared" si="2596"/>
        <v>0.22122466286283154</v>
      </c>
      <c r="AI13695" s="188" t="b">
        <f t="shared" si="2597"/>
        <v>0</v>
      </c>
      <c r="AJ13695" s="188">
        <f t="shared" si="2598"/>
        <v>42.5</v>
      </c>
    </row>
    <row r="13696" spans="1:36" x14ac:dyDescent="0.2">
      <c r="A13696" s="188" t="s">
        <v>170</v>
      </c>
      <c r="B13696" s="188" t="s">
        <v>50</v>
      </c>
      <c r="C13696" s="188" t="s">
        <v>373</v>
      </c>
      <c r="D13696" s="188" t="s">
        <v>69</v>
      </c>
      <c r="E13696" s="246">
        <v>1.4236111111111109</v>
      </c>
      <c r="F13696" s="188">
        <v>7</v>
      </c>
      <c r="G13696" s="188">
        <v>21</v>
      </c>
      <c r="H13696" s="188">
        <v>0.33300000000000002</v>
      </c>
      <c r="I13696" s="258">
        <v>3</v>
      </c>
      <c r="J13696" s="188">
        <v>9</v>
      </c>
      <c r="K13696" s="261">
        <v>0.33300000000000002</v>
      </c>
      <c r="L13696" s="188">
        <v>2</v>
      </c>
      <c r="M13696" s="188">
        <v>2</v>
      </c>
      <c r="N13696" s="188">
        <v>1</v>
      </c>
      <c r="O13696" s="188">
        <v>1</v>
      </c>
      <c r="P13696" s="188">
        <v>3</v>
      </c>
      <c r="Q13696" s="188">
        <v>4</v>
      </c>
      <c r="R13696" s="188">
        <v>3</v>
      </c>
      <c r="S13696" s="188">
        <v>0</v>
      </c>
      <c r="T13696" s="188">
        <v>0</v>
      </c>
      <c r="U13696" s="188">
        <v>3</v>
      </c>
      <c r="V13696" s="188">
        <v>3</v>
      </c>
      <c r="W13696" s="188">
        <v>19</v>
      </c>
      <c r="X13696" s="237" t="str">
        <f t="shared" si="2599"/>
        <v>Eric Gordon</v>
      </c>
      <c r="Y13696" s="237" t="str">
        <f t="shared" si="2600"/>
        <v>HOU</v>
      </c>
      <c r="Z13696" s="237" t="str">
        <f t="shared" si="2605"/>
        <v>SG</v>
      </c>
      <c r="AA13696" s="237">
        <f t="shared" si="2601"/>
        <v>25.3</v>
      </c>
      <c r="AB13696" s="237" t="str">
        <f t="shared" si="2602"/>
        <v>LAC</v>
      </c>
      <c r="AC13696" s="244">
        <v>43115</v>
      </c>
      <c r="AD13696" s="237" t="str">
        <f t="shared" si="2603"/>
        <v>A</v>
      </c>
      <c r="AE13696" s="245">
        <f t="shared" si="2604"/>
        <v>34.166666666666664</v>
      </c>
      <c r="AF13696" s="269">
        <f t="shared" si="2594"/>
        <v>0.12347486578818936</v>
      </c>
      <c r="AG13696" s="237" t="str">
        <f t="shared" si="2595"/>
        <v>Eric Gordon</v>
      </c>
      <c r="AH13696" s="269">
        <f t="shared" si="2596"/>
        <v>0.30921236600901048</v>
      </c>
      <c r="AI13696" s="188" t="b">
        <f t="shared" si="2597"/>
        <v>0</v>
      </c>
      <c r="AJ13696" s="188">
        <f t="shared" si="2598"/>
        <v>29</v>
      </c>
    </row>
    <row r="13697" spans="1:36" x14ac:dyDescent="0.2">
      <c r="A13697" s="188" t="s">
        <v>55</v>
      </c>
      <c r="B13697" s="188" t="s">
        <v>50</v>
      </c>
      <c r="C13697" s="188" t="s">
        <v>373</v>
      </c>
      <c r="D13697" s="188" t="s">
        <v>69</v>
      </c>
      <c r="E13697" s="246">
        <v>1.4145833333333335</v>
      </c>
      <c r="F13697" s="188">
        <v>5</v>
      </c>
      <c r="G13697" s="188">
        <v>11</v>
      </c>
      <c r="H13697" s="188">
        <v>0.45500000000000002</v>
      </c>
      <c r="I13697" s="258">
        <v>4</v>
      </c>
      <c r="J13697" s="188">
        <v>8</v>
      </c>
      <c r="K13697" s="261">
        <v>0.5</v>
      </c>
      <c r="L13697" s="188">
        <v>3</v>
      </c>
      <c r="M13697" s="188">
        <v>3</v>
      </c>
      <c r="N13697" s="188">
        <v>1</v>
      </c>
      <c r="O13697" s="188">
        <v>0</v>
      </c>
      <c r="P13697" s="188">
        <v>5</v>
      </c>
      <c r="Q13697" s="188">
        <v>5</v>
      </c>
      <c r="R13697" s="188">
        <v>0</v>
      </c>
      <c r="S13697" s="188">
        <v>3</v>
      </c>
      <c r="T13697" s="188">
        <v>0</v>
      </c>
      <c r="U13697" s="188">
        <v>3</v>
      </c>
      <c r="V13697" s="188">
        <v>3</v>
      </c>
      <c r="W13697" s="188">
        <v>17</v>
      </c>
      <c r="X13697" s="237" t="str">
        <f t="shared" si="2599"/>
        <v>Trevor Ariza</v>
      </c>
      <c r="Y13697" s="237" t="str">
        <f t="shared" si="2600"/>
        <v>HOU</v>
      </c>
      <c r="Z13697" s="237" t="str">
        <f t="shared" si="2605"/>
        <v>SF</v>
      </c>
      <c r="AA13697" s="237">
        <f t="shared" si="2601"/>
        <v>29</v>
      </c>
      <c r="AB13697" s="237" t="str">
        <f t="shared" si="2602"/>
        <v>LAC</v>
      </c>
      <c r="AC13697" s="244">
        <v>43115</v>
      </c>
      <c r="AD13697" s="237" t="str">
        <f t="shared" si="2603"/>
        <v>A</v>
      </c>
      <c r="AE13697" s="245">
        <f t="shared" si="2604"/>
        <v>33.950000000000003</v>
      </c>
      <c r="AF13697" s="269">
        <f t="shared" si="2594"/>
        <v>0.14153245485602733</v>
      </c>
      <c r="AG13697" s="237" t="str">
        <f t="shared" si="2595"/>
        <v>Trevor Ariza</v>
      </c>
      <c r="AH13697" s="269">
        <f t="shared" si="2596"/>
        <v>0.19161436982699048</v>
      </c>
      <c r="AI13697" s="188" t="b">
        <f t="shared" si="2597"/>
        <v>0</v>
      </c>
      <c r="AJ13697" s="188">
        <f t="shared" si="2598"/>
        <v>30.75</v>
      </c>
    </row>
    <row r="13698" spans="1:36" x14ac:dyDescent="0.2">
      <c r="A13698" s="188" t="s">
        <v>105</v>
      </c>
      <c r="B13698" s="188" t="s">
        <v>50</v>
      </c>
      <c r="C13698" s="188" t="s">
        <v>373</v>
      </c>
      <c r="D13698" s="188" t="s">
        <v>69</v>
      </c>
      <c r="E13698" s="246">
        <v>1.1708333333333334</v>
      </c>
      <c r="F13698" s="188">
        <v>6</v>
      </c>
      <c r="G13698" s="188">
        <v>10</v>
      </c>
      <c r="H13698" s="188">
        <v>0.6</v>
      </c>
      <c r="I13698" s="258">
        <v>0</v>
      </c>
      <c r="J13698" s="188">
        <v>0</v>
      </c>
      <c r="K13698" s="261"/>
      <c r="L13698" s="188">
        <v>2</v>
      </c>
      <c r="M13698" s="188">
        <v>3</v>
      </c>
      <c r="N13698" s="188">
        <v>0.66700000000000004</v>
      </c>
      <c r="O13698" s="188">
        <v>6</v>
      </c>
      <c r="P13698" s="188">
        <v>1</v>
      </c>
      <c r="Q13698" s="188">
        <v>7</v>
      </c>
      <c r="R13698" s="188">
        <v>0</v>
      </c>
      <c r="S13698" s="188">
        <v>0</v>
      </c>
      <c r="T13698" s="188">
        <v>2</v>
      </c>
      <c r="U13698" s="188">
        <v>1</v>
      </c>
      <c r="V13698" s="188">
        <v>1</v>
      </c>
      <c r="W13698" s="188">
        <v>14</v>
      </c>
      <c r="X13698" s="237" t="str">
        <f t="shared" si="2599"/>
        <v>Clint Capela</v>
      </c>
      <c r="Y13698" s="237" t="str">
        <f t="shared" si="2600"/>
        <v>HOU</v>
      </c>
      <c r="Z13698" s="237" t="str">
        <f t="shared" si="2605"/>
        <v>C</v>
      </c>
      <c r="AA13698" s="237">
        <f t="shared" si="2601"/>
        <v>27.4</v>
      </c>
      <c r="AB13698" s="237" t="str">
        <f t="shared" si="2602"/>
        <v>LAC</v>
      </c>
      <c r="AC13698" s="244">
        <v>43115</v>
      </c>
      <c r="AD13698" s="237" t="str">
        <f t="shared" si="2603"/>
        <v>A</v>
      </c>
      <c r="AE13698" s="245">
        <f t="shared" si="2604"/>
        <v>28.1</v>
      </c>
      <c r="AF13698" s="269">
        <f t="shared" ref="AF13698:AF13761" si="2606">AA13698/SUMIFS(AA:AA,Y:Y,Y13698,AC:AC,AC13698)</f>
        <v>0.13372376769155683</v>
      </c>
      <c r="AG13698" s="237" t="str">
        <f t="shared" ref="AG13698:AG13761" si="2607">X13698</f>
        <v>Clint Capela</v>
      </c>
      <c r="AH13698" s="269">
        <f t="shared" ref="AH13698:AH13761" si="2608">(G13698+(0.44*M13698)+U13698)*(SUMIFS(AE:AE,AC:AC,AC13698,Y:Y,Y13698)/5)/(AE13698*(SUMIFS(G:G,AC:AC,AC13698,Y:Y,Y13698)+(0.44*SUMIFS(M:M,AC:AC,AC13698,Y:Y,Y13698))+SUMIFS(U:U,AC:AC,AC13698,Y:Y,Y13698)))</f>
        <v>0.18617161940597352</v>
      </c>
      <c r="AI13698" s="188" t="b">
        <f t="shared" si="2597"/>
        <v>0</v>
      </c>
      <c r="AJ13698" s="188">
        <f t="shared" si="2598"/>
        <v>30.25</v>
      </c>
    </row>
    <row r="13699" spans="1:36" x14ac:dyDescent="0.2">
      <c r="A13699" s="188" t="s">
        <v>49</v>
      </c>
      <c r="B13699" s="188" t="s">
        <v>50</v>
      </c>
      <c r="C13699" s="188" t="s">
        <v>373</v>
      </c>
      <c r="D13699" s="188" t="s">
        <v>69</v>
      </c>
      <c r="E13699" s="246">
        <v>1.0520833333333333</v>
      </c>
      <c r="F13699" s="188">
        <v>4</v>
      </c>
      <c r="G13699" s="188">
        <v>9</v>
      </c>
      <c r="H13699" s="188">
        <v>0.44400000000000001</v>
      </c>
      <c r="I13699" s="258">
        <v>2</v>
      </c>
      <c r="J13699" s="188">
        <v>6</v>
      </c>
      <c r="K13699" s="261">
        <v>0.33300000000000002</v>
      </c>
      <c r="L13699" s="188">
        <v>2</v>
      </c>
      <c r="M13699" s="188">
        <v>2</v>
      </c>
      <c r="N13699" s="188">
        <v>1</v>
      </c>
      <c r="O13699" s="188">
        <v>2</v>
      </c>
      <c r="P13699" s="188">
        <v>0</v>
      </c>
      <c r="Q13699" s="188">
        <v>2</v>
      </c>
      <c r="R13699" s="188">
        <v>4</v>
      </c>
      <c r="S13699" s="188">
        <v>0</v>
      </c>
      <c r="T13699" s="188">
        <v>0</v>
      </c>
      <c r="U13699" s="188">
        <v>0</v>
      </c>
      <c r="V13699" s="188">
        <v>2</v>
      </c>
      <c r="W13699" s="188">
        <v>12</v>
      </c>
      <c r="X13699" s="237" t="str">
        <f t="shared" si="2599"/>
        <v>Ryan Anderson</v>
      </c>
      <c r="Y13699" s="237" t="str">
        <f t="shared" si="2600"/>
        <v>HOU</v>
      </c>
      <c r="Z13699" s="237" t="str">
        <f t="shared" si="2605"/>
        <v>PF</v>
      </c>
      <c r="AA13699" s="237">
        <f t="shared" si="2601"/>
        <v>20.399999999999999</v>
      </c>
      <c r="AB13699" s="237" t="str">
        <f t="shared" si="2602"/>
        <v>LAC</v>
      </c>
      <c r="AC13699" s="244">
        <v>43115</v>
      </c>
      <c r="AD13699" s="237" t="str">
        <f t="shared" si="2603"/>
        <v>A</v>
      </c>
      <c r="AE13699" s="245">
        <f t="shared" si="2604"/>
        <v>25.25</v>
      </c>
      <c r="AF13699" s="269">
        <f t="shared" si="2606"/>
        <v>9.9560761346998525E-2</v>
      </c>
      <c r="AG13699" s="237" t="str">
        <f t="shared" si="2607"/>
        <v>Ryan Anderson</v>
      </c>
      <c r="AH13699" s="269">
        <f t="shared" si="2608"/>
        <v>0.16615164701183496</v>
      </c>
      <c r="AI13699" s="188" t="b">
        <f t="shared" ref="AI13699:AI13762" si="2609">IF((IF(W13699&gt;=10,1,0)+IF(Q13699&gt;=10,1,0)+IF(R13699&gt;=10,1,0)+IF(S13699&gt;=10,1,0)+IF(T13699&gt;=10,1,0))&gt;=3,TRUE,FALSE)</f>
        <v>0</v>
      </c>
      <c r="AJ13699" s="188">
        <f t="shared" ref="AJ13699:AJ13762" si="2610">W13699+(O13699*1.75)+(P13699*1.25)+(R13699*2)+(2.5*T13699)+(3*S13699)-(0.5*U13699)+(AI13699*16.75)</f>
        <v>23.5</v>
      </c>
    </row>
    <row r="13700" spans="1:36" x14ac:dyDescent="0.2">
      <c r="A13700" s="188" t="s">
        <v>707</v>
      </c>
      <c r="B13700" s="188" t="s">
        <v>50</v>
      </c>
      <c r="C13700" s="188" t="s">
        <v>373</v>
      </c>
      <c r="D13700" s="188" t="s">
        <v>69</v>
      </c>
      <c r="E13700" s="246">
        <v>1.0159722222222223</v>
      </c>
      <c r="F13700" s="188">
        <v>4</v>
      </c>
      <c r="G13700" s="188">
        <v>14</v>
      </c>
      <c r="H13700" s="188">
        <v>0.28599999999999998</v>
      </c>
      <c r="I13700" s="258">
        <v>1</v>
      </c>
      <c r="J13700" s="188">
        <v>8</v>
      </c>
      <c r="K13700" s="261">
        <v>0.125</v>
      </c>
      <c r="L13700" s="188">
        <v>2</v>
      </c>
      <c r="M13700" s="188">
        <v>2</v>
      </c>
      <c r="N13700" s="188">
        <v>1</v>
      </c>
      <c r="O13700" s="188">
        <v>0</v>
      </c>
      <c r="P13700" s="188">
        <v>2</v>
      </c>
      <c r="Q13700" s="188">
        <v>2</v>
      </c>
      <c r="R13700" s="188">
        <v>2</v>
      </c>
      <c r="S13700" s="188">
        <v>2</v>
      </c>
      <c r="T13700" s="188">
        <v>1</v>
      </c>
      <c r="U13700" s="188">
        <v>0</v>
      </c>
      <c r="V13700" s="188">
        <v>3</v>
      </c>
      <c r="W13700" s="188">
        <v>11</v>
      </c>
      <c r="X13700" s="237" t="str">
        <f t="shared" si="2599"/>
        <v>Gerald Green</v>
      </c>
      <c r="Y13700" s="237" t="str">
        <f t="shared" si="2600"/>
        <v>HOU</v>
      </c>
      <c r="Z13700" s="237" t="str">
        <f t="shared" si="2605"/>
        <v>SG</v>
      </c>
      <c r="AA13700" s="237">
        <f t="shared" si="2601"/>
        <v>25.4</v>
      </c>
      <c r="AB13700" s="237" t="str">
        <f t="shared" si="2602"/>
        <v>LAC</v>
      </c>
      <c r="AC13700" s="244">
        <v>43115</v>
      </c>
      <c r="AD13700" s="237" t="str">
        <f t="shared" si="2603"/>
        <v>A</v>
      </c>
      <c r="AE13700" s="245">
        <f t="shared" si="2604"/>
        <v>24.383333333333333</v>
      </c>
      <c r="AF13700" s="269">
        <f t="shared" si="2606"/>
        <v>0.12396290873596875</v>
      </c>
      <c r="AG13700" s="237" t="str">
        <f t="shared" si="2607"/>
        <v>Gerald Green</v>
      </c>
      <c r="AH13700" s="269">
        <f t="shared" si="2608"/>
        <v>0.25913074521857632</v>
      </c>
      <c r="AI13700" s="188" t="b">
        <f t="shared" si="2609"/>
        <v>0</v>
      </c>
      <c r="AJ13700" s="188">
        <f t="shared" si="2610"/>
        <v>26</v>
      </c>
    </row>
    <row r="13701" spans="1:36" x14ac:dyDescent="0.2">
      <c r="A13701" s="188" t="s">
        <v>247</v>
      </c>
      <c r="B13701" s="188" t="s">
        <v>50</v>
      </c>
      <c r="C13701" s="188" t="s">
        <v>373</v>
      </c>
      <c r="D13701" s="188" t="s">
        <v>69</v>
      </c>
      <c r="E13701" s="246">
        <v>1.0840277777777778</v>
      </c>
      <c r="F13701" s="188">
        <v>2</v>
      </c>
      <c r="G13701" s="188">
        <v>6</v>
      </c>
      <c r="H13701" s="188">
        <v>0.33300000000000002</v>
      </c>
      <c r="I13701" s="258">
        <v>0</v>
      </c>
      <c r="J13701" s="188">
        <v>2</v>
      </c>
      <c r="K13701" s="261">
        <v>0</v>
      </c>
      <c r="L13701" s="188">
        <v>1</v>
      </c>
      <c r="M13701" s="188">
        <v>2</v>
      </c>
      <c r="N13701" s="188">
        <v>0.5</v>
      </c>
      <c r="O13701" s="188">
        <v>0</v>
      </c>
      <c r="P13701" s="188">
        <v>2</v>
      </c>
      <c r="Q13701" s="188">
        <v>2</v>
      </c>
      <c r="R13701" s="188">
        <v>2</v>
      </c>
      <c r="S13701" s="188">
        <v>3</v>
      </c>
      <c r="T13701" s="188">
        <v>0</v>
      </c>
      <c r="U13701" s="188">
        <v>3</v>
      </c>
      <c r="V13701" s="188">
        <v>3</v>
      </c>
      <c r="W13701" s="188">
        <v>5</v>
      </c>
      <c r="X13701" s="237" t="str">
        <f t="shared" si="2599"/>
        <v>Luc Mbah a Moute</v>
      </c>
      <c r="Y13701" s="237" t="str">
        <f t="shared" si="2600"/>
        <v>HOU</v>
      </c>
      <c r="Z13701" s="237" t="str">
        <f t="shared" si="2605"/>
        <v>PF</v>
      </c>
      <c r="AA13701" s="237">
        <f t="shared" si="2601"/>
        <v>16.399999999999999</v>
      </c>
      <c r="AB13701" s="237" t="str">
        <f t="shared" si="2602"/>
        <v>LAC</v>
      </c>
      <c r="AC13701" s="244">
        <v>43115</v>
      </c>
      <c r="AD13701" s="237" t="str">
        <f t="shared" si="2603"/>
        <v>A</v>
      </c>
      <c r="AE13701" s="245">
        <f t="shared" si="2604"/>
        <v>26.016666666666666</v>
      </c>
      <c r="AF13701" s="269">
        <f t="shared" si="2606"/>
        <v>8.0039043435822341E-2</v>
      </c>
      <c r="AG13701" s="237" t="str">
        <f t="shared" si="2607"/>
        <v>Luc Mbah a Moute</v>
      </c>
      <c r="AH13701" s="269">
        <f t="shared" si="2608"/>
        <v>0.16125544216715562</v>
      </c>
      <c r="AI13701" s="188" t="b">
        <f t="shared" si="2609"/>
        <v>0</v>
      </c>
      <c r="AJ13701" s="188">
        <f t="shared" si="2610"/>
        <v>19</v>
      </c>
    </row>
    <row r="13702" spans="1:36" x14ac:dyDescent="0.2">
      <c r="A13702" s="188" t="s">
        <v>86</v>
      </c>
      <c r="B13702" s="188" t="s">
        <v>50</v>
      </c>
      <c r="C13702" s="188" t="s">
        <v>373</v>
      </c>
      <c r="D13702" s="188" t="s">
        <v>69</v>
      </c>
      <c r="E13702" s="247">
        <v>0.44236111111111115</v>
      </c>
      <c r="F13702" s="188">
        <v>1</v>
      </c>
      <c r="G13702" s="188">
        <v>2</v>
      </c>
      <c r="H13702" s="188">
        <v>0.5</v>
      </c>
      <c r="I13702" s="258">
        <v>0</v>
      </c>
      <c r="J13702" s="188">
        <v>0</v>
      </c>
      <c r="K13702" s="261"/>
      <c r="L13702" s="188">
        <v>1</v>
      </c>
      <c r="M13702" s="188">
        <v>2</v>
      </c>
      <c r="N13702" s="188">
        <v>0.5</v>
      </c>
      <c r="O13702" s="188">
        <v>1</v>
      </c>
      <c r="P13702" s="188">
        <v>0</v>
      </c>
      <c r="Q13702" s="188">
        <v>1</v>
      </c>
      <c r="R13702" s="188">
        <v>0</v>
      </c>
      <c r="S13702" s="188">
        <v>0</v>
      </c>
      <c r="T13702" s="188">
        <v>0</v>
      </c>
      <c r="U13702" s="188">
        <v>1</v>
      </c>
      <c r="V13702" s="188">
        <v>2</v>
      </c>
      <c r="W13702" s="188">
        <v>3</v>
      </c>
      <c r="X13702" s="237" t="str">
        <f t="shared" si="2599"/>
        <v>Tarik Black</v>
      </c>
      <c r="Y13702" s="237" t="str">
        <f t="shared" si="2600"/>
        <v>HOU</v>
      </c>
      <c r="Z13702" s="237" t="str">
        <f t="shared" si="2605"/>
        <v>PF</v>
      </c>
      <c r="AA13702" s="237">
        <f t="shared" si="2601"/>
        <v>3.2</v>
      </c>
      <c r="AB13702" s="237" t="str">
        <f t="shared" si="2602"/>
        <v>LAC</v>
      </c>
      <c r="AC13702" s="244">
        <v>43115</v>
      </c>
      <c r="AD13702" s="237" t="str">
        <f t="shared" si="2603"/>
        <v>A</v>
      </c>
      <c r="AE13702" s="245">
        <f t="shared" si="2604"/>
        <v>10.616666666666667</v>
      </c>
      <c r="AF13702" s="269">
        <f t="shared" si="2606"/>
        <v>1.5617374328940947E-2</v>
      </c>
      <c r="AG13702" s="237" t="str">
        <f t="shared" si="2607"/>
        <v>Tarik Black</v>
      </c>
      <c r="AH13702" s="269">
        <f t="shared" si="2608"/>
        <v>0.15518603325700686</v>
      </c>
      <c r="AI13702" s="188" t="b">
        <f t="shared" si="2609"/>
        <v>0</v>
      </c>
      <c r="AJ13702" s="188">
        <f t="shared" si="2610"/>
        <v>4.25</v>
      </c>
    </row>
    <row r="13703" spans="1:36" x14ac:dyDescent="0.2">
      <c r="A13703" s="188" t="s">
        <v>333</v>
      </c>
      <c r="B13703" s="188" t="s">
        <v>50</v>
      </c>
      <c r="C13703" s="188" t="s">
        <v>373</v>
      </c>
      <c r="D13703" s="188" t="s">
        <v>69</v>
      </c>
      <c r="E13703" s="247">
        <v>0.91319444444444453</v>
      </c>
      <c r="F13703" s="188">
        <v>1</v>
      </c>
      <c r="G13703" s="188">
        <v>4</v>
      </c>
      <c r="H13703" s="188">
        <v>0.25</v>
      </c>
      <c r="I13703" s="258">
        <v>0</v>
      </c>
      <c r="J13703" s="188">
        <v>1</v>
      </c>
      <c r="K13703" s="261">
        <v>0</v>
      </c>
      <c r="L13703" s="188">
        <v>0</v>
      </c>
      <c r="M13703" s="188">
        <v>0</v>
      </c>
      <c r="O13703" s="188">
        <v>3</v>
      </c>
      <c r="P13703" s="188">
        <v>4</v>
      </c>
      <c r="Q13703" s="188">
        <v>7</v>
      </c>
      <c r="R13703" s="188">
        <v>2</v>
      </c>
      <c r="S13703" s="188">
        <v>1</v>
      </c>
      <c r="T13703" s="188">
        <v>0</v>
      </c>
      <c r="U13703" s="188">
        <v>0</v>
      </c>
      <c r="V13703" s="188">
        <v>2</v>
      </c>
      <c r="W13703" s="188">
        <v>2</v>
      </c>
      <c r="X13703" s="237" t="str">
        <f t="shared" si="2599"/>
        <v>P.J. Tucker</v>
      </c>
      <c r="Y13703" s="237" t="str">
        <f t="shared" si="2600"/>
        <v>HOU</v>
      </c>
      <c r="Z13703" s="237" t="str">
        <f t="shared" si="2605"/>
        <v>SF</v>
      </c>
      <c r="AA13703" s="237">
        <f t="shared" si="2601"/>
        <v>16.399999999999999</v>
      </c>
      <c r="AB13703" s="237" t="str">
        <f t="shared" si="2602"/>
        <v>LAC</v>
      </c>
      <c r="AC13703" s="244">
        <v>43115</v>
      </c>
      <c r="AD13703" s="237" t="str">
        <f t="shared" si="2603"/>
        <v>A</v>
      </c>
      <c r="AE13703" s="245">
        <f t="shared" si="2604"/>
        <v>21.916666666666668</v>
      </c>
      <c r="AF13703" s="269">
        <f t="shared" si="2606"/>
        <v>8.0039043435822341E-2</v>
      </c>
      <c r="AG13703" s="237" t="str">
        <f t="shared" si="2607"/>
        <v>P.J. Tucker</v>
      </c>
      <c r="AH13703" s="269">
        <f t="shared" si="2608"/>
        <v>7.7498728536484943E-2</v>
      </c>
      <c r="AI13703" s="188" t="b">
        <f t="shared" si="2609"/>
        <v>0</v>
      </c>
      <c r="AJ13703" s="188">
        <f t="shared" si="2610"/>
        <v>19.25</v>
      </c>
    </row>
    <row r="13704" spans="1:36" x14ac:dyDescent="0.2">
      <c r="A13704" s="188" t="s">
        <v>712</v>
      </c>
      <c r="B13704" s="188" t="s">
        <v>50</v>
      </c>
      <c r="C13704" s="188" t="s">
        <v>373</v>
      </c>
      <c r="D13704" s="188" t="s">
        <v>69</v>
      </c>
      <c r="E13704" s="247">
        <v>4.3750000000000004E-2</v>
      </c>
      <c r="F13704" s="188">
        <v>0</v>
      </c>
      <c r="G13704" s="188">
        <v>0</v>
      </c>
      <c r="H13704" s="188"/>
      <c r="I13704" s="258">
        <v>0</v>
      </c>
      <c r="J13704" s="188">
        <v>0</v>
      </c>
      <c r="K13704" s="261"/>
      <c r="L13704" s="188">
        <v>0</v>
      </c>
      <c r="M13704" s="188">
        <v>0</v>
      </c>
      <c r="O13704" s="188">
        <v>0</v>
      </c>
      <c r="P13704" s="188">
        <v>1</v>
      </c>
      <c r="Q13704" s="188">
        <v>1</v>
      </c>
      <c r="R13704" s="188">
        <v>1</v>
      </c>
      <c r="S13704" s="188">
        <v>0</v>
      </c>
      <c r="T13704" s="188">
        <v>0</v>
      </c>
      <c r="U13704" s="188">
        <v>0</v>
      </c>
      <c r="V13704" s="188">
        <v>0</v>
      </c>
      <c r="W13704" s="188">
        <v>0</v>
      </c>
      <c r="X13704" s="237" t="str">
        <f t="shared" si="2599"/>
        <v>R.J. Hunter</v>
      </c>
      <c r="Y13704" s="237" t="str">
        <f t="shared" si="2600"/>
        <v>HOU</v>
      </c>
      <c r="Z13704" s="237" t="str">
        <f t="shared" si="2605"/>
        <v>SG</v>
      </c>
      <c r="AA13704" s="237">
        <f t="shared" si="2601"/>
        <v>2.7</v>
      </c>
      <c r="AB13704" s="237" t="str">
        <f t="shared" si="2602"/>
        <v>LAC</v>
      </c>
      <c r="AC13704" s="244">
        <v>43115</v>
      </c>
      <c r="AD13704" s="237" t="str">
        <f t="shared" si="2603"/>
        <v>A</v>
      </c>
      <c r="AE13704" s="245">
        <f t="shared" si="2604"/>
        <v>1.05</v>
      </c>
      <c r="AF13704" s="269">
        <f t="shared" si="2606"/>
        <v>1.3177159590043924E-2</v>
      </c>
      <c r="AG13704" s="237" t="str">
        <f t="shared" si="2607"/>
        <v>R.J. Hunter</v>
      </c>
      <c r="AH13704" s="269">
        <f t="shared" si="2608"/>
        <v>0</v>
      </c>
      <c r="AI13704" s="188" t="b">
        <f t="shared" si="2609"/>
        <v>0</v>
      </c>
      <c r="AJ13704" s="188">
        <f t="shared" si="2610"/>
        <v>3.25</v>
      </c>
    </row>
    <row r="13705" spans="1:36" x14ac:dyDescent="0.2">
      <c r="A13705" s="188" t="s">
        <v>353</v>
      </c>
      <c r="B13705" s="188" t="s">
        <v>69</v>
      </c>
      <c r="D13705" s="188" t="s">
        <v>50</v>
      </c>
      <c r="E13705" s="246">
        <v>1.6479166666666665</v>
      </c>
      <c r="F13705" s="188">
        <v>12</v>
      </c>
      <c r="G13705" s="188">
        <v>19</v>
      </c>
      <c r="H13705" s="188">
        <v>0.63200000000000001</v>
      </c>
      <c r="I13705" s="258">
        <v>4</v>
      </c>
      <c r="J13705" s="188">
        <v>8</v>
      </c>
      <c r="K13705" s="261">
        <v>0.5</v>
      </c>
      <c r="L13705" s="188">
        <v>3</v>
      </c>
      <c r="M13705" s="188">
        <v>4</v>
      </c>
      <c r="N13705" s="188">
        <v>0.75</v>
      </c>
      <c r="O13705" s="188">
        <v>0</v>
      </c>
      <c r="P13705" s="188">
        <v>3</v>
      </c>
      <c r="Q13705" s="188">
        <v>3</v>
      </c>
      <c r="R13705" s="188">
        <v>9</v>
      </c>
      <c r="S13705" s="188">
        <v>0</v>
      </c>
      <c r="T13705" s="188">
        <v>1</v>
      </c>
      <c r="U13705" s="188">
        <v>1</v>
      </c>
      <c r="V13705" s="188">
        <v>2</v>
      </c>
      <c r="W13705" s="188">
        <v>31</v>
      </c>
      <c r="X13705" s="237" t="str">
        <f t="shared" si="2599"/>
        <v>Lou Williams</v>
      </c>
      <c r="Y13705" s="237" t="str">
        <f t="shared" si="2600"/>
        <v>LAC</v>
      </c>
      <c r="Z13705" s="237" t="str">
        <f t="shared" si="2605"/>
        <v>SG</v>
      </c>
      <c r="AA13705" s="237">
        <f t="shared" si="2601"/>
        <v>50.1</v>
      </c>
      <c r="AB13705" s="237" t="str">
        <f t="shared" si="2602"/>
        <v>HOU</v>
      </c>
      <c r="AC13705" s="244">
        <v>43115</v>
      </c>
      <c r="AD13705" s="237" t="str">
        <f t="shared" si="2603"/>
        <v>H</v>
      </c>
      <c r="AE13705" s="245">
        <f t="shared" si="2604"/>
        <v>39.549999999999997</v>
      </c>
      <c r="AF13705" s="269">
        <f t="shared" si="2606"/>
        <v>0.21121416526138284</v>
      </c>
      <c r="AG13705" s="237" t="str">
        <f t="shared" si="2607"/>
        <v>Lou Williams</v>
      </c>
      <c r="AH13705" s="269">
        <f t="shared" si="2608"/>
        <v>0.24961344425352325</v>
      </c>
      <c r="AI13705" s="188" t="b">
        <f t="shared" si="2609"/>
        <v>0</v>
      </c>
      <c r="AJ13705" s="188">
        <f t="shared" si="2610"/>
        <v>54.75</v>
      </c>
    </row>
    <row r="13706" spans="1:36" x14ac:dyDescent="0.2">
      <c r="A13706" s="188" t="s">
        <v>176</v>
      </c>
      <c r="B13706" s="188" t="s">
        <v>69</v>
      </c>
      <c r="D13706" s="188" t="s">
        <v>50</v>
      </c>
      <c r="E13706" s="246">
        <v>1.4423611111111112</v>
      </c>
      <c r="F13706" s="188">
        <v>11</v>
      </c>
      <c r="G13706" s="188">
        <v>22</v>
      </c>
      <c r="H13706" s="188">
        <v>0.5</v>
      </c>
      <c r="I13706" s="258">
        <v>0</v>
      </c>
      <c r="J13706" s="188">
        <v>4</v>
      </c>
      <c r="K13706" s="261">
        <v>0</v>
      </c>
      <c r="L13706" s="188">
        <v>7</v>
      </c>
      <c r="M13706" s="188">
        <v>8</v>
      </c>
      <c r="N13706" s="188">
        <v>0.875</v>
      </c>
      <c r="O13706" s="188">
        <v>2</v>
      </c>
      <c r="P13706" s="188">
        <v>8</v>
      </c>
      <c r="Q13706" s="188">
        <v>10</v>
      </c>
      <c r="R13706" s="188">
        <v>6</v>
      </c>
      <c r="S13706" s="188">
        <v>1</v>
      </c>
      <c r="T13706" s="188">
        <v>0</v>
      </c>
      <c r="U13706" s="188">
        <v>5</v>
      </c>
      <c r="V13706" s="188">
        <v>3</v>
      </c>
      <c r="W13706" s="188">
        <v>29</v>
      </c>
      <c r="X13706" s="237" t="str">
        <f t="shared" si="2599"/>
        <v>Blake Griffin</v>
      </c>
      <c r="Y13706" s="237" t="str">
        <f t="shared" si="2600"/>
        <v>LAC</v>
      </c>
      <c r="Z13706" s="237" t="str">
        <f t="shared" si="2605"/>
        <v>PF</v>
      </c>
      <c r="AA13706" s="237">
        <f t="shared" si="2601"/>
        <v>48</v>
      </c>
      <c r="AB13706" s="237" t="str">
        <f t="shared" si="2602"/>
        <v>HOU</v>
      </c>
      <c r="AC13706" s="244">
        <v>43115</v>
      </c>
      <c r="AD13706" s="237" t="str">
        <f t="shared" si="2603"/>
        <v>H</v>
      </c>
      <c r="AE13706" s="245">
        <f t="shared" si="2604"/>
        <v>34.616666666666667</v>
      </c>
      <c r="AF13706" s="269">
        <f t="shared" si="2606"/>
        <v>0.20236087689713325</v>
      </c>
      <c r="AG13706" s="237" t="str">
        <f t="shared" si="2607"/>
        <v>Blake Griffin</v>
      </c>
      <c r="AH13706" s="269">
        <f t="shared" si="2608"/>
        <v>0.39999526727603524</v>
      </c>
      <c r="AI13706" s="188" t="b">
        <f t="shared" si="2609"/>
        <v>0</v>
      </c>
      <c r="AJ13706" s="188">
        <f t="shared" si="2610"/>
        <v>55</v>
      </c>
    </row>
    <row r="13707" spans="1:36" x14ac:dyDescent="0.2">
      <c r="A13707" s="188" t="s">
        <v>710</v>
      </c>
      <c r="B13707" s="188" t="s">
        <v>69</v>
      </c>
      <c r="D13707" s="188" t="s">
        <v>50</v>
      </c>
      <c r="E13707" s="246">
        <v>1.3819444444444444</v>
      </c>
      <c r="F13707" s="188">
        <v>5</v>
      </c>
      <c r="G13707" s="188">
        <v>7</v>
      </c>
      <c r="H13707" s="188">
        <v>0.71399999999999997</v>
      </c>
      <c r="I13707" s="258">
        <v>1</v>
      </c>
      <c r="J13707" s="188">
        <v>2</v>
      </c>
      <c r="K13707" s="261">
        <v>0.5</v>
      </c>
      <c r="L13707" s="188">
        <v>1</v>
      </c>
      <c r="M13707" s="188">
        <v>2</v>
      </c>
      <c r="N13707" s="188">
        <v>0.5</v>
      </c>
      <c r="O13707" s="188">
        <v>0</v>
      </c>
      <c r="P13707" s="188">
        <v>2</v>
      </c>
      <c r="Q13707" s="188">
        <v>2</v>
      </c>
      <c r="R13707" s="188">
        <v>2</v>
      </c>
      <c r="S13707" s="188">
        <v>3</v>
      </c>
      <c r="T13707" s="188">
        <v>1</v>
      </c>
      <c r="U13707" s="188">
        <v>1</v>
      </c>
      <c r="V13707" s="188">
        <v>3</v>
      </c>
      <c r="W13707" s="188">
        <v>12</v>
      </c>
      <c r="X13707" s="237" t="str">
        <f t="shared" si="2599"/>
        <v>Tyrone Wallace</v>
      </c>
      <c r="Y13707" s="237" t="str">
        <f t="shared" si="2600"/>
        <v>LAC</v>
      </c>
      <c r="Z13707" s="237" t="str">
        <f t="shared" si="2605"/>
        <v>PG</v>
      </c>
      <c r="AA13707" s="237">
        <f t="shared" si="2601"/>
        <v>28.4</v>
      </c>
      <c r="AB13707" s="237" t="str">
        <f t="shared" si="2602"/>
        <v>HOU</v>
      </c>
      <c r="AC13707" s="244">
        <v>43115</v>
      </c>
      <c r="AD13707" s="237" t="str">
        <f t="shared" si="2603"/>
        <v>H</v>
      </c>
      <c r="AE13707" s="245">
        <f t="shared" si="2604"/>
        <v>33.166666666666664</v>
      </c>
      <c r="AF13707" s="269">
        <f t="shared" si="2606"/>
        <v>0.1197301854974705</v>
      </c>
      <c r="AG13707" s="237" t="str">
        <f t="shared" si="2607"/>
        <v>Tyrone Wallace</v>
      </c>
      <c r="AH13707" s="269">
        <f t="shared" si="2608"/>
        <v>0.12146935053338527</v>
      </c>
      <c r="AI13707" s="188" t="b">
        <f t="shared" si="2609"/>
        <v>0</v>
      </c>
      <c r="AJ13707" s="188">
        <f t="shared" si="2610"/>
        <v>29.5</v>
      </c>
    </row>
    <row r="13708" spans="1:36" x14ac:dyDescent="0.2">
      <c r="A13708" s="188" t="s">
        <v>621</v>
      </c>
      <c r="B13708" s="188" t="s">
        <v>69</v>
      </c>
      <c r="D13708" s="188" t="s">
        <v>50</v>
      </c>
      <c r="E13708" s="246">
        <v>1.2145833333333333</v>
      </c>
      <c r="F13708" s="188">
        <v>4</v>
      </c>
      <c r="G13708" s="188">
        <v>7</v>
      </c>
      <c r="H13708" s="188">
        <v>0.57099999999999995</v>
      </c>
      <c r="I13708" s="258">
        <v>4</v>
      </c>
      <c r="J13708" s="188">
        <v>6</v>
      </c>
      <c r="K13708" s="261">
        <v>0.66700000000000004</v>
      </c>
      <c r="L13708" s="188">
        <v>0</v>
      </c>
      <c r="M13708" s="188">
        <v>0</v>
      </c>
      <c r="O13708" s="188">
        <v>0</v>
      </c>
      <c r="P13708" s="188">
        <v>6</v>
      </c>
      <c r="Q13708" s="188">
        <v>6</v>
      </c>
      <c r="R13708" s="188">
        <v>6</v>
      </c>
      <c r="S13708" s="188">
        <v>1</v>
      </c>
      <c r="T13708" s="188">
        <v>0</v>
      </c>
      <c r="U13708" s="188">
        <v>3</v>
      </c>
      <c r="V13708" s="188">
        <v>2</v>
      </c>
      <c r="W13708" s="188">
        <v>12</v>
      </c>
      <c r="X13708" s="237" t="str">
        <f t="shared" si="2599"/>
        <v>Milos Teodosic</v>
      </c>
      <c r="Y13708" s="237" t="str">
        <f t="shared" si="2600"/>
        <v>LAC</v>
      </c>
      <c r="Z13708" s="237" t="str">
        <f t="shared" si="2605"/>
        <v>PG</v>
      </c>
      <c r="AA13708" s="237">
        <f t="shared" si="2601"/>
        <v>28.2</v>
      </c>
      <c r="AB13708" s="237" t="str">
        <f t="shared" si="2602"/>
        <v>HOU</v>
      </c>
      <c r="AC13708" s="244">
        <v>43115</v>
      </c>
      <c r="AD13708" s="237" t="str">
        <f t="shared" si="2603"/>
        <v>H</v>
      </c>
      <c r="AE13708" s="245">
        <f t="shared" si="2604"/>
        <v>29.15</v>
      </c>
      <c r="AF13708" s="269">
        <f t="shared" si="2606"/>
        <v>0.11888701517706578</v>
      </c>
      <c r="AG13708" s="237" t="str">
        <f t="shared" si="2607"/>
        <v>Milos Teodosic</v>
      </c>
      <c r="AH13708" s="269">
        <f t="shared" si="2608"/>
        <v>0.15563849069573649</v>
      </c>
      <c r="AI13708" s="188" t="b">
        <f t="shared" si="2609"/>
        <v>0</v>
      </c>
      <c r="AJ13708" s="188">
        <f t="shared" si="2610"/>
        <v>33</v>
      </c>
    </row>
    <row r="13709" spans="1:36" x14ac:dyDescent="0.2">
      <c r="A13709" s="188" t="s">
        <v>211</v>
      </c>
      <c r="B13709" s="188" t="s">
        <v>69</v>
      </c>
      <c r="D13709" s="188" t="s">
        <v>50</v>
      </c>
      <c r="E13709" s="246">
        <v>1.2874999999999999</v>
      </c>
      <c r="F13709" s="188">
        <v>4</v>
      </c>
      <c r="G13709" s="188">
        <v>8</v>
      </c>
      <c r="H13709" s="188">
        <v>0.5</v>
      </c>
      <c r="I13709" s="258">
        <v>1</v>
      </c>
      <c r="J13709" s="188">
        <v>5</v>
      </c>
      <c r="K13709" s="261">
        <v>0.2</v>
      </c>
      <c r="L13709" s="188">
        <v>2</v>
      </c>
      <c r="M13709" s="188">
        <v>3</v>
      </c>
      <c r="N13709" s="188">
        <v>0.66700000000000004</v>
      </c>
      <c r="O13709" s="188">
        <v>1</v>
      </c>
      <c r="P13709" s="188">
        <v>11</v>
      </c>
      <c r="Q13709" s="188">
        <v>12</v>
      </c>
      <c r="R13709" s="188">
        <v>0</v>
      </c>
      <c r="S13709" s="188">
        <v>1</v>
      </c>
      <c r="T13709" s="188">
        <v>4</v>
      </c>
      <c r="U13709" s="188">
        <v>0</v>
      </c>
      <c r="V13709" s="188">
        <v>1</v>
      </c>
      <c r="W13709" s="188">
        <v>11</v>
      </c>
      <c r="X13709" s="237" t="str">
        <f t="shared" si="2599"/>
        <v>Wesley Johnson</v>
      </c>
      <c r="Y13709" s="237" t="str">
        <f t="shared" si="2600"/>
        <v>LAC</v>
      </c>
      <c r="Z13709" s="237" t="str">
        <f t="shared" si="2605"/>
        <v>SF</v>
      </c>
      <c r="AA13709" s="237">
        <f t="shared" si="2601"/>
        <v>40.4</v>
      </c>
      <c r="AB13709" s="237" t="str">
        <f t="shared" si="2602"/>
        <v>HOU</v>
      </c>
      <c r="AC13709" s="244">
        <v>43115</v>
      </c>
      <c r="AD13709" s="237" t="str">
        <f t="shared" si="2603"/>
        <v>H</v>
      </c>
      <c r="AE13709" s="245">
        <f t="shared" si="2604"/>
        <v>30.9</v>
      </c>
      <c r="AF13709" s="269">
        <f t="shared" si="2606"/>
        <v>0.1703204047217538</v>
      </c>
      <c r="AG13709" s="237" t="str">
        <f t="shared" si="2607"/>
        <v>Wesley Johnson</v>
      </c>
      <c r="AH13709" s="269">
        <f t="shared" si="2608"/>
        <v>0.13683998017875826</v>
      </c>
      <c r="AI13709" s="188" t="b">
        <f t="shared" si="2609"/>
        <v>0</v>
      </c>
      <c r="AJ13709" s="188">
        <f t="shared" si="2610"/>
        <v>39.5</v>
      </c>
    </row>
    <row r="13710" spans="1:36" x14ac:dyDescent="0.2">
      <c r="A13710" s="188" t="s">
        <v>179</v>
      </c>
      <c r="B13710" s="188" t="s">
        <v>69</v>
      </c>
      <c r="D13710" s="188" t="s">
        <v>50</v>
      </c>
      <c r="E13710" s="246">
        <v>1.3444444444444443</v>
      </c>
      <c r="F13710" s="188">
        <v>4</v>
      </c>
      <c r="G13710" s="188">
        <v>7</v>
      </c>
      <c r="H13710" s="188">
        <v>0.57099999999999995</v>
      </c>
      <c r="I13710" s="258">
        <v>0</v>
      </c>
      <c r="J13710" s="188">
        <v>0</v>
      </c>
      <c r="K13710" s="261"/>
      <c r="L13710" s="188">
        <v>2</v>
      </c>
      <c r="M13710" s="188">
        <v>3</v>
      </c>
      <c r="N13710" s="188">
        <v>0.66700000000000004</v>
      </c>
      <c r="O13710" s="188">
        <v>1</v>
      </c>
      <c r="P13710" s="188">
        <v>5</v>
      </c>
      <c r="Q13710" s="188">
        <v>6</v>
      </c>
      <c r="R13710" s="188">
        <v>2</v>
      </c>
      <c r="S13710" s="188">
        <v>0</v>
      </c>
      <c r="T13710" s="188">
        <v>2</v>
      </c>
      <c r="U13710" s="188">
        <v>3</v>
      </c>
      <c r="V13710" s="188">
        <v>3</v>
      </c>
      <c r="W13710" s="188">
        <v>10</v>
      </c>
      <c r="X13710" s="237" t="str">
        <f t="shared" si="2599"/>
        <v>Montrezl Harrell</v>
      </c>
      <c r="Y13710" s="237" t="str">
        <f t="shared" si="2600"/>
        <v>LAC</v>
      </c>
      <c r="Z13710" s="237" t="str">
        <f t="shared" si="2605"/>
        <v>PF</v>
      </c>
      <c r="AA13710" s="237">
        <f t="shared" si="2601"/>
        <v>23.2</v>
      </c>
      <c r="AB13710" s="237" t="str">
        <f t="shared" si="2602"/>
        <v>HOU</v>
      </c>
      <c r="AC13710" s="244">
        <v>43115</v>
      </c>
      <c r="AD13710" s="237" t="str">
        <f t="shared" si="2603"/>
        <v>H</v>
      </c>
      <c r="AE13710" s="245">
        <f t="shared" si="2604"/>
        <v>32.266666666666666</v>
      </c>
      <c r="AF13710" s="269">
        <f t="shared" si="2606"/>
        <v>9.7807757166947742E-2</v>
      </c>
      <c r="AG13710" s="237" t="str">
        <f t="shared" si="2607"/>
        <v>Montrezl Harrell</v>
      </c>
      <c r="AH13710" s="269">
        <f t="shared" si="2608"/>
        <v>0.15916511740536488</v>
      </c>
      <c r="AI13710" s="188" t="b">
        <f t="shared" si="2609"/>
        <v>0</v>
      </c>
      <c r="AJ13710" s="188">
        <f t="shared" si="2610"/>
        <v>25.5</v>
      </c>
    </row>
    <row r="13711" spans="1:36" x14ac:dyDescent="0.2">
      <c r="A13711" s="188" t="s">
        <v>620</v>
      </c>
      <c r="B13711" s="188" t="s">
        <v>69</v>
      </c>
      <c r="D13711" s="188" t="s">
        <v>50</v>
      </c>
      <c r="E13711" s="247">
        <v>0.8534722222222223</v>
      </c>
      <c r="F13711" s="188">
        <v>2</v>
      </c>
      <c r="G13711" s="188">
        <v>6</v>
      </c>
      <c r="H13711" s="188">
        <v>0.33300000000000002</v>
      </c>
      <c r="I13711" s="258">
        <v>0</v>
      </c>
      <c r="J13711" s="188">
        <v>0</v>
      </c>
      <c r="K13711" s="261"/>
      <c r="L13711" s="188">
        <v>0</v>
      </c>
      <c r="M13711" s="188">
        <v>0</v>
      </c>
      <c r="O13711" s="188">
        <v>0</v>
      </c>
      <c r="P13711" s="188">
        <v>1</v>
      </c>
      <c r="Q13711" s="188">
        <v>1</v>
      </c>
      <c r="R13711" s="188">
        <v>2</v>
      </c>
      <c r="S13711" s="188">
        <v>0</v>
      </c>
      <c r="T13711" s="188">
        <v>0</v>
      </c>
      <c r="U13711" s="188">
        <v>4</v>
      </c>
      <c r="V13711" s="188">
        <v>2</v>
      </c>
      <c r="W13711" s="188">
        <v>4</v>
      </c>
      <c r="X13711" s="237" t="str">
        <f t="shared" si="2599"/>
        <v>Jawun Evans</v>
      </c>
      <c r="Y13711" s="237" t="str">
        <f t="shared" si="2600"/>
        <v>LAC</v>
      </c>
      <c r="Z13711" s="237" t="str">
        <f t="shared" si="2605"/>
        <v>PG</v>
      </c>
      <c r="AA13711" s="237">
        <f t="shared" si="2601"/>
        <v>4.1999999999999993</v>
      </c>
      <c r="AB13711" s="237" t="str">
        <f t="shared" si="2602"/>
        <v>HOU</v>
      </c>
      <c r="AC13711" s="244">
        <v>43115</v>
      </c>
      <c r="AD13711" s="237" t="str">
        <f t="shared" si="2603"/>
        <v>H</v>
      </c>
      <c r="AE13711" s="245">
        <f t="shared" si="2604"/>
        <v>20.483333333333334</v>
      </c>
      <c r="AF13711" s="269">
        <f t="shared" si="2606"/>
        <v>1.7706576728499158E-2</v>
      </c>
      <c r="AG13711" s="237" t="str">
        <f t="shared" si="2607"/>
        <v>Jawun Evans</v>
      </c>
      <c r="AH13711" s="269">
        <f t="shared" si="2608"/>
        <v>0.22149041515609691</v>
      </c>
      <c r="AI13711" s="188" t="b">
        <f t="shared" si="2609"/>
        <v>0</v>
      </c>
      <c r="AJ13711" s="188">
        <f t="shared" si="2610"/>
        <v>7.25</v>
      </c>
    </row>
    <row r="13712" spans="1:36" x14ac:dyDescent="0.2">
      <c r="A13712" s="188" t="s">
        <v>296</v>
      </c>
      <c r="B13712" s="188" t="s">
        <v>69</v>
      </c>
      <c r="D13712" s="188" t="s">
        <v>50</v>
      </c>
      <c r="E13712" s="247">
        <v>0.41041666666666665</v>
      </c>
      <c r="F13712" s="188">
        <v>1</v>
      </c>
      <c r="G13712" s="188">
        <v>1</v>
      </c>
      <c r="H13712" s="188">
        <v>1</v>
      </c>
      <c r="I13712" s="258">
        <v>0</v>
      </c>
      <c r="J13712" s="188">
        <v>0</v>
      </c>
      <c r="K13712" s="261"/>
      <c r="L13712" s="188">
        <v>0</v>
      </c>
      <c r="M13712" s="188">
        <v>0</v>
      </c>
      <c r="O13712" s="188">
        <v>0</v>
      </c>
      <c r="P13712" s="188">
        <v>1</v>
      </c>
      <c r="Q13712" s="188">
        <v>1</v>
      </c>
      <c r="R13712" s="188">
        <v>0</v>
      </c>
      <c r="S13712" s="188">
        <v>0</v>
      </c>
      <c r="T13712" s="188">
        <v>2</v>
      </c>
      <c r="U13712" s="188">
        <v>1</v>
      </c>
      <c r="V13712" s="188">
        <v>1</v>
      </c>
      <c r="W13712" s="188">
        <v>2</v>
      </c>
      <c r="X13712" s="237" t="str">
        <f t="shared" si="2599"/>
        <v>Willie Reed</v>
      </c>
      <c r="Y13712" s="237" t="str">
        <f t="shared" si="2600"/>
        <v>LAC</v>
      </c>
      <c r="Z13712" s="237" t="str">
        <f t="shared" si="2605"/>
        <v>C</v>
      </c>
      <c r="AA13712" s="237">
        <f t="shared" si="2601"/>
        <v>8.1999999999999993</v>
      </c>
      <c r="AB13712" s="237" t="str">
        <f t="shared" si="2602"/>
        <v>HOU</v>
      </c>
      <c r="AC13712" s="244">
        <v>43115</v>
      </c>
      <c r="AD13712" s="237" t="str">
        <f t="shared" si="2603"/>
        <v>H</v>
      </c>
      <c r="AE13712" s="245">
        <f t="shared" si="2604"/>
        <v>9.85</v>
      </c>
      <c r="AF13712" s="269">
        <f t="shared" si="2606"/>
        <v>3.4569983136593596E-2</v>
      </c>
      <c r="AG13712" s="237" t="str">
        <f t="shared" si="2607"/>
        <v>Willie Reed</v>
      </c>
      <c r="AH13712" s="269">
        <f t="shared" si="2608"/>
        <v>9.2119025457476522E-2</v>
      </c>
      <c r="AI13712" s="188" t="b">
        <f t="shared" si="2609"/>
        <v>0</v>
      </c>
      <c r="AJ13712" s="188">
        <f t="shared" si="2610"/>
        <v>7.75</v>
      </c>
    </row>
    <row r="13713" spans="1:36" x14ac:dyDescent="0.2">
      <c r="A13713" s="188" t="s">
        <v>133</v>
      </c>
      <c r="B13713" s="188" t="s">
        <v>69</v>
      </c>
      <c r="D13713" s="188" t="s">
        <v>50</v>
      </c>
      <c r="E13713" s="247">
        <v>0.4069444444444445</v>
      </c>
      <c r="F13713" s="188">
        <v>1</v>
      </c>
      <c r="G13713" s="188">
        <v>2</v>
      </c>
      <c r="H13713" s="188">
        <v>0.5</v>
      </c>
      <c r="I13713" s="258">
        <v>0</v>
      </c>
      <c r="J13713" s="188">
        <v>0</v>
      </c>
      <c r="K13713" s="261"/>
      <c r="L13713" s="188">
        <v>0</v>
      </c>
      <c r="M13713" s="188">
        <v>0</v>
      </c>
      <c r="O13713" s="188">
        <v>0</v>
      </c>
      <c r="P13713" s="188">
        <v>0</v>
      </c>
      <c r="Q13713" s="188">
        <v>0</v>
      </c>
      <c r="R13713" s="188">
        <v>3</v>
      </c>
      <c r="S13713" s="188">
        <v>0</v>
      </c>
      <c r="T13713" s="188">
        <v>0</v>
      </c>
      <c r="U13713" s="188">
        <v>0</v>
      </c>
      <c r="V13713" s="188">
        <v>0</v>
      </c>
      <c r="W13713" s="188">
        <v>2</v>
      </c>
      <c r="X13713" s="237" t="str">
        <f t="shared" si="2599"/>
        <v>Sam Dekker</v>
      </c>
      <c r="Y13713" s="237" t="str">
        <f t="shared" si="2600"/>
        <v>LAC</v>
      </c>
      <c r="Z13713" s="237" t="str">
        <f t="shared" si="2605"/>
        <v>SF</v>
      </c>
      <c r="AA13713" s="237">
        <f t="shared" si="2601"/>
        <v>6.5</v>
      </c>
      <c r="AB13713" s="237" t="str">
        <f t="shared" si="2602"/>
        <v>HOU</v>
      </c>
      <c r="AC13713" s="244">
        <v>43115</v>
      </c>
      <c r="AD13713" s="237" t="str">
        <f t="shared" si="2603"/>
        <v>H</v>
      </c>
      <c r="AE13713" s="245">
        <f t="shared" si="2604"/>
        <v>9.7666666666666675</v>
      </c>
      <c r="AF13713" s="269">
        <f t="shared" si="2606"/>
        <v>2.7403035413153462E-2</v>
      </c>
      <c r="AG13713" s="237" t="str">
        <f t="shared" si="2607"/>
        <v>Sam Dekker</v>
      </c>
      <c r="AH13713" s="269">
        <f t="shared" si="2608"/>
        <v>9.2905023968205824E-2</v>
      </c>
      <c r="AI13713" s="188" t="b">
        <f t="shared" si="2609"/>
        <v>0</v>
      </c>
      <c r="AJ13713" s="188">
        <f t="shared" si="2610"/>
        <v>8</v>
      </c>
    </row>
    <row r="13714" spans="1:36" x14ac:dyDescent="0.2">
      <c r="A13714" s="188" t="s">
        <v>622</v>
      </c>
      <c r="B13714" s="188" t="s">
        <v>69</v>
      </c>
      <c r="D13714" s="188" t="s">
        <v>50</v>
      </c>
      <c r="E13714" s="247">
        <v>1.0416666666666666E-2</v>
      </c>
      <c r="F13714" s="188">
        <v>0</v>
      </c>
      <c r="G13714" s="188">
        <v>0</v>
      </c>
      <c r="H13714" s="188"/>
      <c r="I13714" s="258">
        <v>0</v>
      </c>
      <c r="J13714" s="188">
        <v>0</v>
      </c>
      <c r="K13714" s="261"/>
      <c r="L13714" s="188">
        <v>0</v>
      </c>
      <c r="M13714" s="188">
        <v>0</v>
      </c>
      <c r="O13714" s="188">
        <v>0</v>
      </c>
      <c r="P13714" s="188">
        <v>0</v>
      </c>
      <c r="Q13714" s="188">
        <v>0</v>
      </c>
      <c r="R13714" s="188">
        <v>0</v>
      </c>
      <c r="S13714" s="188">
        <v>0</v>
      </c>
      <c r="T13714" s="188">
        <v>0</v>
      </c>
      <c r="U13714" s="188">
        <v>0</v>
      </c>
      <c r="V13714" s="188">
        <v>0</v>
      </c>
      <c r="W13714" s="188">
        <v>0</v>
      </c>
      <c r="X13714" s="237" t="str">
        <f t="shared" si="2599"/>
        <v>Sindarius Thornwell</v>
      </c>
      <c r="Y13714" s="237" t="str">
        <f t="shared" si="2600"/>
        <v>LAC</v>
      </c>
      <c r="Z13714" s="237" t="str">
        <f t="shared" si="2605"/>
        <v>SG</v>
      </c>
      <c r="AA13714" s="237">
        <f t="shared" si="2601"/>
        <v>0</v>
      </c>
      <c r="AB13714" s="237" t="str">
        <f t="shared" si="2602"/>
        <v>HOU</v>
      </c>
      <c r="AC13714" s="244">
        <v>43115</v>
      </c>
      <c r="AD13714" s="237" t="str">
        <f t="shared" si="2603"/>
        <v>H</v>
      </c>
      <c r="AE13714" s="245">
        <f t="shared" si="2604"/>
        <v>0.25</v>
      </c>
      <c r="AF13714" s="269">
        <f t="shared" si="2606"/>
        <v>0</v>
      </c>
      <c r="AG13714" s="237" t="str">
        <f t="shared" si="2607"/>
        <v>Sindarius Thornwell</v>
      </c>
      <c r="AH13714" s="269">
        <f t="shared" si="2608"/>
        <v>0</v>
      </c>
      <c r="AI13714" s="188" t="b">
        <f t="shared" si="2609"/>
        <v>0</v>
      </c>
      <c r="AJ13714" s="188">
        <f t="shared" si="2610"/>
        <v>0</v>
      </c>
    </row>
    <row r="13715" spans="1:36" x14ac:dyDescent="0.2">
      <c r="A13715" s="188" t="s">
        <v>104</v>
      </c>
      <c r="B13715" s="188" t="s">
        <v>87</v>
      </c>
      <c r="C13715" s="188" t="s">
        <v>373</v>
      </c>
      <c r="D13715" s="188" t="s">
        <v>63</v>
      </c>
      <c r="E13715" s="246">
        <v>1.3763888888888889</v>
      </c>
      <c r="F13715" s="188">
        <v>8</v>
      </c>
      <c r="G13715" s="188">
        <v>16</v>
      </c>
      <c r="H13715" s="188">
        <v>0.5</v>
      </c>
      <c r="I13715" s="258">
        <v>6</v>
      </c>
      <c r="J13715" s="188">
        <v>10</v>
      </c>
      <c r="K13715" s="261">
        <v>0.6</v>
      </c>
      <c r="L13715" s="188">
        <v>5</v>
      </c>
      <c r="M13715" s="188">
        <v>5</v>
      </c>
      <c r="N13715" s="188">
        <v>1</v>
      </c>
      <c r="O13715" s="188">
        <v>0</v>
      </c>
      <c r="P13715" s="188">
        <v>7</v>
      </c>
      <c r="Q13715" s="188">
        <v>7</v>
      </c>
      <c r="R13715" s="188">
        <v>3</v>
      </c>
      <c r="S13715" s="188">
        <v>2</v>
      </c>
      <c r="T13715" s="188">
        <v>0</v>
      </c>
      <c r="U13715" s="188">
        <v>3</v>
      </c>
      <c r="V13715" s="188">
        <v>2</v>
      </c>
      <c r="W13715" s="188">
        <v>27</v>
      </c>
      <c r="X13715" s="237" t="str">
        <f t="shared" ref="X13715:X13778" si="2611">$A13715</f>
        <v>Kentavious Caldwell-Pope</v>
      </c>
      <c r="Y13715" s="237" t="str">
        <f t="shared" ref="Y13715:Y13778" si="2612">$B13715</f>
        <v>LAL</v>
      </c>
      <c r="Z13715" s="237" t="str">
        <f t="shared" si="2605"/>
        <v>SG</v>
      </c>
      <c r="AA13715" s="237">
        <f t="shared" ref="AA13715:AA13778" si="2613">$W13715+($Q13715*1.2)+($R13715*1.5)+(3*$S13715)+(3*$T13715)+($U13715*-1)</f>
        <v>42.9</v>
      </c>
      <c r="AB13715" s="237" t="str">
        <f t="shared" ref="AB13715:AB13778" si="2614">$D13715</f>
        <v>MEM</v>
      </c>
      <c r="AC13715" s="244">
        <v>43115</v>
      </c>
      <c r="AD13715" s="237" t="str">
        <f t="shared" ref="AD13715:AD13778" si="2615">IF($C13715="@","A","H")</f>
        <v>A</v>
      </c>
      <c r="AE13715" s="245">
        <f t="shared" ref="AE13715:AE13778" si="2616">$E13715*24</f>
        <v>33.033333333333331</v>
      </c>
      <c r="AF13715" s="269">
        <f t="shared" si="2606"/>
        <v>0.17277486910994763</v>
      </c>
      <c r="AG13715" s="237" t="str">
        <f t="shared" si="2607"/>
        <v>Kentavious Caldwell-Pope</v>
      </c>
      <c r="AH13715" s="269">
        <f t="shared" si="2608"/>
        <v>0.25118433810359775</v>
      </c>
      <c r="AI13715" s="188" t="b">
        <f t="shared" si="2609"/>
        <v>0</v>
      </c>
      <c r="AJ13715" s="188">
        <f t="shared" si="2610"/>
        <v>46.25</v>
      </c>
    </row>
    <row r="13716" spans="1:36" x14ac:dyDescent="0.2">
      <c r="A13716" s="188" t="s">
        <v>630</v>
      </c>
      <c r="B13716" s="188" t="s">
        <v>87</v>
      </c>
      <c r="C13716" s="188" t="s">
        <v>373</v>
      </c>
      <c r="D13716" s="188" t="s">
        <v>63</v>
      </c>
      <c r="E13716" s="246">
        <v>1.1937499999999999</v>
      </c>
      <c r="F13716" s="188">
        <v>6</v>
      </c>
      <c r="G13716" s="188">
        <v>16</v>
      </c>
      <c r="H13716" s="188">
        <v>0.375</v>
      </c>
      <c r="I13716" s="258">
        <v>4</v>
      </c>
      <c r="J13716" s="188">
        <v>8</v>
      </c>
      <c r="K13716" s="261">
        <v>0.5</v>
      </c>
      <c r="L13716" s="188">
        <v>2</v>
      </c>
      <c r="M13716" s="188">
        <v>2</v>
      </c>
      <c r="N13716" s="188">
        <v>1</v>
      </c>
      <c r="O13716" s="188">
        <v>1</v>
      </c>
      <c r="P13716" s="188">
        <v>6</v>
      </c>
      <c r="Q13716" s="188">
        <v>7</v>
      </c>
      <c r="R13716" s="188">
        <v>5</v>
      </c>
      <c r="S13716" s="188">
        <v>2</v>
      </c>
      <c r="T13716" s="188">
        <v>0</v>
      </c>
      <c r="U13716" s="188">
        <v>3</v>
      </c>
      <c r="V13716" s="188">
        <v>3</v>
      </c>
      <c r="W13716" s="188">
        <v>18</v>
      </c>
      <c r="X13716" s="237" t="str">
        <f t="shared" si="2611"/>
        <v>Kyle Kuzma</v>
      </c>
      <c r="Y13716" s="237" t="str">
        <f t="shared" si="2612"/>
        <v>LAL</v>
      </c>
      <c r="Z13716" s="237" t="str">
        <f t="shared" ref="Z13716:Z13779" si="2617">VLOOKUP(X13716,BBRef,2,FALSE)</f>
        <v>PF</v>
      </c>
      <c r="AA13716" s="237">
        <f t="shared" si="2613"/>
        <v>36.9</v>
      </c>
      <c r="AB13716" s="237" t="str">
        <f t="shared" si="2614"/>
        <v>MEM</v>
      </c>
      <c r="AC13716" s="244">
        <v>43115</v>
      </c>
      <c r="AD13716" s="237" t="str">
        <f t="shared" si="2615"/>
        <v>A</v>
      </c>
      <c r="AE13716" s="245">
        <f t="shared" si="2616"/>
        <v>28.65</v>
      </c>
      <c r="AF13716" s="269">
        <f t="shared" si="2606"/>
        <v>0.14861055175191298</v>
      </c>
      <c r="AG13716" s="237" t="str">
        <f t="shared" si="2607"/>
        <v>Kyle Kuzma</v>
      </c>
      <c r="AH13716" s="269">
        <f t="shared" si="2608"/>
        <v>0.27158191685194483</v>
      </c>
      <c r="AI13716" s="188" t="b">
        <f t="shared" si="2609"/>
        <v>0</v>
      </c>
      <c r="AJ13716" s="188">
        <f t="shared" si="2610"/>
        <v>41.75</v>
      </c>
    </row>
    <row r="13717" spans="1:36" x14ac:dyDescent="0.2">
      <c r="A13717" s="188" t="s">
        <v>629</v>
      </c>
      <c r="B13717" s="188" t="s">
        <v>87</v>
      </c>
      <c r="C13717" s="188" t="s">
        <v>373</v>
      </c>
      <c r="D13717" s="188" t="s">
        <v>63</v>
      </c>
      <c r="E13717" s="246">
        <v>1.3229166666666667</v>
      </c>
      <c r="F13717" s="188">
        <v>5</v>
      </c>
      <c r="G13717" s="188">
        <v>10</v>
      </c>
      <c r="H13717" s="188">
        <v>0.5</v>
      </c>
      <c r="I13717" s="258">
        <v>2</v>
      </c>
      <c r="J13717" s="188">
        <v>6</v>
      </c>
      <c r="K13717" s="261">
        <v>0.33300000000000002</v>
      </c>
      <c r="L13717" s="188">
        <v>4</v>
      </c>
      <c r="M13717" s="188">
        <v>4</v>
      </c>
      <c r="N13717" s="188">
        <v>1</v>
      </c>
      <c r="O13717" s="188">
        <v>0</v>
      </c>
      <c r="P13717" s="188">
        <v>3</v>
      </c>
      <c r="Q13717" s="188">
        <v>3</v>
      </c>
      <c r="R13717" s="188">
        <v>1</v>
      </c>
      <c r="S13717" s="188">
        <v>1</v>
      </c>
      <c r="T13717" s="188">
        <v>1</v>
      </c>
      <c r="U13717" s="188">
        <v>0</v>
      </c>
      <c r="V13717" s="188">
        <v>1</v>
      </c>
      <c r="W13717" s="188">
        <v>16</v>
      </c>
      <c r="X13717" s="237" t="str">
        <f t="shared" si="2611"/>
        <v>Josh Hart</v>
      </c>
      <c r="Y13717" s="237" t="str">
        <f t="shared" si="2612"/>
        <v>LAL</v>
      </c>
      <c r="Z13717" s="237" t="str">
        <f t="shared" si="2617"/>
        <v>SG</v>
      </c>
      <c r="AA13717" s="237">
        <f t="shared" si="2613"/>
        <v>27.1</v>
      </c>
      <c r="AB13717" s="237" t="str">
        <f t="shared" si="2614"/>
        <v>MEM</v>
      </c>
      <c r="AC13717" s="244">
        <v>43115</v>
      </c>
      <c r="AD13717" s="237" t="str">
        <f t="shared" si="2615"/>
        <v>A</v>
      </c>
      <c r="AE13717" s="245">
        <f t="shared" si="2616"/>
        <v>31.75</v>
      </c>
      <c r="AF13717" s="269">
        <f t="shared" si="2606"/>
        <v>0.10914216673378978</v>
      </c>
      <c r="AG13717" s="237" t="str">
        <f t="shared" si="2607"/>
        <v>Josh Hart</v>
      </c>
      <c r="AH13717" s="269">
        <f t="shared" si="2608"/>
        <v>0.14496818034731959</v>
      </c>
      <c r="AI13717" s="188" t="b">
        <f t="shared" si="2609"/>
        <v>0</v>
      </c>
      <c r="AJ13717" s="188">
        <f t="shared" si="2610"/>
        <v>27.25</v>
      </c>
    </row>
    <row r="13718" spans="1:36" x14ac:dyDescent="0.2">
      <c r="A13718" s="188" t="s">
        <v>662</v>
      </c>
      <c r="B13718" s="188" t="s">
        <v>87</v>
      </c>
      <c r="C13718" s="188" t="s">
        <v>373</v>
      </c>
      <c r="D13718" s="188" t="s">
        <v>63</v>
      </c>
      <c r="E13718" s="246">
        <v>1.0979166666666667</v>
      </c>
      <c r="F13718" s="188">
        <v>6</v>
      </c>
      <c r="G13718" s="188">
        <v>9</v>
      </c>
      <c r="H13718" s="188">
        <v>0.66700000000000004</v>
      </c>
      <c r="I13718" s="258">
        <v>0</v>
      </c>
      <c r="J13718" s="188">
        <v>0</v>
      </c>
      <c r="K13718" s="261"/>
      <c r="L13718" s="188">
        <v>3</v>
      </c>
      <c r="M13718" s="188">
        <v>4</v>
      </c>
      <c r="N13718" s="188">
        <v>0.75</v>
      </c>
      <c r="O13718" s="188">
        <v>4</v>
      </c>
      <c r="P13718" s="188">
        <v>7</v>
      </c>
      <c r="Q13718" s="188">
        <v>11</v>
      </c>
      <c r="R13718" s="188">
        <v>0</v>
      </c>
      <c r="S13718" s="188">
        <v>3</v>
      </c>
      <c r="T13718" s="188">
        <v>3</v>
      </c>
      <c r="U13718" s="188">
        <v>2</v>
      </c>
      <c r="V13718" s="188">
        <v>3</v>
      </c>
      <c r="W13718" s="188">
        <v>15</v>
      </c>
      <c r="X13718" s="237" t="str">
        <f t="shared" si="2611"/>
        <v>Larry Nance</v>
      </c>
      <c r="Y13718" s="237" t="str">
        <f t="shared" si="2612"/>
        <v>LAL</v>
      </c>
      <c r="Z13718" s="237" t="str">
        <f t="shared" si="2617"/>
        <v>PF</v>
      </c>
      <c r="AA13718" s="237">
        <f t="shared" si="2613"/>
        <v>44.2</v>
      </c>
      <c r="AB13718" s="237" t="str">
        <f t="shared" si="2614"/>
        <v>MEM</v>
      </c>
      <c r="AC13718" s="244">
        <v>43115</v>
      </c>
      <c r="AD13718" s="237" t="str">
        <f t="shared" si="2615"/>
        <v>A</v>
      </c>
      <c r="AE13718" s="245">
        <f t="shared" si="2616"/>
        <v>26.35</v>
      </c>
      <c r="AF13718" s="269">
        <f t="shared" si="2606"/>
        <v>0.17801047120418848</v>
      </c>
      <c r="AG13718" s="237" t="str">
        <f t="shared" si="2607"/>
        <v>Larry Nance</v>
      </c>
      <c r="AH13718" s="269">
        <f t="shared" si="2608"/>
        <v>0.18953051834962883</v>
      </c>
      <c r="AI13718" s="188" t="b">
        <f t="shared" si="2609"/>
        <v>0</v>
      </c>
      <c r="AJ13718" s="188">
        <f t="shared" si="2610"/>
        <v>46.25</v>
      </c>
    </row>
    <row r="13719" spans="1:36" x14ac:dyDescent="0.2">
      <c r="A13719" s="188" t="s">
        <v>293</v>
      </c>
      <c r="B13719" s="188" t="s">
        <v>87</v>
      </c>
      <c r="C13719" s="188" t="s">
        <v>373</v>
      </c>
      <c r="D13719" s="188" t="s">
        <v>63</v>
      </c>
      <c r="E13719" s="247">
        <v>0.90208333333333324</v>
      </c>
      <c r="F13719" s="188">
        <v>2</v>
      </c>
      <c r="G13719" s="188">
        <v>7</v>
      </c>
      <c r="H13719" s="188">
        <v>0.28599999999999998</v>
      </c>
      <c r="I13719" s="258">
        <v>0</v>
      </c>
      <c r="J13719" s="188">
        <v>2</v>
      </c>
      <c r="K13719" s="261">
        <v>0</v>
      </c>
      <c r="L13719" s="188">
        <v>5</v>
      </c>
      <c r="M13719" s="188">
        <v>5</v>
      </c>
      <c r="N13719" s="188">
        <v>1</v>
      </c>
      <c r="O13719" s="188">
        <v>4</v>
      </c>
      <c r="P13719" s="188">
        <v>4</v>
      </c>
      <c r="Q13719" s="188">
        <v>8</v>
      </c>
      <c r="R13719" s="188">
        <v>1</v>
      </c>
      <c r="S13719" s="188">
        <v>1</v>
      </c>
      <c r="T13719" s="188">
        <v>1</v>
      </c>
      <c r="U13719" s="188">
        <v>1</v>
      </c>
      <c r="V13719" s="188">
        <v>2</v>
      </c>
      <c r="W13719" s="188">
        <v>9</v>
      </c>
      <c r="X13719" s="237" t="str">
        <f t="shared" si="2611"/>
        <v>Julius Randle</v>
      </c>
      <c r="Y13719" s="237" t="str">
        <f t="shared" si="2612"/>
        <v>LAL</v>
      </c>
      <c r="Z13719" s="237" t="str">
        <f t="shared" si="2617"/>
        <v>PF</v>
      </c>
      <c r="AA13719" s="237">
        <f t="shared" si="2613"/>
        <v>25.1</v>
      </c>
      <c r="AB13719" s="237" t="str">
        <f t="shared" si="2614"/>
        <v>MEM</v>
      </c>
      <c r="AC13719" s="244">
        <v>43115</v>
      </c>
      <c r="AD13719" s="237" t="str">
        <f t="shared" si="2615"/>
        <v>A</v>
      </c>
      <c r="AE13719" s="245">
        <f t="shared" si="2616"/>
        <v>21.65</v>
      </c>
      <c r="AF13719" s="269">
        <f t="shared" si="2606"/>
        <v>0.10108739428111156</v>
      </c>
      <c r="AG13719" s="237" t="str">
        <f t="shared" si="2607"/>
        <v>Julius Randle</v>
      </c>
      <c r="AH13719" s="269">
        <f t="shared" si="2608"/>
        <v>0.18439594509701124</v>
      </c>
      <c r="AI13719" s="188" t="b">
        <f t="shared" si="2609"/>
        <v>0</v>
      </c>
      <c r="AJ13719" s="188">
        <f t="shared" si="2610"/>
        <v>28</v>
      </c>
    </row>
    <row r="13720" spans="1:36" x14ac:dyDescent="0.2">
      <c r="A13720" s="188" t="s">
        <v>117</v>
      </c>
      <c r="B13720" s="188" t="s">
        <v>87</v>
      </c>
      <c r="C13720" s="188" t="s">
        <v>373</v>
      </c>
      <c r="D13720" s="188" t="s">
        <v>63</v>
      </c>
      <c r="E13720" s="247">
        <v>0.69791666666666663</v>
      </c>
      <c r="F13720" s="188">
        <v>2</v>
      </c>
      <c r="G13720" s="188">
        <v>13</v>
      </c>
      <c r="H13720" s="188">
        <v>0.154</v>
      </c>
      <c r="I13720" s="258">
        <v>0</v>
      </c>
      <c r="J13720" s="188">
        <v>2</v>
      </c>
      <c r="K13720" s="261">
        <v>0</v>
      </c>
      <c r="L13720" s="188">
        <v>5</v>
      </c>
      <c r="M13720" s="188">
        <v>6</v>
      </c>
      <c r="N13720" s="188">
        <v>0.83299999999999996</v>
      </c>
      <c r="O13720" s="188">
        <v>1</v>
      </c>
      <c r="P13720" s="188">
        <v>1</v>
      </c>
      <c r="Q13720" s="188">
        <v>2</v>
      </c>
      <c r="R13720" s="188">
        <v>4</v>
      </c>
      <c r="S13720" s="188">
        <v>0</v>
      </c>
      <c r="T13720" s="188">
        <v>0</v>
      </c>
      <c r="U13720" s="188">
        <v>2</v>
      </c>
      <c r="V13720" s="188">
        <v>1</v>
      </c>
      <c r="W13720" s="188">
        <v>9</v>
      </c>
      <c r="X13720" s="237" t="str">
        <f t="shared" si="2611"/>
        <v>Jordan Clarkson</v>
      </c>
      <c r="Y13720" s="237" t="str">
        <f t="shared" si="2612"/>
        <v>LAL</v>
      </c>
      <c r="Z13720" s="237" t="str">
        <f t="shared" si="2617"/>
        <v>PG</v>
      </c>
      <c r="AA13720" s="237">
        <f t="shared" si="2613"/>
        <v>15.399999999999999</v>
      </c>
      <c r="AB13720" s="237" t="str">
        <f t="shared" si="2614"/>
        <v>MEM</v>
      </c>
      <c r="AC13720" s="244">
        <v>43115</v>
      </c>
      <c r="AD13720" s="237" t="str">
        <f t="shared" si="2615"/>
        <v>A</v>
      </c>
      <c r="AE13720" s="245">
        <f t="shared" si="2616"/>
        <v>16.75</v>
      </c>
      <c r="AF13720" s="269">
        <f t="shared" si="2606"/>
        <v>6.2021747885622223E-2</v>
      </c>
      <c r="AG13720" s="237" t="str">
        <f t="shared" si="2607"/>
        <v>Jordan Clarkson</v>
      </c>
      <c r="AH13720" s="269">
        <f t="shared" si="2608"/>
        <v>0.41218564710693117</v>
      </c>
      <c r="AI13720" s="188" t="b">
        <f t="shared" si="2609"/>
        <v>0</v>
      </c>
      <c r="AJ13720" s="188">
        <f t="shared" si="2610"/>
        <v>19</v>
      </c>
    </row>
    <row r="13721" spans="1:36" x14ac:dyDescent="0.2">
      <c r="A13721" s="188" t="s">
        <v>148</v>
      </c>
      <c r="B13721" s="188" t="s">
        <v>87</v>
      </c>
      <c r="C13721" s="188" t="s">
        <v>373</v>
      </c>
      <c r="D13721" s="188" t="s">
        <v>63</v>
      </c>
      <c r="E13721" s="247">
        <v>0.7284722222222223</v>
      </c>
      <c r="F13721" s="188">
        <v>3</v>
      </c>
      <c r="G13721" s="188">
        <v>6</v>
      </c>
      <c r="H13721" s="188">
        <v>0.5</v>
      </c>
      <c r="I13721" s="258">
        <v>0</v>
      </c>
      <c r="J13721" s="188">
        <v>1</v>
      </c>
      <c r="K13721" s="261">
        <v>0</v>
      </c>
      <c r="L13721" s="188">
        <v>0</v>
      </c>
      <c r="M13721" s="188">
        <v>0</v>
      </c>
      <c r="O13721" s="188">
        <v>0</v>
      </c>
      <c r="P13721" s="188">
        <v>2</v>
      </c>
      <c r="Q13721" s="188">
        <v>2</v>
      </c>
      <c r="R13721" s="188">
        <v>3</v>
      </c>
      <c r="S13721" s="188">
        <v>0</v>
      </c>
      <c r="T13721" s="188">
        <v>1</v>
      </c>
      <c r="U13721" s="188">
        <v>0</v>
      </c>
      <c r="V13721" s="188">
        <v>1</v>
      </c>
      <c r="W13721" s="188">
        <v>6</v>
      </c>
      <c r="X13721" s="237" t="str">
        <f t="shared" si="2611"/>
        <v>Tyler Ennis</v>
      </c>
      <c r="Y13721" s="237" t="str">
        <f t="shared" si="2612"/>
        <v>LAL</v>
      </c>
      <c r="Z13721" s="237" t="str">
        <f t="shared" si="2617"/>
        <v>PG</v>
      </c>
      <c r="AA13721" s="237">
        <f t="shared" si="2613"/>
        <v>15.9</v>
      </c>
      <c r="AB13721" s="237" t="str">
        <f t="shared" si="2614"/>
        <v>MEM</v>
      </c>
      <c r="AC13721" s="244">
        <v>43115</v>
      </c>
      <c r="AD13721" s="237" t="str">
        <f t="shared" si="2615"/>
        <v>A</v>
      </c>
      <c r="AE13721" s="245">
        <f t="shared" si="2616"/>
        <v>17.483333333333334</v>
      </c>
      <c r="AF13721" s="269">
        <f t="shared" si="2606"/>
        <v>6.4035440998791784E-2</v>
      </c>
      <c r="AG13721" s="237" t="str">
        <f t="shared" si="2607"/>
        <v>Tyler Ennis</v>
      </c>
      <c r="AH13721" s="269">
        <f t="shared" si="2608"/>
        <v>0.13431858502832816</v>
      </c>
      <c r="AI13721" s="188" t="b">
        <f t="shared" si="2609"/>
        <v>0</v>
      </c>
      <c r="AJ13721" s="188">
        <f t="shared" si="2610"/>
        <v>17</v>
      </c>
    </row>
    <row r="13722" spans="1:36" x14ac:dyDescent="0.2">
      <c r="A13722" s="188" t="s">
        <v>236</v>
      </c>
      <c r="B13722" s="188" t="s">
        <v>87</v>
      </c>
      <c r="C13722" s="188" t="s">
        <v>373</v>
      </c>
      <c r="D13722" s="188" t="s">
        <v>63</v>
      </c>
      <c r="E13722" s="247">
        <v>0.80625000000000002</v>
      </c>
      <c r="F13722" s="188">
        <v>2</v>
      </c>
      <c r="G13722" s="188">
        <v>7</v>
      </c>
      <c r="H13722" s="188">
        <v>0.28599999999999998</v>
      </c>
      <c r="I13722" s="258">
        <v>0</v>
      </c>
      <c r="J13722" s="188">
        <v>3</v>
      </c>
      <c r="K13722" s="261">
        <v>0</v>
      </c>
      <c r="L13722" s="188">
        <v>1</v>
      </c>
      <c r="M13722" s="188">
        <v>3</v>
      </c>
      <c r="N13722" s="188">
        <v>0.33300000000000002</v>
      </c>
      <c r="O13722" s="188">
        <v>0</v>
      </c>
      <c r="P13722" s="188">
        <v>1</v>
      </c>
      <c r="Q13722" s="188">
        <v>1</v>
      </c>
      <c r="R13722" s="188">
        <v>3</v>
      </c>
      <c r="S13722" s="188">
        <v>0</v>
      </c>
      <c r="T13722" s="188">
        <v>0</v>
      </c>
      <c r="U13722" s="188">
        <v>1</v>
      </c>
      <c r="V13722" s="188">
        <v>1</v>
      </c>
      <c r="W13722" s="188">
        <v>5</v>
      </c>
      <c r="X13722" s="237" t="str">
        <f t="shared" si="2611"/>
        <v>Brook Lopez</v>
      </c>
      <c r="Y13722" s="237" t="str">
        <f t="shared" si="2612"/>
        <v>LAL</v>
      </c>
      <c r="Z13722" s="237" t="str">
        <f t="shared" si="2617"/>
        <v>C</v>
      </c>
      <c r="AA13722" s="237">
        <f t="shared" si="2613"/>
        <v>9.6999999999999993</v>
      </c>
      <c r="AB13722" s="237" t="str">
        <f t="shared" si="2614"/>
        <v>MEM</v>
      </c>
      <c r="AC13722" s="244">
        <v>43115</v>
      </c>
      <c r="AD13722" s="237" t="str">
        <f t="shared" si="2615"/>
        <v>A</v>
      </c>
      <c r="AE13722" s="245">
        <f t="shared" si="2616"/>
        <v>19.350000000000001</v>
      </c>
      <c r="AF13722" s="269">
        <f t="shared" si="2606"/>
        <v>3.9065646395489324E-2</v>
      </c>
      <c r="AG13722" s="237" t="str">
        <f t="shared" si="2607"/>
        <v>Brook Lopez</v>
      </c>
      <c r="AH13722" s="269">
        <f t="shared" si="2608"/>
        <v>0.18851418660274982</v>
      </c>
      <c r="AI13722" s="188" t="b">
        <f t="shared" si="2609"/>
        <v>0</v>
      </c>
      <c r="AJ13722" s="188">
        <f t="shared" si="2610"/>
        <v>11.75</v>
      </c>
    </row>
    <row r="13723" spans="1:36" x14ac:dyDescent="0.2">
      <c r="A13723" s="188" t="s">
        <v>628</v>
      </c>
      <c r="B13723" s="188" t="s">
        <v>87</v>
      </c>
      <c r="C13723" s="188" t="s">
        <v>373</v>
      </c>
      <c r="D13723" s="188" t="s">
        <v>63</v>
      </c>
      <c r="E13723" s="247">
        <v>0.55902777777777779</v>
      </c>
      <c r="F13723" s="188">
        <v>2</v>
      </c>
      <c r="G13723" s="188">
        <v>4</v>
      </c>
      <c r="H13723" s="188">
        <v>0.5</v>
      </c>
      <c r="I13723" s="258">
        <v>0</v>
      </c>
      <c r="J13723" s="188">
        <v>1</v>
      </c>
      <c r="K13723" s="261">
        <v>0</v>
      </c>
      <c r="L13723" s="188">
        <v>0</v>
      </c>
      <c r="M13723" s="188">
        <v>0</v>
      </c>
      <c r="O13723" s="188">
        <v>1</v>
      </c>
      <c r="P13723" s="188">
        <v>0</v>
      </c>
      <c r="Q13723" s="188">
        <v>1</v>
      </c>
      <c r="R13723" s="188">
        <v>0</v>
      </c>
      <c r="S13723" s="188">
        <v>1</v>
      </c>
      <c r="T13723" s="188">
        <v>0</v>
      </c>
      <c r="U13723" s="188">
        <v>0</v>
      </c>
      <c r="V13723" s="188">
        <v>2</v>
      </c>
      <c r="W13723" s="188">
        <v>4</v>
      </c>
      <c r="X13723" s="237" t="str">
        <f t="shared" si="2611"/>
        <v>Alex Caruso</v>
      </c>
      <c r="Y13723" s="237" t="str">
        <f t="shared" si="2612"/>
        <v>LAL</v>
      </c>
      <c r="Z13723" s="237" t="str">
        <f t="shared" si="2617"/>
        <v>SG</v>
      </c>
      <c r="AA13723" s="237">
        <f t="shared" si="2613"/>
        <v>8.1999999999999993</v>
      </c>
      <c r="AB13723" s="237" t="str">
        <f t="shared" si="2614"/>
        <v>MEM</v>
      </c>
      <c r="AC13723" s="244">
        <v>43115</v>
      </c>
      <c r="AD13723" s="237" t="str">
        <f t="shared" si="2615"/>
        <v>A</v>
      </c>
      <c r="AE13723" s="245">
        <f t="shared" si="2616"/>
        <v>13.416666666666668</v>
      </c>
      <c r="AF13723" s="269">
        <f t="shared" si="2606"/>
        <v>3.3024567055980662E-2</v>
      </c>
      <c r="AG13723" s="237" t="str">
        <f t="shared" si="2607"/>
        <v>Alex Caruso</v>
      </c>
      <c r="AH13723" s="269">
        <f t="shared" si="2608"/>
        <v>0.11668753266643167</v>
      </c>
      <c r="AI13723" s="188" t="b">
        <f t="shared" si="2609"/>
        <v>0</v>
      </c>
      <c r="AJ13723" s="188">
        <f t="shared" si="2610"/>
        <v>8.75</v>
      </c>
    </row>
    <row r="13724" spans="1:36" x14ac:dyDescent="0.2">
      <c r="A13724" s="188" t="s">
        <v>697</v>
      </c>
      <c r="B13724" s="188" t="s">
        <v>87</v>
      </c>
      <c r="C13724" s="188" t="s">
        <v>373</v>
      </c>
      <c r="D13724" s="188" t="s">
        <v>63</v>
      </c>
      <c r="E13724" s="247">
        <v>0.5</v>
      </c>
      <c r="F13724" s="188">
        <v>2</v>
      </c>
      <c r="G13724" s="188">
        <v>3</v>
      </c>
      <c r="H13724" s="188">
        <v>0.66700000000000004</v>
      </c>
      <c r="I13724" s="258">
        <v>0</v>
      </c>
      <c r="J13724" s="188">
        <v>0</v>
      </c>
      <c r="K13724" s="261"/>
      <c r="L13724" s="188">
        <v>0</v>
      </c>
      <c r="M13724" s="188">
        <v>0</v>
      </c>
      <c r="O13724" s="188">
        <v>0</v>
      </c>
      <c r="P13724" s="188">
        <v>0</v>
      </c>
      <c r="Q13724" s="188">
        <v>0</v>
      </c>
      <c r="R13724" s="188">
        <v>4</v>
      </c>
      <c r="S13724" s="188">
        <v>0</v>
      </c>
      <c r="T13724" s="188">
        <v>2</v>
      </c>
      <c r="U13724" s="188">
        <v>0</v>
      </c>
      <c r="V13724" s="188">
        <v>4</v>
      </c>
      <c r="W13724" s="188">
        <v>4</v>
      </c>
      <c r="X13724" s="237" t="str">
        <f t="shared" si="2611"/>
        <v>Gary Payton</v>
      </c>
      <c r="Y13724" s="237" t="str">
        <f t="shared" si="2612"/>
        <v>LAL</v>
      </c>
      <c r="Z13724" s="237" t="str">
        <f t="shared" si="2617"/>
        <v>PG</v>
      </c>
      <c r="AA13724" s="237">
        <f t="shared" si="2613"/>
        <v>16</v>
      </c>
      <c r="AB13724" s="237" t="str">
        <f t="shared" si="2614"/>
        <v>MEM</v>
      </c>
      <c r="AC13724" s="244">
        <v>43115</v>
      </c>
      <c r="AD13724" s="237" t="str">
        <f t="shared" si="2615"/>
        <v>A</v>
      </c>
      <c r="AE13724" s="245">
        <f t="shared" si="2616"/>
        <v>12</v>
      </c>
      <c r="AF13724" s="269">
        <f t="shared" si="2606"/>
        <v>6.4438179621425687E-2</v>
      </c>
      <c r="AG13724" s="237" t="str">
        <f t="shared" si="2607"/>
        <v>Gary Payton</v>
      </c>
      <c r="AH13724" s="269">
        <f t="shared" si="2608"/>
        <v>9.7847358121330719E-2</v>
      </c>
      <c r="AI13724" s="188" t="b">
        <f t="shared" si="2609"/>
        <v>0</v>
      </c>
      <c r="AJ13724" s="188">
        <f t="shared" si="2610"/>
        <v>17</v>
      </c>
    </row>
    <row r="13725" spans="1:36" x14ac:dyDescent="0.2">
      <c r="A13725" s="188" t="s">
        <v>96</v>
      </c>
      <c r="B13725" s="188" t="s">
        <v>87</v>
      </c>
      <c r="C13725" s="188" t="s">
        <v>373</v>
      </c>
      <c r="D13725" s="188" t="s">
        <v>63</v>
      </c>
      <c r="E13725" s="247">
        <v>0.81527777777777777</v>
      </c>
      <c r="F13725" s="188">
        <v>0</v>
      </c>
      <c r="G13725" s="188">
        <v>5</v>
      </c>
      <c r="H13725" s="188">
        <v>0</v>
      </c>
      <c r="I13725" s="258">
        <v>0</v>
      </c>
      <c r="J13725" s="188">
        <v>2</v>
      </c>
      <c r="K13725" s="261">
        <v>0</v>
      </c>
      <c r="L13725" s="188">
        <v>1</v>
      </c>
      <c r="M13725" s="188">
        <v>2</v>
      </c>
      <c r="N13725" s="188">
        <v>0.5</v>
      </c>
      <c r="O13725" s="188">
        <v>1</v>
      </c>
      <c r="P13725" s="188">
        <v>1</v>
      </c>
      <c r="Q13725" s="188">
        <v>2</v>
      </c>
      <c r="R13725" s="188">
        <v>1</v>
      </c>
      <c r="S13725" s="188">
        <v>1</v>
      </c>
      <c r="T13725" s="188">
        <v>0</v>
      </c>
      <c r="U13725" s="188">
        <v>1</v>
      </c>
      <c r="V13725" s="188">
        <v>3</v>
      </c>
      <c r="W13725" s="188">
        <v>1</v>
      </c>
      <c r="X13725" s="237" t="str">
        <f t="shared" si="2611"/>
        <v>Corey Brewer</v>
      </c>
      <c r="Y13725" s="237" t="str">
        <f t="shared" si="2612"/>
        <v>LAL</v>
      </c>
      <c r="Z13725" s="237" t="str">
        <f t="shared" si="2617"/>
        <v>SG</v>
      </c>
      <c r="AA13725" s="237">
        <f t="shared" si="2613"/>
        <v>6.9</v>
      </c>
      <c r="AB13725" s="237" t="str">
        <f t="shared" si="2614"/>
        <v>MEM</v>
      </c>
      <c r="AC13725" s="244">
        <v>43115</v>
      </c>
      <c r="AD13725" s="237" t="str">
        <f t="shared" si="2615"/>
        <v>A</v>
      </c>
      <c r="AE13725" s="245">
        <f t="shared" si="2616"/>
        <v>19.566666666666666</v>
      </c>
      <c r="AF13725" s="269">
        <f t="shared" si="2606"/>
        <v>2.7788964961739829E-2</v>
      </c>
      <c r="AG13725" s="237" t="str">
        <f t="shared" si="2607"/>
        <v>Corey Brewer</v>
      </c>
      <c r="AH13725" s="269">
        <f t="shared" si="2608"/>
        <v>0.13761972549398749</v>
      </c>
      <c r="AI13725" s="188" t="b">
        <f t="shared" si="2609"/>
        <v>0</v>
      </c>
      <c r="AJ13725" s="188">
        <f t="shared" si="2610"/>
        <v>8.5</v>
      </c>
    </row>
    <row r="13726" spans="1:36" x14ac:dyDescent="0.2">
      <c r="A13726" s="188" t="s">
        <v>566</v>
      </c>
      <c r="B13726" s="188" t="s">
        <v>63</v>
      </c>
      <c r="D13726" s="188" t="s">
        <v>87</v>
      </c>
      <c r="E13726" s="246">
        <v>1.1138888888888889</v>
      </c>
      <c r="F13726" s="188">
        <v>6</v>
      </c>
      <c r="G13726" s="188">
        <v>8</v>
      </c>
      <c r="H13726" s="188">
        <v>0.75</v>
      </c>
      <c r="I13726" s="258">
        <v>4</v>
      </c>
      <c r="J13726" s="188">
        <v>5</v>
      </c>
      <c r="K13726" s="261">
        <v>0.8</v>
      </c>
      <c r="L13726" s="188">
        <v>3</v>
      </c>
      <c r="M13726" s="188">
        <v>4</v>
      </c>
      <c r="N13726" s="188">
        <v>0.75</v>
      </c>
      <c r="O13726" s="188">
        <v>1</v>
      </c>
      <c r="P13726" s="188">
        <v>3</v>
      </c>
      <c r="Q13726" s="188">
        <v>4</v>
      </c>
      <c r="R13726" s="188">
        <v>2</v>
      </c>
      <c r="S13726" s="188">
        <v>0</v>
      </c>
      <c r="T13726" s="188">
        <v>0</v>
      </c>
      <c r="U13726" s="188">
        <v>2</v>
      </c>
      <c r="V13726" s="188">
        <v>5</v>
      </c>
      <c r="W13726" s="188">
        <v>19</v>
      </c>
      <c r="X13726" s="237" t="str">
        <f t="shared" si="2611"/>
        <v>Dillon Brooks</v>
      </c>
      <c r="Y13726" s="237" t="str">
        <f t="shared" si="2612"/>
        <v>MEM</v>
      </c>
      <c r="Z13726" s="237" t="str">
        <f t="shared" si="2617"/>
        <v>SF</v>
      </c>
      <c r="AA13726" s="237">
        <f t="shared" si="2613"/>
        <v>24.8</v>
      </c>
      <c r="AB13726" s="237" t="str">
        <f t="shared" si="2614"/>
        <v>LAL</v>
      </c>
      <c r="AC13726" s="244">
        <v>43115</v>
      </c>
      <c r="AD13726" s="237" t="str">
        <f t="shared" si="2615"/>
        <v>H</v>
      </c>
      <c r="AE13726" s="245">
        <f t="shared" si="2616"/>
        <v>26.733333333333334</v>
      </c>
      <c r="AF13726" s="269">
        <f t="shared" si="2606"/>
        <v>0.10056772100567722</v>
      </c>
      <c r="AG13726" s="237" t="str">
        <f t="shared" si="2607"/>
        <v>Dillon Brooks</v>
      </c>
      <c r="AH13726" s="269">
        <f t="shared" si="2608"/>
        <v>0.18367442562695555</v>
      </c>
      <c r="AI13726" s="188" t="b">
        <f t="shared" si="2609"/>
        <v>0</v>
      </c>
      <c r="AJ13726" s="188">
        <f t="shared" si="2610"/>
        <v>27.5</v>
      </c>
    </row>
    <row r="13727" spans="1:36" x14ac:dyDescent="0.2">
      <c r="A13727" s="188" t="s">
        <v>162</v>
      </c>
      <c r="B13727" s="188" t="s">
        <v>63</v>
      </c>
      <c r="D13727" s="188" t="s">
        <v>87</v>
      </c>
      <c r="E13727" s="246">
        <v>1.434722222222222</v>
      </c>
      <c r="F13727" s="188">
        <v>6</v>
      </c>
      <c r="G13727" s="188">
        <v>14</v>
      </c>
      <c r="H13727" s="188">
        <v>0.42899999999999999</v>
      </c>
      <c r="I13727" s="258">
        <v>0</v>
      </c>
      <c r="J13727" s="188">
        <v>2</v>
      </c>
      <c r="K13727" s="261">
        <v>0</v>
      </c>
      <c r="L13727" s="188">
        <v>5</v>
      </c>
      <c r="M13727" s="188">
        <v>5</v>
      </c>
      <c r="N13727" s="188">
        <v>1</v>
      </c>
      <c r="O13727" s="188">
        <v>0</v>
      </c>
      <c r="P13727" s="188">
        <v>7</v>
      </c>
      <c r="Q13727" s="188">
        <v>7</v>
      </c>
      <c r="R13727" s="188">
        <v>4</v>
      </c>
      <c r="S13727" s="188">
        <v>1</v>
      </c>
      <c r="T13727" s="188">
        <v>1</v>
      </c>
      <c r="U13727" s="188">
        <v>4</v>
      </c>
      <c r="V13727" s="188">
        <v>3</v>
      </c>
      <c r="W13727" s="188">
        <v>17</v>
      </c>
      <c r="X13727" s="237" t="str">
        <f t="shared" si="2611"/>
        <v>Marc Gasol</v>
      </c>
      <c r="Y13727" s="237" t="str">
        <f t="shared" si="2612"/>
        <v>MEM</v>
      </c>
      <c r="Z13727" s="237" t="str">
        <f t="shared" si="2617"/>
        <v>C</v>
      </c>
      <c r="AA13727" s="237">
        <f t="shared" si="2613"/>
        <v>33.4</v>
      </c>
      <c r="AB13727" s="237" t="str">
        <f t="shared" si="2614"/>
        <v>LAL</v>
      </c>
      <c r="AC13727" s="244">
        <v>43115</v>
      </c>
      <c r="AD13727" s="237" t="str">
        <f t="shared" si="2615"/>
        <v>H</v>
      </c>
      <c r="AE13727" s="245">
        <f t="shared" si="2616"/>
        <v>34.43333333333333</v>
      </c>
      <c r="AF13727" s="269">
        <f t="shared" si="2606"/>
        <v>0.13544201135442013</v>
      </c>
      <c r="AG13727" s="237" t="str">
        <f t="shared" si="2607"/>
        <v>Marc Gasol</v>
      </c>
      <c r="AH13727" s="269">
        <f t="shared" si="2608"/>
        <v>0.24494398826209005</v>
      </c>
      <c r="AI13727" s="188" t="b">
        <f t="shared" si="2609"/>
        <v>0</v>
      </c>
      <c r="AJ13727" s="188">
        <f t="shared" si="2610"/>
        <v>37.25</v>
      </c>
    </row>
    <row r="13728" spans="1:36" x14ac:dyDescent="0.2">
      <c r="A13728" s="188" t="s">
        <v>503</v>
      </c>
      <c r="B13728" s="188" t="s">
        <v>63</v>
      </c>
      <c r="D13728" s="188" t="s">
        <v>87</v>
      </c>
      <c r="E13728" s="246">
        <v>1.4840277777777777</v>
      </c>
      <c r="F13728" s="188">
        <v>7</v>
      </c>
      <c r="G13728" s="188">
        <v>15</v>
      </c>
      <c r="H13728" s="188">
        <v>0.46700000000000003</v>
      </c>
      <c r="I13728" s="258">
        <v>1</v>
      </c>
      <c r="J13728" s="188">
        <v>4</v>
      </c>
      <c r="K13728" s="261">
        <v>0.25</v>
      </c>
      <c r="L13728" s="188">
        <v>0</v>
      </c>
      <c r="M13728" s="188">
        <v>0</v>
      </c>
      <c r="O13728" s="188">
        <v>2</v>
      </c>
      <c r="P13728" s="188">
        <v>7</v>
      </c>
      <c r="Q13728" s="188">
        <v>9</v>
      </c>
      <c r="R13728" s="188">
        <v>12</v>
      </c>
      <c r="S13728" s="188">
        <v>1</v>
      </c>
      <c r="T13728" s="188">
        <v>0</v>
      </c>
      <c r="U13728" s="188">
        <v>2</v>
      </c>
      <c r="V13728" s="188">
        <v>2</v>
      </c>
      <c r="W13728" s="188">
        <v>15</v>
      </c>
      <c r="X13728" s="237" t="str">
        <f t="shared" si="2611"/>
        <v>Tyreke Evans</v>
      </c>
      <c r="Y13728" s="237" t="str">
        <f t="shared" si="2612"/>
        <v>MEM</v>
      </c>
      <c r="Z13728" s="237" t="str">
        <f t="shared" si="2617"/>
        <v>SG</v>
      </c>
      <c r="AA13728" s="237">
        <f t="shared" si="2613"/>
        <v>44.8</v>
      </c>
      <c r="AB13728" s="237" t="str">
        <f t="shared" si="2614"/>
        <v>LAL</v>
      </c>
      <c r="AC13728" s="244">
        <v>43115</v>
      </c>
      <c r="AD13728" s="237" t="str">
        <f t="shared" si="2615"/>
        <v>H</v>
      </c>
      <c r="AE13728" s="245">
        <f t="shared" si="2616"/>
        <v>35.616666666666667</v>
      </c>
      <c r="AF13728" s="269">
        <f t="shared" si="2606"/>
        <v>0.18167072181670724</v>
      </c>
      <c r="AG13728" s="237" t="str">
        <f t="shared" si="2607"/>
        <v>Tyreke Evans</v>
      </c>
      <c r="AH13728" s="269">
        <f t="shared" si="2608"/>
        <v>0.19929212219733239</v>
      </c>
      <c r="AI13728" s="188" t="b">
        <f t="shared" si="2609"/>
        <v>0</v>
      </c>
      <c r="AJ13728" s="188">
        <f t="shared" si="2610"/>
        <v>53.25</v>
      </c>
    </row>
    <row r="13729" spans="1:36" x14ac:dyDescent="0.2">
      <c r="A13729" s="188" t="s">
        <v>147</v>
      </c>
      <c r="B13729" s="188" t="s">
        <v>63</v>
      </c>
      <c r="D13729" s="188" t="s">
        <v>87</v>
      </c>
      <c r="E13729" s="247">
        <v>0.88611111111111107</v>
      </c>
      <c r="F13729" s="188">
        <v>4</v>
      </c>
      <c r="G13729" s="188">
        <v>6</v>
      </c>
      <c r="H13729" s="188">
        <v>0.66700000000000004</v>
      </c>
      <c r="I13729" s="258">
        <v>1</v>
      </c>
      <c r="J13729" s="188">
        <v>2</v>
      </c>
      <c r="K13729" s="261">
        <v>0.5</v>
      </c>
      <c r="L13729" s="188">
        <v>4</v>
      </c>
      <c r="M13729" s="188">
        <v>4</v>
      </c>
      <c r="N13729" s="188">
        <v>1</v>
      </c>
      <c r="O13729" s="188">
        <v>0</v>
      </c>
      <c r="P13729" s="188">
        <v>3</v>
      </c>
      <c r="Q13729" s="188">
        <v>3</v>
      </c>
      <c r="R13729" s="188">
        <v>0</v>
      </c>
      <c r="S13729" s="188">
        <v>2</v>
      </c>
      <c r="T13729" s="188">
        <v>2</v>
      </c>
      <c r="U13729" s="188">
        <v>1</v>
      </c>
      <c r="V13729" s="188">
        <v>2</v>
      </c>
      <c r="W13729" s="188">
        <v>13</v>
      </c>
      <c r="X13729" s="237" t="str">
        <f t="shared" si="2611"/>
        <v>James Ennis</v>
      </c>
      <c r="Y13729" s="237" t="str">
        <f t="shared" si="2612"/>
        <v>MEM</v>
      </c>
      <c r="Z13729" s="237" t="str">
        <f t="shared" si="2617"/>
        <v>SF</v>
      </c>
      <c r="AA13729" s="237">
        <f t="shared" si="2613"/>
        <v>27.6</v>
      </c>
      <c r="AB13729" s="237" t="str">
        <f t="shared" si="2614"/>
        <v>LAL</v>
      </c>
      <c r="AC13729" s="244">
        <v>43115</v>
      </c>
      <c r="AD13729" s="237" t="str">
        <f t="shared" si="2615"/>
        <v>H</v>
      </c>
      <c r="AE13729" s="245">
        <f t="shared" si="2616"/>
        <v>21.266666666666666</v>
      </c>
      <c r="AF13729" s="269">
        <f t="shared" si="2606"/>
        <v>0.11192214111922143</v>
      </c>
      <c r="AG13729" s="237" t="str">
        <f t="shared" si="2607"/>
        <v>James Ennis</v>
      </c>
      <c r="AH13729" s="269">
        <f t="shared" si="2608"/>
        <v>0.17198840321725636</v>
      </c>
      <c r="AI13729" s="188" t="b">
        <f t="shared" si="2609"/>
        <v>0</v>
      </c>
      <c r="AJ13729" s="188">
        <f t="shared" si="2610"/>
        <v>27.25</v>
      </c>
    </row>
    <row r="13730" spans="1:36" x14ac:dyDescent="0.2">
      <c r="A13730" s="188" t="s">
        <v>537</v>
      </c>
      <c r="B13730" s="188" t="s">
        <v>63</v>
      </c>
      <c r="D13730" s="188" t="s">
        <v>87</v>
      </c>
      <c r="E13730" s="247">
        <v>0.57430555555555551</v>
      </c>
      <c r="F13730" s="188">
        <v>3</v>
      </c>
      <c r="G13730" s="188">
        <v>6</v>
      </c>
      <c r="H13730" s="188">
        <v>0.5</v>
      </c>
      <c r="I13730" s="258">
        <v>1</v>
      </c>
      <c r="J13730" s="188">
        <v>2</v>
      </c>
      <c r="K13730" s="261">
        <v>0.5</v>
      </c>
      <c r="L13730" s="188">
        <v>6</v>
      </c>
      <c r="M13730" s="188">
        <v>7</v>
      </c>
      <c r="N13730" s="188">
        <v>0.85699999999999998</v>
      </c>
      <c r="O13730" s="188">
        <v>0</v>
      </c>
      <c r="P13730" s="188">
        <v>1</v>
      </c>
      <c r="Q13730" s="188">
        <v>1</v>
      </c>
      <c r="R13730" s="188">
        <v>1</v>
      </c>
      <c r="S13730" s="188">
        <v>2</v>
      </c>
      <c r="T13730" s="188">
        <v>0</v>
      </c>
      <c r="U13730" s="188">
        <v>2</v>
      </c>
      <c r="V13730" s="188">
        <v>1</v>
      </c>
      <c r="W13730" s="188">
        <v>13</v>
      </c>
      <c r="X13730" s="237" t="str">
        <f t="shared" si="2611"/>
        <v>Wayne Selden</v>
      </c>
      <c r="Y13730" s="237" t="str">
        <f t="shared" si="2612"/>
        <v>MEM</v>
      </c>
      <c r="Z13730" s="237" t="str">
        <f t="shared" si="2617"/>
        <v>SG</v>
      </c>
      <c r="AA13730" s="237">
        <f t="shared" si="2613"/>
        <v>19.7</v>
      </c>
      <c r="AB13730" s="237" t="str">
        <f t="shared" si="2614"/>
        <v>LAL</v>
      </c>
      <c r="AC13730" s="244">
        <v>43115</v>
      </c>
      <c r="AD13730" s="237" t="str">
        <f t="shared" si="2615"/>
        <v>H</v>
      </c>
      <c r="AE13730" s="245">
        <f t="shared" si="2616"/>
        <v>13.783333333333331</v>
      </c>
      <c r="AF13730" s="269">
        <f t="shared" si="2606"/>
        <v>7.9886455798864567E-2</v>
      </c>
      <c r="AG13730" s="237" t="str">
        <f t="shared" si="2607"/>
        <v>Wayne Selden</v>
      </c>
      <c r="AH13730" s="269">
        <f t="shared" si="2608"/>
        <v>0.33564484655406135</v>
      </c>
      <c r="AI13730" s="188" t="b">
        <f t="shared" si="2609"/>
        <v>0</v>
      </c>
      <c r="AJ13730" s="188">
        <f t="shared" si="2610"/>
        <v>21.25</v>
      </c>
    </row>
    <row r="13731" spans="1:36" x14ac:dyDescent="0.2">
      <c r="A13731" s="188" t="s">
        <v>174</v>
      </c>
      <c r="B13731" s="188" t="s">
        <v>63</v>
      </c>
      <c r="D13731" s="188" t="s">
        <v>87</v>
      </c>
      <c r="E13731" s="246">
        <v>1.1430555555555555</v>
      </c>
      <c r="F13731" s="188">
        <v>4</v>
      </c>
      <c r="G13731" s="188">
        <v>8</v>
      </c>
      <c r="H13731" s="188">
        <v>0.5</v>
      </c>
      <c r="I13731" s="258">
        <v>1</v>
      </c>
      <c r="J13731" s="188">
        <v>2</v>
      </c>
      <c r="K13731" s="261">
        <v>0.5</v>
      </c>
      <c r="L13731" s="188">
        <v>2</v>
      </c>
      <c r="M13731" s="188">
        <v>3</v>
      </c>
      <c r="N13731" s="188">
        <v>0.66700000000000004</v>
      </c>
      <c r="O13731" s="188">
        <v>1</v>
      </c>
      <c r="P13731" s="188">
        <v>8</v>
      </c>
      <c r="Q13731" s="188">
        <v>9</v>
      </c>
      <c r="R13731" s="188">
        <v>1</v>
      </c>
      <c r="S13731" s="188">
        <v>0</v>
      </c>
      <c r="T13731" s="188">
        <v>0</v>
      </c>
      <c r="U13731" s="188">
        <v>0</v>
      </c>
      <c r="V13731" s="188">
        <v>4</v>
      </c>
      <c r="W13731" s="188">
        <v>11</v>
      </c>
      <c r="X13731" s="237" t="str">
        <f t="shared" si="2611"/>
        <v>JaMychal Green</v>
      </c>
      <c r="Y13731" s="237" t="str">
        <f t="shared" si="2612"/>
        <v>MEM</v>
      </c>
      <c r="Z13731" s="237" t="str">
        <f t="shared" si="2617"/>
        <v>PF</v>
      </c>
      <c r="AA13731" s="237">
        <f t="shared" si="2613"/>
        <v>23.299999999999997</v>
      </c>
      <c r="AB13731" s="237" t="str">
        <f t="shared" si="2614"/>
        <v>LAL</v>
      </c>
      <c r="AC13731" s="244">
        <v>43115</v>
      </c>
      <c r="AD13731" s="237" t="str">
        <f t="shared" si="2615"/>
        <v>H</v>
      </c>
      <c r="AE13731" s="245">
        <f t="shared" si="2616"/>
        <v>27.43333333333333</v>
      </c>
      <c r="AF13731" s="269">
        <f t="shared" si="2606"/>
        <v>9.4484995944849964E-2</v>
      </c>
      <c r="AG13731" s="237" t="str">
        <f t="shared" si="2607"/>
        <v>JaMychal Green</v>
      </c>
      <c r="AH13731" s="269">
        <f t="shared" si="2608"/>
        <v>0.14185080805749117</v>
      </c>
      <c r="AI13731" s="188" t="b">
        <f t="shared" si="2609"/>
        <v>0</v>
      </c>
      <c r="AJ13731" s="188">
        <f t="shared" si="2610"/>
        <v>24.75</v>
      </c>
    </row>
    <row r="13732" spans="1:36" x14ac:dyDescent="0.2">
      <c r="A13732" s="188" t="s">
        <v>245</v>
      </c>
      <c r="B13732" s="188" t="s">
        <v>63</v>
      </c>
      <c r="D13732" s="188" t="s">
        <v>87</v>
      </c>
      <c r="E13732" s="247">
        <v>0.8569444444444444</v>
      </c>
      <c r="F13732" s="188">
        <v>4</v>
      </c>
      <c r="G13732" s="188">
        <v>5</v>
      </c>
      <c r="H13732" s="188">
        <v>0.8</v>
      </c>
      <c r="I13732" s="258">
        <v>0</v>
      </c>
      <c r="J13732" s="188">
        <v>0</v>
      </c>
      <c r="K13732" s="261"/>
      <c r="L13732" s="188">
        <v>2</v>
      </c>
      <c r="M13732" s="188">
        <v>4</v>
      </c>
      <c r="N13732" s="188">
        <v>0.5</v>
      </c>
      <c r="O13732" s="188">
        <v>0</v>
      </c>
      <c r="P13732" s="188">
        <v>3</v>
      </c>
      <c r="Q13732" s="188">
        <v>3</v>
      </c>
      <c r="R13732" s="188">
        <v>0</v>
      </c>
      <c r="S13732" s="188">
        <v>0</v>
      </c>
      <c r="T13732" s="188">
        <v>0</v>
      </c>
      <c r="U13732" s="188">
        <v>2</v>
      </c>
      <c r="V13732" s="188">
        <v>3</v>
      </c>
      <c r="W13732" s="188">
        <v>10</v>
      </c>
      <c r="X13732" s="237" t="str">
        <f t="shared" si="2611"/>
        <v>Jarell Martin</v>
      </c>
      <c r="Y13732" s="237" t="str">
        <f t="shared" si="2612"/>
        <v>MEM</v>
      </c>
      <c r="Z13732" s="237" t="str">
        <f t="shared" si="2617"/>
        <v>PF</v>
      </c>
      <c r="AA13732" s="237">
        <f t="shared" si="2613"/>
        <v>11.6</v>
      </c>
      <c r="AB13732" s="237" t="str">
        <f t="shared" si="2614"/>
        <v>LAL</v>
      </c>
      <c r="AC13732" s="244">
        <v>43115</v>
      </c>
      <c r="AD13732" s="237" t="str">
        <f t="shared" si="2615"/>
        <v>H</v>
      </c>
      <c r="AE13732" s="245">
        <f t="shared" si="2616"/>
        <v>20.566666666666666</v>
      </c>
      <c r="AF13732" s="269">
        <f t="shared" si="2606"/>
        <v>4.7039740470397412E-2</v>
      </c>
      <c r="AG13732" s="237" t="str">
        <f t="shared" si="2607"/>
        <v>Jarell Martin</v>
      </c>
      <c r="AH13732" s="269">
        <f t="shared" si="2608"/>
        <v>0.17784214141427809</v>
      </c>
      <c r="AI13732" s="188" t="b">
        <f t="shared" si="2609"/>
        <v>0</v>
      </c>
      <c r="AJ13732" s="188">
        <f t="shared" si="2610"/>
        <v>12.75</v>
      </c>
    </row>
    <row r="13733" spans="1:36" x14ac:dyDescent="0.2">
      <c r="A13733" s="188" t="s">
        <v>130</v>
      </c>
      <c r="B13733" s="188" t="s">
        <v>63</v>
      </c>
      <c r="D13733" s="188" t="s">
        <v>87</v>
      </c>
      <c r="E13733" s="247">
        <v>0.56527777777777777</v>
      </c>
      <c r="F13733" s="188">
        <v>4</v>
      </c>
      <c r="G13733" s="188">
        <v>5</v>
      </c>
      <c r="H13733" s="188">
        <v>0.8</v>
      </c>
      <c r="I13733" s="258">
        <v>0</v>
      </c>
      <c r="J13733" s="188">
        <v>0</v>
      </c>
      <c r="K13733" s="261"/>
      <c r="L13733" s="188">
        <v>2</v>
      </c>
      <c r="M13733" s="188">
        <v>2</v>
      </c>
      <c r="N13733" s="188">
        <v>1</v>
      </c>
      <c r="O13733" s="188">
        <v>2</v>
      </c>
      <c r="P13733" s="188">
        <v>3</v>
      </c>
      <c r="Q13733" s="188">
        <v>5</v>
      </c>
      <c r="R13733" s="188">
        <v>0</v>
      </c>
      <c r="S13733" s="188">
        <v>0</v>
      </c>
      <c r="T13733" s="188">
        <v>5</v>
      </c>
      <c r="U13733" s="188">
        <v>1</v>
      </c>
      <c r="V13733" s="188">
        <v>1</v>
      </c>
      <c r="W13733" s="188">
        <v>10</v>
      </c>
      <c r="X13733" s="237" t="str">
        <f t="shared" si="2611"/>
        <v>Deyonta Davis</v>
      </c>
      <c r="Y13733" s="237" t="str">
        <f t="shared" si="2612"/>
        <v>MEM</v>
      </c>
      <c r="Z13733" s="237" t="str">
        <f t="shared" si="2617"/>
        <v>C</v>
      </c>
      <c r="AA13733" s="237">
        <f t="shared" si="2613"/>
        <v>30</v>
      </c>
      <c r="AB13733" s="237" t="str">
        <f t="shared" si="2614"/>
        <v>LAL</v>
      </c>
      <c r="AC13733" s="244">
        <v>43115</v>
      </c>
      <c r="AD13733" s="237" t="str">
        <f t="shared" si="2615"/>
        <v>H</v>
      </c>
      <c r="AE13733" s="245">
        <f t="shared" si="2616"/>
        <v>13.566666666666666</v>
      </c>
      <c r="AF13733" s="269">
        <f t="shared" si="2606"/>
        <v>0.12165450121654503</v>
      </c>
      <c r="AG13733" s="237" t="str">
        <f t="shared" si="2607"/>
        <v>Deyonta Davis</v>
      </c>
      <c r="AH13733" s="269">
        <f t="shared" si="2608"/>
        <v>0.21174334326735159</v>
      </c>
      <c r="AI13733" s="188" t="b">
        <f t="shared" si="2609"/>
        <v>0</v>
      </c>
      <c r="AJ13733" s="188">
        <f t="shared" si="2610"/>
        <v>29.25</v>
      </c>
    </row>
    <row r="13734" spans="1:36" x14ac:dyDescent="0.2">
      <c r="A13734" s="188" t="s">
        <v>182</v>
      </c>
      <c r="B13734" s="188" t="s">
        <v>63</v>
      </c>
      <c r="D13734" s="188" t="s">
        <v>87</v>
      </c>
      <c r="E13734" s="246">
        <v>1.1125</v>
      </c>
      <c r="F13734" s="188">
        <v>3</v>
      </c>
      <c r="G13734" s="188">
        <v>7</v>
      </c>
      <c r="H13734" s="188">
        <v>0.42899999999999999</v>
      </c>
      <c r="I13734" s="258">
        <v>1</v>
      </c>
      <c r="J13734" s="188">
        <v>2</v>
      </c>
      <c r="K13734" s="261">
        <v>0.5</v>
      </c>
      <c r="L13734" s="188">
        <v>1</v>
      </c>
      <c r="M13734" s="188">
        <v>1</v>
      </c>
      <c r="N13734" s="188">
        <v>1</v>
      </c>
      <c r="O13734" s="188">
        <v>0</v>
      </c>
      <c r="P13734" s="188">
        <v>3</v>
      </c>
      <c r="Q13734" s="188">
        <v>3</v>
      </c>
      <c r="R13734" s="188">
        <v>3</v>
      </c>
      <c r="S13734" s="188">
        <v>0</v>
      </c>
      <c r="T13734" s="188">
        <v>0</v>
      </c>
      <c r="U13734" s="188">
        <v>3</v>
      </c>
      <c r="V13734" s="188">
        <v>3</v>
      </c>
      <c r="W13734" s="188">
        <v>8</v>
      </c>
      <c r="X13734" s="237" t="str">
        <f t="shared" si="2611"/>
        <v>Andrew Harrison</v>
      </c>
      <c r="Y13734" s="237" t="str">
        <f t="shared" si="2612"/>
        <v>MEM</v>
      </c>
      <c r="Z13734" s="237" t="str">
        <f t="shared" si="2617"/>
        <v>PG</v>
      </c>
      <c r="AA13734" s="237">
        <f t="shared" si="2613"/>
        <v>13.100000000000001</v>
      </c>
      <c r="AB13734" s="237" t="str">
        <f t="shared" si="2614"/>
        <v>LAL</v>
      </c>
      <c r="AC13734" s="244">
        <v>43115</v>
      </c>
      <c r="AD13734" s="237" t="str">
        <f t="shared" si="2615"/>
        <v>H</v>
      </c>
      <c r="AE13734" s="245">
        <f t="shared" si="2616"/>
        <v>26.700000000000003</v>
      </c>
      <c r="AF13734" s="269">
        <f t="shared" si="2606"/>
        <v>5.3122465531224669E-2</v>
      </c>
      <c r="AG13734" s="237" t="str">
        <f t="shared" si="2607"/>
        <v>Andrew Harrison</v>
      </c>
      <c r="AH13734" s="269">
        <f t="shared" si="2608"/>
        <v>0.16326147639042007</v>
      </c>
      <c r="AI13734" s="188" t="b">
        <f t="shared" si="2609"/>
        <v>0</v>
      </c>
      <c r="AJ13734" s="188">
        <f t="shared" si="2610"/>
        <v>16.25</v>
      </c>
    </row>
    <row r="13735" spans="1:36" x14ac:dyDescent="0.2">
      <c r="A13735" s="188" t="s">
        <v>567</v>
      </c>
      <c r="B13735" s="188" t="s">
        <v>63</v>
      </c>
      <c r="D13735" s="188" t="s">
        <v>87</v>
      </c>
      <c r="E13735" s="247">
        <v>0.82916666666666661</v>
      </c>
      <c r="F13735" s="188">
        <v>1</v>
      </c>
      <c r="G13735" s="188">
        <v>8</v>
      </c>
      <c r="H13735" s="188">
        <v>0.125</v>
      </c>
      <c r="I13735" s="258">
        <v>1</v>
      </c>
      <c r="J13735" s="188">
        <v>3</v>
      </c>
      <c r="K13735" s="261">
        <v>0.33300000000000002</v>
      </c>
      <c r="L13735" s="188">
        <v>4</v>
      </c>
      <c r="M13735" s="188">
        <v>4</v>
      </c>
      <c r="N13735" s="188">
        <v>1</v>
      </c>
      <c r="O13735" s="188">
        <v>0</v>
      </c>
      <c r="P13735" s="188">
        <v>4</v>
      </c>
      <c r="Q13735" s="188">
        <v>4</v>
      </c>
      <c r="R13735" s="188">
        <v>1</v>
      </c>
      <c r="S13735" s="188">
        <v>2</v>
      </c>
      <c r="T13735" s="188">
        <v>0</v>
      </c>
      <c r="U13735" s="188">
        <v>1</v>
      </c>
      <c r="V13735" s="188">
        <v>2</v>
      </c>
      <c r="W13735" s="188">
        <v>7</v>
      </c>
      <c r="X13735" s="237" t="str">
        <f t="shared" si="2611"/>
        <v>Mario Chalmers</v>
      </c>
      <c r="Y13735" s="237" t="str">
        <f t="shared" si="2612"/>
        <v>MEM</v>
      </c>
      <c r="Z13735" s="237" t="str">
        <f t="shared" si="2617"/>
        <v>PG</v>
      </c>
      <c r="AA13735" s="237">
        <f t="shared" si="2613"/>
        <v>18.3</v>
      </c>
      <c r="AB13735" s="237" t="str">
        <f t="shared" si="2614"/>
        <v>LAL</v>
      </c>
      <c r="AC13735" s="244">
        <v>43115</v>
      </c>
      <c r="AD13735" s="237" t="str">
        <f t="shared" si="2615"/>
        <v>H</v>
      </c>
      <c r="AE13735" s="245">
        <f t="shared" si="2616"/>
        <v>19.899999999999999</v>
      </c>
      <c r="AF13735" s="269">
        <f t="shared" si="2606"/>
        <v>7.4209245742092464E-2</v>
      </c>
      <c r="AG13735" s="237" t="str">
        <f t="shared" si="2607"/>
        <v>Mario Chalmers</v>
      </c>
      <c r="AH13735" s="269">
        <f t="shared" si="2608"/>
        <v>0.22576347289684323</v>
      </c>
      <c r="AI13735" s="188" t="b">
        <f t="shared" si="2609"/>
        <v>0</v>
      </c>
      <c r="AJ13735" s="188">
        <f t="shared" si="2610"/>
        <v>19.5</v>
      </c>
    </row>
    <row r="13736" spans="1:36" x14ac:dyDescent="0.2">
      <c r="A13736" s="188" t="s">
        <v>186</v>
      </c>
      <c r="B13736" s="188" t="s">
        <v>35</v>
      </c>
      <c r="C13736" s="188" t="s">
        <v>373</v>
      </c>
      <c r="D13736" s="188" t="s">
        <v>29</v>
      </c>
      <c r="E13736" s="246">
        <v>1.1624999999999999</v>
      </c>
      <c r="F13736" s="188">
        <v>6</v>
      </c>
      <c r="G13736" s="188">
        <v>15</v>
      </c>
      <c r="H13736" s="188">
        <v>0.4</v>
      </c>
      <c r="I13736" s="258">
        <v>0</v>
      </c>
      <c r="J13736" s="188">
        <v>5</v>
      </c>
      <c r="K13736" s="261">
        <v>0</v>
      </c>
      <c r="L13736" s="188">
        <v>4</v>
      </c>
      <c r="M13736" s="188">
        <v>4</v>
      </c>
      <c r="N13736" s="188">
        <v>1</v>
      </c>
      <c r="O13736" s="188">
        <v>1</v>
      </c>
      <c r="P13736" s="188">
        <v>4</v>
      </c>
      <c r="Q13736" s="188">
        <v>5</v>
      </c>
      <c r="R13736" s="188">
        <v>4</v>
      </c>
      <c r="S13736" s="188">
        <v>0</v>
      </c>
      <c r="T13736" s="188">
        <v>0</v>
      </c>
      <c r="U13736" s="188">
        <v>0</v>
      </c>
      <c r="V13736" s="188">
        <v>2</v>
      </c>
      <c r="W13736" s="188">
        <v>16</v>
      </c>
      <c r="X13736" s="237" t="str">
        <f t="shared" si="2611"/>
        <v>Buddy Hield</v>
      </c>
      <c r="Y13736" s="237" t="str">
        <f t="shared" si="2612"/>
        <v>SAC</v>
      </c>
      <c r="Z13736" s="237" t="str">
        <f t="shared" si="2617"/>
        <v>SG</v>
      </c>
      <c r="AA13736" s="237">
        <f t="shared" si="2613"/>
        <v>28</v>
      </c>
      <c r="AB13736" s="237" t="str">
        <f t="shared" si="2614"/>
        <v>OKC</v>
      </c>
      <c r="AC13736" s="244">
        <v>43115</v>
      </c>
      <c r="AD13736" s="237" t="str">
        <f t="shared" si="2615"/>
        <v>A</v>
      </c>
      <c r="AE13736" s="245">
        <f t="shared" si="2616"/>
        <v>27.9</v>
      </c>
      <c r="AF13736" s="269">
        <f t="shared" si="2606"/>
        <v>0.14705882352941177</v>
      </c>
      <c r="AG13736" s="237" t="str">
        <f t="shared" si="2607"/>
        <v>Buddy Hield</v>
      </c>
      <c r="AH13736" s="269">
        <f t="shared" si="2608"/>
        <v>0.26698526483472723</v>
      </c>
      <c r="AI13736" s="188" t="b">
        <f t="shared" si="2609"/>
        <v>0</v>
      </c>
      <c r="AJ13736" s="188">
        <f t="shared" si="2610"/>
        <v>30.75</v>
      </c>
    </row>
    <row r="13737" spans="1:36" x14ac:dyDescent="0.2">
      <c r="A13737" s="188" t="s">
        <v>111</v>
      </c>
      <c r="B13737" s="188" t="s">
        <v>35</v>
      </c>
      <c r="C13737" s="188" t="s">
        <v>373</v>
      </c>
      <c r="D13737" s="188" t="s">
        <v>29</v>
      </c>
      <c r="E13737" s="246">
        <v>1.6611111111111112</v>
      </c>
      <c r="F13737" s="188">
        <v>6</v>
      </c>
      <c r="G13737" s="188">
        <v>13</v>
      </c>
      <c r="H13737" s="188">
        <v>0.46200000000000002</v>
      </c>
      <c r="I13737" s="258">
        <v>0</v>
      </c>
      <c r="J13737" s="188">
        <v>1</v>
      </c>
      <c r="K13737" s="261">
        <v>0</v>
      </c>
      <c r="L13737" s="188">
        <v>3</v>
      </c>
      <c r="M13737" s="188">
        <v>6</v>
      </c>
      <c r="N13737" s="188">
        <v>0.5</v>
      </c>
      <c r="O13737" s="188">
        <v>2</v>
      </c>
      <c r="P13737" s="188">
        <v>5</v>
      </c>
      <c r="Q13737" s="188">
        <v>7</v>
      </c>
      <c r="R13737" s="188">
        <v>3</v>
      </c>
      <c r="S13737" s="188">
        <v>3</v>
      </c>
      <c r="T13737" s="188">
        <v>0</v>
      </c>
      <c r="U13737" s="188">
        <v>4</v>
      </c>
      <c r="V13737" s="188">
        <v>5</v>
      </c>
      <c r="W13737" s="188">
        <v>15</v>
      </c>
      <c r="X13737" s="237" t="str">
        <f t="shared" si="2611"/>
        <v>Willie Cauley-Stein</v>
      </c>
      <c r="Y13737" s="237" t="str">
        <f t="shared" si="2612"/>
        <v>SAC</v>
      </c>
      <c r="Z13737" s="237" t="str">
        <f t="shared" si="2617"/>
        <v>C</v>
      </c>
      <c r="AA13737" s="237">
        <f t="shared" si="2613"/>
        <v>32.9</v>
      </c>
      <c r="AB13737" s="237" t="str">
        <f t="shared" si="2614"/>
        <v>OKC</v>
      </c>
      <c r="AC13737" s="244">
        <v>43115</v>
      </c>
      <c r="AD13737" s="237" t="str">
        <f t="shared" si="2615"/>
        <v>A</v>
      </c>
      <c r="AE13737" s="245">
        <f t="shared" si="2616"/>
        <v>39.866666666666667</v>
      </c>
      <c r="AF13737" s="269">
        <f t="shared" si="2606"/>
        <v>0.17279411764705882</v>
      </c>
      <c r="AG13737" s="237" t="str">
        <f t="shared" si="2607"/>
        <v>Willie Cauley-Stein</v>
      </c>
      <c r="AH13737" s="269">
        <f t="shared" si="2608"/>
        <v>0.21895206243032328</v>
      </c>
      <c r="AI13737" s="188" t="b">
        <f t="shared" si="2609"/>
        <v>0</v>
      </c>
      <c r="AJ13737" s="188">
        <f t="shared" si="2610"/>
        <v>37.75</v>
      </c>
    </row>
    <row r="13738" spans="1:36" x14ac:dyDescent="0.2">
      <c r="A13738" s="188" t="s">
        <v>632</v>
      </c>
      <c r="B13738" s="188" t="s">
        <v>35</v>
      </c>
      <c r="C13738" s="188" t="s">
        <v>373</v>
      </c>
      <c r="D13738" s="188" t="s">
        <v>29</v>
      </c>
      <c r="E13738" s="246">
        <v>1.2652777777777777</v>
      </c>
      <c r="F13738" s="188">
        <v>4</v>
      </c>
      <c r="G13738" s="188">
        <v>13</v>
      </c>
      <c r="H13738" s="188">
        <v>0.308</v>
      </c>
      <c r="I13738" s="258">
        <v>3</v>
      </c>
      <c r="J13738" s="188">
        <v>7</v>
      </c>
      <c r="K13738" s="261">
        <v>0.42899999999999999</v>
      </c>
      <c r="L13738" s="188">
        <v>2</v>
      </c>
      <c r="M13738" s="188">
        <v>2</v>
      </c>
      <c r="N13738" s="188">
        <v>1</v>
      </c>
      <c r="O13738" s="188">
        <v>1</v>
      </c>
      <c r="P13738" s="188">
        <v>4</v>
      </c>
      <c r="Q13738" s="188">
        <v>5</v>
      </c>
      <c r="R13738" s="188">
        <v>2</v>
      </c>
      <c r="S13738" s="188">
        <v>2</v>
      </c>
      <c r="T13738" s="188">
        <v>0</v>
      </c>
      <c r="U13738" s="188">
        <v>1</v>
      </c>
      <c r="V13738" s="188">
        <v>3</v>
      </c>
      <c r="W13738" s="188">
        <v>13</v>
      </c>
      <c r="X13738" s="237" t="str">
        <f t="shared" si="2611"/>
        <v>Bogdan Bogdanovic</v>
      </c>
      <c r="Y13738" s="237" t="str">
        <f t="shared" si="2612"/>
        <v>SAC</v>
      </c>
      <c r="Z13738" s="237" t="str">
        <f t="shared" si="2617"/>
        <v>SG</v>
      </c>
      <c r="AA13738" s="237">
        <f t="shared" si="2613"/>
        <v>27</v>
      </c>
      <c r="AB13738" s="237" t="str">
        <f t="shared" si="2614"/>
        <v>OKC</v>
      </c>
      <c r="AC13738" s="244">
        <v>43115</v>
      </c>
      <c r="AD13738" s="237" t="str">
        <f t="shared" si="2615"/>
        <v>A</v>
      </c>
      <c r="AE13738" s="245">
        <f t="shared" si="2616"/>
        <v>30.366666666666667</v>
      </c>
      <c r="AF13738" s="269">
        <f t="shared" si="2606"/>
        <v>0.14180672268907563</v>
      </c>
      <c r="AG13738" s="237" t="str">
        <f t="shared" si="2607"/>
        <v>Bogdan Bogdanovic</v>
      </c>
      <c r="AH13738" s="269">
        <f t="shared" si="2608"/>
        <v>0.21778265642151481</v>
      </c>
      <c r="AI13738" s="188" t="b">
        <f t="shared" si="2609"/>
        <v>0</v>
      </c>
      <c r="AJ13738" s="188">
        <f t="shared" si="2610"/>
        <v>29.25</v>
      </c>
    </row>
    <row r="13739" spans="1:36" x14ac:dyDescent="0.2">
      <c r="A13739" s="188" t="s">
        <v>574</v>
      </c>
      <c r="B13739" s="188" t="s">
        <v>35</v>
      </c>
      <c r="C13739" s="188" t="s">
        <v>373</v>
      </c>
      <c r="D13739" s="188" t="s">
        <v>29</v>
      </c>
      <c r="E13739" s="246">
        <v>1.1298611111111112</v>
      </c>
      <c r="F13739" s="188">
        <v>4</v>
      </c>
      <c r="G13739" s="188">
        <v>9</v>
      </c>
      <c r="H13739" s="188">
        <v>0.44400000000000001</v>
      </c>
      <c r="I13739" s="258">
        <v>1</v>
      </c>
      <c r="J13739" s="188">
        <v>3</v>
      </c>
      <c r="K13739" s="261">
        <v>0.33300000000000002</v>
      </c>
      <c r="L13739" s="188">
        <v>3</v>
      </c>
      <c r="M13739" s="188">
        <v>4</v>
      </c>
      <c r="N13739" s="188">
        <v>0.75</v>
      </c>
      <c r="O13739" s="188">
        <v>0</v>
      </c>
      <c r="P13739" s="188">
        <v>3</v>
      </c>
      <c r="Q13739" s="188">
        <v>3</v>
      </c>
      <c r="R13739" s="188">
        <v>5</v>
      </c>
      <c r="S13739" s="188">
        <v>0</v>
      </c>
      <c r="T13739" s="188">
        <v>0</v>
      </c>
      <c r="U13739" s="188">
        <v>2</v>
      </c>
      <c r="V13739" s="188">
        <v>4</v>
      </c>
      <c r="W13739" s="188">
        <v>12</v>
      </c>
      <c r="X13739" s="237" t="str">
        <f t="shared" si="2611"/>
        <v>De'Aaron Fox</v>
      </c>
      <c r="Y13739" s="237" t="str">
        <f t="shared" si="2612"/>
        <v>SAC</v>
      </c>
      <c r="Z13739" s="237" t="str">
        <f t="shared" si="2617"/>
        <v>PG</v>
      </c>
      <c r="AA13739" s="237">
        <f t="shared" si="2613"/>
        <v>21.1</v>
      </c>
      <c r="AB13739" s="237" t="str">
        <f t="shared" si="2614"/>
        <v>OKC</v>
      </c>
      <c r="AC13739" s="244">
        <v>43115</v>
      </c>
      <c r="AD13739" s="237" t="str">
        <f t="shared" si="2615"/>
        <v>A</v>
      </c>
      <c r="AE13739" s="245">
        <f t="shared" si="2616"/>
        <v>27.116666666666667</v>
      </c>
      <c r="AF13739" s="269">
        <f t="shared" si="2606"/>
        <v>0.11081932773109245</v>
      </c>
      <c r="AG13739" s="237" t="str">
        <f t="shared" si="2607"/>
        <v>De'Aaron Fox</v>
      </c>
      <c r="AH13739" s="269">
        <f t="shared" si="2608"/>
        <v>0.20913747182954315</v>
      </c>
      <c r="AI13739" s="188" t="b">
        <f t="shared" si="2609"/>
        <v>0</v>
      </c>
      <c r="AJ13739" s="188">
        <f t="shared" si="2610"/>
        <v>24.75</v>
      </c>
    </row>
    <row r="13740" spans="1:36" x14ac:dyDescent="0.2">
      <c r="A13740" s="188" t="s">
        <v>188</v>
      </c>
      <c r="B13740" s="188" t="s">
        <v>35</v>
      </c>
      <c r="C13740" s="188" t="s">
        <v>373</v>
      </c>
      <c r="D13740" s="188" t="s">
        <v>29</v>
      </c>
      <c r="E13740" s="246">
        <v>1.0118055555555556</v>
      </c>
      <c r="F13740" s="188">
        <v>4</v>
      </c>
      <c r="G13740" s="188">
        <v>7</v>
      </c>
      <c r="H13740" s="188">
        <v>0.57099999999999995</v>
      </c>
      <c r="I13740" s="258">
        <v>2</v>
      </c>
      <c r="J13740" s="188">
        <v>5</v>
      </c>
      <c r="K13740" s="261">
        <v>0.4</v>
      </c>
      <c r="L13740" s="188">
        <v>0</v>
      </c>
      <c r="M13740" s="188">
        <v>0</v>
      </c>
      <c r="O13740" s="188">
        <v>1</v>
      </c>
      <c r="P13740" s="188">
        <v>3</v>
      </c>
      <c r="Q13740" s="188">
        <v>4</v>
      </c>
      <c r="R13740" s="188">
        <v>1</v>
      </c>
      <c r="S13740" s="188">
        <v>2</v>
      </c>
      <c r="T13740" s="188">
        <v>0</v>
      </c>
      <c r="U13740" s="188">
        <v>3</v>
      </c>
      <c r="V13740" s="188">
        <v>4</v>
      </c>
      <c r="W13740" s="188">
        <v>10</v>
      </c>
      <c r="X13740" s="237" t="str">
        <f t="shared" si="2611"/>
        <v>George Hill</v>
      </c>
      <c r="Y13740" s="237" t="str">
        <f t="shared" si="2612"/>
        <v>SAC</v>
      </c>
      <c r="Z13740" s="237" t="str">
        <f t="shared" si="2617"/>
        <v>PG</v>
      </c>
      <c r="AA13740" s="237">
        <f t="shared" si="2613"/>
        <v>19.3</v>
      </c>
      <c r="AB13740" s="237" t="str">
        <f t="shared" si="2614"/>
        <v>OKC</v>
      </c>
      <c r="AC13740" s="244">
        <v>43115</v>
      </c>
      <c r="AD13740" s="237" t="str">
        <f t="shared" si="2615"/>
        <v>A</v>
      </c>
      <c r="AE13740" s="245">
        <f t="shared" si="2616"/>
        <v>24.283333333333335</v>
      </c>
      <c r="AF13740" s="269">
        <f t="shared" si="2606"/>
        <v>0.1013655462184874</v>
      </c>
      <c r="AG13740" s="237" t="str">
        <f t="shared" si="2607"/>
        <v>George Hill</v>
      </c>
      <c r="AH13740" s="269">
        <f t="shared" si="2608"/>
        <v>0.18302447952413634</v>
      </c>
      <c r="AI13740" s="188" t="b">
        <f t="shared" si="2609"/>
        <v>0</v>
      </c>
      <c r="AJ13740" s="188">
        <f t="shared" si="2610"/>
        <v>22</v>
      </c>
    </row>
    <row r="13741" spans="1:36" x14ac:dyDescent="0.2">
      <c r="A13741" s="188" t="s">
        <v>460</v>
      </c>
      <c r="B13741" s="188" t="s">
        <v>35</v>
      </c>
      <c r="C13741" s="188" t="s">
        <v>373</v>
      </c>
      <c r="D13741" s="188" t="s">
        <v>29</v>
      </c>
      <c r="E13741" s="246">
        <v>1.1527777777777779</v>
      </c>
      <c r="F13741" s="188">
        <v>3</v>
      </c>
      <c r="G13741" s="188">
        <v>10</v>
      </c>
      <c r="H13741" s="188">
        <v>0.3</v>
      </c>
      <c r="I13741" s="258">
        <v>0</v>
      </c>
      <c r="J13741" s="188">
        <v>3</v>
      </c>
      <c r="K13741" s="261">
        <v>0</v>
      </c>
      <c r="L13741" s="188">
        <v>1</v>
      </c>
      <c r="M13741" s="188">
        <v>5</v>
      </c>
      <c r="N13741" s="188">
        <v>0.2</v>
      </c>
      <c r="O13741" s="188">
        <v>1</v>
      </c>
      <c r="P13741" s="188">
        <v>6</v>
      </c>
      <c r="Q13741" s="188">
        <v>7</v>
      </c>
      <c r="R13741" s="188">
        <v>1</v>
      </c>
      <c r="S13741" s="188">
        <v>1</v>
      </c>
      <c r="T13741" s="188">
        <v>0</v>
      </c>
      <c r="U13741" s="188">
        <v>1</v>
      </c>
      <c r="V13741" s="188">
        <v>3</v>
      </c>
      <c r="W13741" s="188">
        <v>7</v>
      </c>
      <c r="X13741" s="237" t="str">
        <f t="shared" si="2611"/>
        <v>Skal Labissiere</v>
      </c>
      <c r="Y13741" s="237" t="str">
        <f t="shared" si="2612"/>
        <v>SAC</v>
      </c>
      <c r="Z13741" s="237" t="str">
        <f t="shared" si="2617"/>
        <v>PF</v>
      </c>
      <c r="AA13741" s="237">
        <f t="shared" si="2613"/>
        <v>18.899999999999999</v>
      </c>
      <c r="AB13741" s="237" t="str">
        <f t="shared" si="2614"/>
        <v>OKC</v>
      </c>
      <c r="AC13741" s="244">
        <v>43115</v>
      </c>
      <c r="AD13741" s="237" t="str">
        <f t="shared" si="2615"/>
        <v>A</v>
      </c>
      <c r="AE13741" s="245">
        <f t="shared" si="2616"/>
        <v>27.666666666666671</v>
      </c>
      <c r="AF13741" s="269">
        <f t="shared" si="2606"/>
        <v>9.9264705882352935E-2</v>
      </c>
      <c r="AG13741" s="237" t="str">
        <f t="shared" si="2607"/>
        <v>Skal Labissiere</v>
      </c>
      <c r="AH13741" s="269">
        <f t="shared" si="2608"/>
        <v>0.21204819277108428</v>
      </c>
      <c r="AI13741" s="188" t="b">
        <f t="shared" si="2609"/>
        <v>0</v>
      </c>
      <c r="AJ13741" s="188">
        <f t="shared" si="2610"/>
        <v>20.75</v>
      </c>
    </row>
    <row r="13742" spans="1:36" x14ac:dyDescent="0.2">
      <c r="A13742" s="188" t="s">
        <v>325</v>
      </c>
      <c r="B13742" s="188" t="s">
        <v>35</v>
      </c>
      <c r="C13742" s="188" t="s">
        <v>373</v>
      </c>
      <c r="D13742" s="188" t="s">
        <v>29</v>
      </c>
      <c r="E13742" s="247">
        <v>0.7416666666666667</v>
      </c>
      <c r="F13742" s="188">
        <v>3</v>
      </c>
      <c r="G13742" s="188">
        <v>5</v>
      </c>
      <c r="H13742" s="188">
        <v>0.6</v>
      </c>
      <c r="I13742" s="258">
        <v>0</v>
      </c>
      <c r="J13742" s="188">
        <v>1</v>
      </c>
      <c r="K13742" s="261">
        <v>0</v>
      </c>
      <c r="L13742" s="188">
        <v>1</v>
      </c>
      <c r="M13742" s="188">
        <v>2</v>
      </c>
      <c r="N13742" s="188">
        <v>0.5</v>
      </c>
      <c r="O13742" s="188">
        <v>0</v>
      </c>
      <c r="P13742" s="188">
        <v>1</v>
      </c>
      <c r="Q13742" s="188">
        <v>1</v>
      </c>
      <c r="R13742" s="188">
        <v>4</v>
      </c>
      <c r="S13742" s="188">
        <v>1</v>
      </c>
      <c r="T13742" s="188">
        <v>0</v>
      </c>
      <c r="U13742" s="188">
        <v>1</v>
      </c>
      <c r="V13742" s="188">
        <v>1</v>
      </c>
      <c r="W13742" s="188">
        <v>7</v>
      </c>
      <c r="X13742" s="237" t="str">
        <f t="shared" si="2611"/>
        <v>Garrett Temple</v>
      </c>
      <c r="Y13742" s="237" t="str">
        <f t="shared" si="2612"/>
        <v>SAC</v>
      </c>
      <c r="Z13742" s="237" t="str">
        <f t="shared" si="2617"/>
        <v>SG</v>
      </c>
      <c r="AA13742" s="237">
        <f t="shared" si="2613"/>
        <v>16.2</v>
      </c>
      <c r="AB13742" s="237" t="str">
        <f t="shared" si="2614"/>
        <v>OKC</v>
      </c>
      <c r="AC13742" s="244">
        <v>43115</v>
      </c>
      <c r="AD13742" s="237" t="str">
        <f t="shared" si="2615"/>
        <v>A</v>
      </c>
      <c r="AE13742" s="245">
        <f t="shared" si="2616"/>
        <v>17.8</v>
      </c>
      <c r="AF13742" s="269">
        <f t="shared" si="2606"/>
        <v>8.5084033613445367E-2</v>
      </c>
      <c r="AG13742" s="237" t="str">
        <f t="shared" si="2607"/>
        <v>Garrett Temple</v>
      </c>
      <c r="AH13742" s="269">
        <f t="shared" si="2608"/>
        <v>0.17178526841448188</v>
      </c>
      <c r="AI13742" s="188" t="b">
        <f t="shared" si="2609"/>
        <v>0</v>
      </c>
      <c r="AJ13742" s="188">
        <f t="shared" si="2610"/>
        <v>18.75</v>
      </c>
    </row>
    <row r="13743" spans="1:36" x14ac:dyDescent="0.2">
      <c r="A13743" s="188" t="s">
        <v>221</v>
      </c>
      <c r="B13743" s="188" t="s">
        <v>35</v>
      </c>
      <c r="C13743" s="188" t="s">
        <v>373</v>
      </c>
      <c r="D13743" s="188" t="s">
        <v>29</v>
      </c>
      <c r="E13743" s="247">
        <v>0.7993055555555556</v>
      </c>
      <c r="F13743" s="188">
        <v>2</v>
      </c>
      <c r="G13743" s="188">
        <v>6</v>
      </c>
      <c r="H13743" s="188">
        <v>0.33300000000000002</v>
      </c>
      <c r="I13743" s="258">
        <v>0</v>
      </c>
      <c r="J13743" s="188">
        <v>0</v>
      </c>
      <c r="K13743" s="261"/>
      <c r="L13743" s="188">
        <v>1</v>
      </c>
      <c r="M13743" s="188">
        <v>2</v>
      </c>
      <c r="N13743" s="188">
        <v>0.5</v>
      </c>
      <c r="O13743" s="188">
        <v>0</v>
      </c>
      <c r="P13743" s="188">
        <v>4</v>
      </c>
      <c r="Q13743" s="188">
        <v>4</v>
      </c>
      <c r="R13743" s="188">
        <v>0</v>
      </c>
      <c r="S13743" s="188">
        <v>0</v>
      </c>
      <c r="T13743" s="188">
        <v>0</v>
      </c>
      <c r="U13743" s="188">
        <v>1</v>
      </c>
      <c r="V13743" s="188">
        <v>5</v>
      </c>
      <c r="W13743" s="188">
        <v>5</v>
      </c>
      <c r="X13743" s="237" t="str">
        <f t="shared" si="2611"/>
        <v>Kosta Koufos</v>
      </c>
      <c r="Y13743" s="237" t="str">
        <f t="shared" si="2612"/>
        <v>SAC</v>
      </c>
      <c r="Z13743" s="237" t="str">
        <f t="shared" si="2617"/>
        <v>C</v>
      </c>
      <c r="AA13743" s="237">
        <f t="shared" si="2613"/>
        <v>8.8000000000000007</v>
      </c>
      <c r="AB13743" s="237" t="str">
        <f t="shared" si="2614"/>
        <v>OKC</v>
      </c>
      <c r="AC13743" s="244">
        <v>43115</v>
      </c>
      <c r="AD13743" s="237" t="str">
        <f t="shared" si="2615"/>
        <v>A</v>
      </c>
      <c r="AE13743" s="245">
        <f t="shared" si="2616"/>
        <v>19.183333333333334</v>
      </c>
      <c r="AF13743" s="269">
        <f t="shared" si="2606"/>
        <v>4.6218487394957986E-2</v>
      </c>
      <c r="AG13743" s="237" t="str">
        <f t="shared" si="2607"/>
        <v>Kosta Koufos</v>
      </c>
      <c r="AH13743" s="269">
        <f t="shared" si="2608"/>
        <v>0.18256588473790905</v>
      </c>
      <c r="AI13743" s="188" t="b">
        <f t="shared" si="2609"/>
        <v>0</v>
      </c>
      <c r="AJ13743" s="188">
        <f t="shared" si="2610"/>
        <v>9.5</v>
      </c>
    </row>
    <row r="13744" spans="1:36" x14ac:dyDescent="0.2">
      <c r="A13744" s="188" t="s">
        <v>575</v>
      </c>
      <c r="B13744" s="188" t="s">
        <v>35</v>
      </c>
      <c r="C13744" s="188" t="s">
        <v>373</v>
      </c>
      <c r="D13744" s="188" t="s">
        <v>29</v>
      </c>
      <c r="E13744" s="246">
        <v>1.0180555555555555</v>
      </c>
      <c r="F13744" s="188">
        <v>1</v>
      </c>
      <c r="G13744" s="188">
        <v>5</v>
      </c>
      <c r="H13744" s="188">
        <v>0.2</v>
      </c>
      <c r="I13744" s="258">
        <v>1</v>
      </c>
      <c r="J13744" s="188">
        <v>4</v>
      </c>
      <c r="K13744" s="261">
        <v>0.25</v>
      </c>
      <c r="L13744" s="188">
        <v>0</v>
      </c>
      <c r="M13744" s="188">
        <v>0</v>
      </c>
      <c r="O13744" s="188">
        <v>0</v>
      </c>
      <c r="P13744" s="188">
        <v>1</v>
      </c>
      <c r="Q13744" s="188">
        <v>1</v>
      </c>
      <c r="R13744" s="188">
        <v>2</v>
      </c>
      <c r="S13744" s="188">
        <v>4</v>
      </c>
      <c r="T13744" s="188">
        <v>0</v>
      </c>
      <c r="U13744" s="188">
        <v>1</v>
      </c>
      <c r="V13744" s="188">
        <v>1</v>
      </c>
      <c r="W13744" s="188">
        <v>3</v>
      </c>
      <c r="X13744" s="237" t="str">
        <f t="shared" si="2611"/>
        <v>Justin Jackson</v>
      </c>
      <c r="Y13744" s="237" t="str">
        <f t="shared" si="2612"/>
        <v>SAC</v>
      </c>
      <c r="Z13744" s="237" t="str">
        <f t="shared" si="2617"/>
        <v>SF</v>
      </c>
      <c r="AA13744" s="237">
        <f t="shared" si="2613"/>
        <v>18.2</v>
      </c>
      <c r="AB13744" s="237" t="str">
        <f t="shared" si="2614"/>
        <v>OKC</v>
      </c>
      <c r="AC13744" s="244">
        <v>43115</v>
      </c>
      <c r="AD13744" s="237" t="str">
        <f t="shared" si="2615"/>
        <v>A</v>
      </c>
      <c r="AE13744" s="245">
        <f t="shared" si="2616"/>
        <v>24.43333333333333</v>
      </c>
      <c r="AF13744" s="269">
        <f t="shared" si="2606"/>
        <v>9.5588235294117641E-2</v>
      </c>
      <c r="AG13744" s="237" t="str">
        <f t="shared" si="2607"/>
        <v>Justin Jackson</v>
      </c>
      <c r="AH13744" s="269">
        <f t="shared" si="2608"/>
        <v>0.1091405184174625</v>
      </c>
      <c r="AI13744" s="188" t="b">
        <f t="shared" si="2609"/>
        <v>0</v>
      </c>
      <c r="AJ13744" s="188">
        <f t="shared" si="2610"/>
        <v>19.75</v>
      </c>
    </row>
    <row r="13745" spans="1:36" x14ac:dyDescent="0.2">
      <c r="A13745" s="188" t="s">
        <v>461</v>
      </c>
      <c r="B13745" s="188" t="s">
        <v>35</v>
      </c>
      <c r="C13745" s="188" t="s">
        <v>373</v>
      </c>
      <c r="D13745" s="188" t="s">
        <v>29</v>
      </c>
      <c r="E13745" s="247">
        <v>5.7638888888888885E-2</v>
      </c>
      <c r="F13745" s="188">
        <v>0</v>
      </c>
      <c r="G13745" s="188">
        <v>0</v>
      </c>
      <c r="H13745" s="188"/>
      <c r="I13745" s="258">
        <v>0</v>
      </c>
      <c r="J13745" s="188">
        <v>0</v>
      </c>
      <c r="K13745" s="261"/>
      <c r="L13745" s="188">
        <v>0</v>
      </c>
      <c r="M13745" s="188">
        <v>0</v>
      </c>
      <c r="O13745" s="188">
        <v>0</v>
      </c>
      <c r="P13745" s="188">
        <v>0</v>
      </c>
      <c r="Q13745" s="188">
        <v>0</v>
      </c>
      <c r="R13745" s="188">
        <v>0</v>
      </c>
      <c r="S13745" s="188">
        <v>0</v>
      </c>
      <c r="T13745" s="188">
        <v>0</v>
      </c>
      <c r="U13745" s="188">
        <v>0</v>
      </c>
      <c r="V13745" s="188">
        <v>0</v>
      </c>
      <c r="W13745" s="188">
        <v>0</v>
      </c>
      <c r="X13745" s="237" t="str">
        <f t="shared" si="2611"/>
        <v>Georgios Papagiannis</v>
      </c>
      <c r="Y13745" s="237" t="str">
        <f t="shared" si="2612"/>
        <v>SAC</v>
      </c>
      <c r="Z13745" s="237" t="str">
        <f t="shared" si="2617"/>
        <v>C</v>
      </c>
      <c r="AA13745" s="237">
        <f t="shared" si="2613"/>
        <v>0</v>
      </c>
      <c r="AB13745" s="237" t="str">
        <f t="shared" si="2614"/>
        <v>OKC</v>
      </c>
      <c r="AC13745" s="244">
        <v>43115</v>
      </c>
      <c r="AD13745" s="237" t="str">
        <f t="shared" si="2615"/>
        <v>A</v>
      </c>
      <c r="AE13745" s="245">
        <f t="shared" si="2616"/>
        <v>1.3833333333333333</v>
      </c>
      <c r="AF13745" s="269">
        <f t="shared" si="2606"/>
        <v>0</v>
      </c>
      <c r="AG13745" s="237" t="str">
        <f t="shared" si="2607"/>
        <v>Georgios Papagiannis</v>
      </c>
      <c r="AH13745" s="269">
        <f t="shared" si="2608"/>
        <v>0</v>
      </c>
      <c r="AI13745" s="188" t="b">
        <f t="shared" si="2609"/>
        <v>0</v>
      </c>
      <c r="AJ13745" s="188">
        <f t="shared" si="2610"/>
        <v>0</v>
      </c>
    </row>
    <row r="13746" spans="1:36" x14ac:dyDescent="0.2">
      <c r="A13746" s="188" t="s">
        <v>53</v>
      </c>
      <c r="B13746" s="188" t="s">
        <v>29</v>
      </c>
      <c r="D13746" s="188" t="s">
        <v>35</v>
      </c>
      <c r="E13746" s="246">
        <v>1.3236111111111111</v>
      </c>
      <c r="F13746" s="188">
        <v>7</v>
      </c>
      <c r="G13746" s="188">
        <v>19</v>
      </c>
      <c r="H13746" s="188">
        <v>0.36799999999999999</v>
      </c>
      <c r="I13746" s="258">
        <v>4</v>
      </c>
      <c r="J13746" s="188">
        <v>11</v>
      </c>
      <c r="K13746" s="261">
        <v>0.36399999999999999</v>
      </c>
      <c r="L13746" s="188">
        <v>2</v>
      </c>
      <c r="M13746" s="188">
        <v>2</v>
      </c>
      <c r="N13746" s="188">
        <v>1</v>
      </c>
      <c r="O13746" s="188">
        <v>2</v>
      </c>
      <c r="P13746" s="188">
        <v>7</v>
      </c>
      <c r="Q13746" s="188">
        <v>9</v>
      </c>
      <c r="R13746" s="188">
        <v>1</v>
      </c>
      <c r="S13746" s="188">
        <v>0</v>
      </c>
      <c r="T13746" s="188">
        <v>2</v>
      </c>
      <c r="U13746" s="188">
        <v>1</v>
      </c>
      <c r="V13746" s="188">
        <v>4</v>
      </c>
      <c r="W13746" s="188">
        <v>20</v>
      </c>
      <c r="X13746" s="237" t="str">
        <f t="shared" si="2611"/>
        <v>Carmelo Anthony</v>
      </c>
      <c r="Y13746" s="237" t="str">
        <f t="shared" si="2612"/>
        <v>OKC</v>
      </c>
      <c r="Z13746" s="237" t="str">
        <f t="shared" si="2617"/>
        <v>SF</v>
      </c>
      <c r="AA13746" s="237">
        <f t="shared" si="2613"/>
        <v>37.299999999999997</v>
      </c>
      <c r="AB13746" s="237" t="str">
        <f t="shared" si="2614"/>
        <v>SAC</v>
      </c>
      <c r="AC13746" s="244">
        <v>43115</v>
      </c>
      <c r="AD13746" s="237" t="str">
        <f t="shared" si="2615"/>
        <v>H</v>
      </c>
      <c r="AE13746" s="245">
        <f t="shared" si="2616"/>
        <v>31.766666666666666</v>
      </c>
      <c r="AF13746" s="269">
        <f t="shared" si="2606"/>
        <v>0.16607301869991098</v>
      </c>
      <c r="AG13746" s="237" t="str">
        <f t="shared" si="2607"/>
        <v>Carmelo Anthony</v>
      </c>
      <c r="AH13746" s="269">
        <f t="shared" si="2608"/>
        <v>0.27021285085557695</v>
      </c>
      <c r="AI13746" s="188" t="b">
        <f t="shared" si="2609"/>
        <v>0</v>
      </c>
      <c r="AJ13746" s="188">
        <f t="shared" si="2610"/>
        <v>38.75</v>
      </c>
    </row>
    <row r="13747" spans="1:36" x14ac:dyDescent="0.2">
      <c r="A13747" s="188" t="s">
        <v>348</v>
      </c>
      <c r="B13747" s="188" t="s">
        <v>29</v>
      </c>
      <c r="D13747" s="188" t="s">
        <v>35</v>
      </c>
      <c r="E13747" s="246">
        <v>1.3715277777777777</v>
      </c>
      <c r="F13747" s="188">
        <v>8</v>
      </c>
      <c r="G13747" s="188">
        <v>14</v>
      </c>
      <c r="H13747" s="188">
        <v>0.57099999999999995</v>
      </c>
      <c r="I13747" s="258">
        <v>0</v>
      </c>
      <c r="J13747" s="188">
        <v>1</v>
      </c>
      <c r="K13747" s="261">
        <v>0</v>
      </c>
      <c r="L13747" s="188">
        <v>3</v>
      </c>
      <c r="M13747" s="188">
        <v>7</v>
      </c>
      <c r="N13747" s="188">
        <v>0.42899999999999999</v>
      </c>
      <c r="O13747" s="188">
        <v>3</v>
      </c>
      <c r="P13747" s="188">
        <v>13</v>
      </c>
      <c r="Q13747" s="188">
        <v>16</v>
      </c>
      <c r="R13747" s="188">
        <v>9</v>
      </c>
      <c r="S13747" s="188">
        <v>1</v>
      </c>
      <c r="T13747" s="188">
        <v>0</v>
      </c>
      <c r="U13747" s="188">
        <v>10</v>
      </c>
      <c r="V13747" s="188">
        <v>2</v>
      </c>
      <c r="W13747" s="188">
        <v>19</v>
      </c>
      <c r="X13747" s="237" t="str">
        <f t="shared" si="2611"/>
        <v>Russell Westbrook</v>
      </c>
      <c r="Y13747" s="237" t="str">
        <f t="shared" si="2612"/>
        <v>OKC</v>
      </c>
      <c r="Z13747" s="237" t="str">
        <f t="shared" si="2617"/>
        <v>PG</v>
      </c>
      <c r="AA13747" s="237">
        <f t="shared" si="2613"/>
        <v>44.7</v>
      </c>
      <c r="AB13747" s="237" t="str">
        <f t="shared" si="2614"/>
        <v>SAC</v>
      </c>
      <c r="AC13747" s="244">
        <v>43115</v>
      </c>
      <c r="AD13747" s="237" t="str">
        <f t="shared" si="2615"/>
        <v>H</v>
      </c>
      <c r="AE13747" s="245">
        <f t="shared" si="2616"/>
        <v>32.916666666666664</v>
      </c>
      <c r="AF13747" s="269">
        <f t="shared" si="2606"/>
        <v>0.1990204808548531</v>
      </c>
      <c r="AG13747" s="237" t="str">
        <f t="shared" si="2607"/>
        <v>Russell Westbrook</v>
      </c>
      <c r="AH13747" s="269">
        <f t="shared" si="2608"/>
        <v>0.33820495140957757</v>
      </c>
      <c r="AI13747" s="188" t="b">
        <f t="shared" si="2609"/>
        <v>0</v>
      </c>
      <c r="AJ13747" s="188">
        <f t="shared" si="2610"/>
        <v>56.5</v>
      </c>
    </row>
    <row r="13748" spans="1:36" x14ac:dyDescent="0.2">
      <c r="A13748" s="188" t="s">
        <v>165</v>
      </c>
      <c r="B13748" s="188" t="s">
        <v>29</v>
      </c>
      <c r="D13748" s="188" t="s">
        <v>35</v>
      </c>
      <c r="E13748" s="246">
        <v>1.4861111111111109</v>
      </c>
      <c r="F13748" s="188">
        <v>7</v>
      </c>
      <c r="G13748" s="188">
        <v>17</v>
      </c>
      <c r="H13748" s="188">
        <v>0.41199999999999998</v>
      </c>
      <c r="I13748" s="258">
        <v>1</v>
      </c>
      <c r="J13748" s="188">
        <v>5</v>
      </c>
      <c r="K13748" s="261">
        <v>0.2</v>
      </c>
      <c r="L13748" s="188">
        <v>3</v>
      </c>
      <c r="M13748" s="188">
        <v>4</v>
      </c>
      <c r="N13748" s="188">
        <v>0.75</v>
      </c>
      <c r="O13748" s="188">
        <v>1</v>
      </c>
      <c r="P13748" s="188">
        <v>3</v>
      </c>
      <c r="Q13748" s="188">
        <v>4</v>
      </c>
      <c r="R13748" s="188">
        <v>4</v>
      </c>
      <c r="S13748" s="188">
        <v>5</v>
      </c>
      <c r="T13748" s="188">
        <v>1</v>
      </c>
      <c r="U13748" s="188">
        <v>3</v>
      </c>
      <c r="V13748" s="188">
        <v>4</v>
      </c>
      <c r="W13748" s="188">
        <v>18</v>
      </c>
      <c r="X13748" s="237" t="str">
        <f t="shared" si="2611"/>
        <v>Paul George</v>
      </c>
      <c r="Y13748" s="237" t="str">
        <f t="shared" si="2612"/>
        <v>OKC</v>
      </c>
      <c r="Z13748" s="237" t="str">
        <f t="shared" si="2617"/>
        <v>SF</v>
      </c>
      <c r="AA13748" s="237">
        <f t="shared" si="2613"/>
        <v>43.8</v>
      </c>
      <c r="AB13748" s="237" t="str">
        <f t="shared" si="2614"/>
        <v>SAC</v>
      </c>
      <c r="AC13748" s="244">
        <v>43115</v>
      </c>
      <c r="AD13748" s="237" t="str">
        <f t="shared" si="2615"/>
        <v>H</v>
      </c>
      <c r="AE13748" s="245">
        <f t="shared" si="2616"/>
        <v>35.666666666666664</v>
      </c>
      <c r="AF13748" s="269">
        <f t="shared" si="2606"/>
        <v>0.19501335707925202</v>
      </c>
      <c r="AG13748" s="237" t="str">
        <f t="shared" si="2607"/>
        <v>Paul George</v>
      </c>
      <c r="AH13748" s="269">
        <f t="shared" si="2608"/>
        <v>0.25080923245382336</v>
      </c>
      <c r="AI13748" s="188" t="b">
        <f t="shared" si="2609"/>
        <v>0</v>
      </c>
      <c r="AJ13748" s="188">
        <f t="shared" si="2610"/>
        <v>47.5</v>
      </c>
    </row>
    <row r="13749" spans="1:36" x14ac:dyDescent="0.2">
      <c r="A13749" s="188" t="s">
        <v>32</v>
      </c>
      <c r="B13749" s="188" t="s">
        <v>29</v>
      </c>
      <c r="D13749" s="188" t="s">
        <v>35</v>
      </c>
      <c r="E13749" s="246">
        <v>1.3333333333333333</v>
      </c>
      <c r="F13749" s="188">
        <v>5</v>
      </c>
      <c r="G13749" s="188">
        <v>11</v>
      </c>
      <c r="H13749" s="188">
        <v>0.45500000000000002</v>
      </c>
      <c r="I13749" s="258">
        <v>0</v>
      </c>
      <c r="J13749" s="188">
        <v>0</v>
      </c>
      <c r="K13749" s="261"/>
      <c r="L13749" s="188">
        <v>3</v>
      </c>
      <c r="M13749" s="188">
        <v>12</v>
      </c>
      <c r="N13749" s="188">
        <v>0.25</v>
      </c>
      <c r="O13749" s="188">
        <v>8</v>
      </c>
      <c r="P13749" s="188">
        <v>5</v>
      </c>
      <c r="Q13749" s="188">
        <v>13</v>
      </c>
      <c r="R13749" s="188">
        <v>3</v>
      </c>
      <c r="S13749" s="188">
        <v>0</v>
      </c>
      <c r="T13749" s="188">
        <v>1</v>
      </c>
      <c r="U13749" s="188">
        <v>2</v>
      </c>
      <c r="V13749" s="188">
        <v>4</v>
      </c>
      <c r="W13749" s="188">
        <v>13</v>
      </c>
      <c r="X13749" s="237" t="str">
        <f t="shared" si="2611"/>
        <v>Steven Adams</v>
      </c>
      <c r="Y13749" s="237" t="str">
        <f t="shared" si="2612"/>
        <v>OKC</v>
      </c>
      <c r="Z13749" s="237" t="str">
        <f t="shared" si="2617"/>
        <v>C</v>
      </c>
      <c r="AA13749" s="237">
        <f t="shared" si="2613"/>
        <v>34.1</v>
      </c>
      <c r="AB13749" s="237" t="str">
        <f t="shared" si="2614"/>
        <v>SAC</v>
      </c>
      <c r="AC13749" s="244">
        <v>43115</v>
      </c>
      <c r="AD13749" s="237" t="str">
        <f t="shared" si="2615"/>
        <v>H</v>
      </c>
      <c r="AE13749" s="245">
        <f t="shared" si="2616"/>
        <v>32</v>
      </c>
      <c r="AF13749" s="269">
        <f t="shared" si="2606"/>
        <v>0.15182546749777384</v>
      </c>
      <c r="AG13749" s="237" t="str">
        <f t="shared" si="2607"/>
        <v>Steven Adams</v>
      </c>
      <c r="AH13749" s="269">
        <f t="shared" si="2608"/>
        <v>0.23484069886947584</v>
      </c>
      <c r="AI13749" s="188" t="b">
        <f t="shared" si="2609"/>
        <v>0</v>
      </c>
      <c r="AJ13749" s="188">
        <f t="shared" si="2610"/>
        <v>40.75</v>
      </c>
    </row>
    <row r="13750" spans="1:36" x14ac:dyDescent="0.2">
      <c r="A13750" s="188" t="s">
        <v>282</v>
      </c>
      <c r="B13750" s="188" t="s">
        <v>29</v>
      </c>
      <c r="D13750" s="188" t="s">
        <v>35</v>
      </c>
      <c r="E13750" s="247">
        <v>0.66666666666666663</v>
      </c>
      <c r="F13750" s="188">
        <v>3</v>
      </c>
      <c r="G13750" s="188">
        <v>5</v>
      </c>
      <c r="H13750" s="188">
        <v>0.6</v>
      </c>
      <c r="I13750" s="258">
        <v>3</v>
      </c>
      <c r="J13750" s="188">
        <v>4</v>
      </c>
      <c r="K13750" s="261">
        <v>0.75</v>
      </c>
      <c r="L13750" s="188">
        <v>1</v>
      </c>
      <c r="M13750" s="188">
        <v>2</v>
      </c>
      <c r="N13750" s="188">
        <v>0.5</v>
      </c>
      <c r="O13750" s="188">
        <v>0</v>
      </c>
      <c r="P13750" s="188">
        <v>2</v>
      </c>
      <c r="Q13750" s="188">
        <v>2</v>
      </c>
      <c r="R13750" s="188">
        <v>0</v>
      </c>
      <c r="S13750" s="188">
        <v>1</v>
      </c>
      <c r="T13750" s="188">
        <v>0</v>
      </c>
      <c r="U13750" s="188">
        <v>0</v>
      </c>
      <c r="V13750" s="188">
        <v>2</v>
      </c>
      <c r="W13750" s="188">
        <v>10</v>
      </c>
      <c r="X13750" s="237" t="str">
        <f t="shared" si="2611"/>
        <v>Patrick Patterson</v>
      </c>
      <c r="Y13750" s="237" t="str">
        <f t="shared" si="2612"/>
        <v>OKC</v>
      </c>
      <c r="Z13750" s="237" t="str">
        <f t="shared" si="2617"/>
        <v>PF</v>
      </c>
      <c r="AA13750" s="237">
        <f t="shared" si="2613"/>
        <v>15.4</v>
      </c>
      <c r="AB13750" s="237" t="str">
        <f t="shared" si="2614"/>
        <v>SAC</v>
      </c>
      <c r="AC13750" s="244">
        <v>43115</v>
      </c>
      <c r="AD13750" s="237" t="str">
        <f t="shared" si="2615"/>
        <v>H</v>
      </c>
      <c r="AE13750" s="245">
        <f t="shared" si="2616"/>
        <v>16</v>
      </c>
      <c r="AF13750" s="269">
        <f t="shared" si="2606"/>
        <v>6.8566340160284969E-2</v>
      </c>
      <c r="AG13750" s="237" t="str">
        <f t="shared" si="2607"/>
        <v>Patrick Patterson</v>
      </c>
      <c r="AH13750" s="269">
        <f t="shared" si="2608"/>
        <v>0.15107913669064749</v>
      </c>
      <c r="AI13750" s="188" t="b">
        <f t="shared" si="2609"/>
        <v>0</v>
      </c>
      <c r="AJ13750" s="188">
        <f t="shared" si="2610"/>
        <v>15.5</v>
      </c>
    </row>
    <row r="13751" spans="1:36" x14ac:dyDescent="0.2">
      <c r="A13751" s="188" t="s">
        <v>172</v>
      </c>
      <c r="B13751" s="188" t="s">
        <v>29</v>
      </c>
      <c r="D13751" s="188" t="s">
        <v>35</v>
      </c>
      <c r="E13751" s="247">
        <v>0.83680555555555547</v>
      </c>
      <c r="F13751" s="188">
        <v>3</v>
      </c>
      <c r="G13751" s="188">
        <v>8</v>
      </c>
      <c r="H13751" s="188">
        <v>0.375</v>
      </c>
      <c r="I13751" s="258">
        <v>0</v>
      </c>
      <c r="J13751" s="188">
        <v>1</v>
      </c>
      <c r="K13751" s="261">
        <v>0</v>
      </c>
      <c r="L13751" s="188">
        <v>0</v>
      </c>
      <c r="M13751" s="188">
        <v>0</v>
      </c>
      <c r="O13751" s="188">
        <v>2</v>
      </c>
      <c r="P13751" s="188">
        <v>4</v>
      </c>
      <c r="Q13751" s="188">
        <v>6</v>
      </c>
      <c r="R13751" s="188">
        <v>1</v>
      </c>
      <c r="S13751" s="188">
        <v>0</v>
      </c>
      <c r="T13751" s="188">
        <v>0</v>
      </c>
      <c r="U13751" s="188">
        <v>1</v>
      </c>
      <c r="V13751" s="188">
        <v>1</v>
      </c>
      <c r="W13751" s="188">
        <v>6</v>
      </c>
      <c r="X13751" s="237" t="str">
        <f t="shared" si="2611"/>
        <v>Jerami Grant</v>
      </c>
      <c r="Y13751" s="237" t="str">
        <f t="shared" si="2612"/>
        <v>OKC</v>
      </c>
      <c r="Z13751" s="237" t="str">
        <f t="shared" si="2617"/>
        <v>SF</v>
      </c>
      <c r="AA13751" s="237">
        <f t="shared" si="2613"/>
        <v>13.7</v>
      </c>
      <c r="AB13751" s="237" t="str">
        <f t="shared" si="2614"/>
        <v>SAC</v>
      </c>
      <c r="AC13751" s="244">
        <v>43115</v>
      </c>
      <c r="AD13751" s="237" t="str">
        <f t="shared" si="2615"/>
        <v>H</v>
      </c>
      <c r="AE13751" s="245">
        <f t="shared" si="2616"/>
        <v>20.083333333333332</v>
      </c>
      <c r="AF13751" s="269">
        <f t="shared" si="2606"/>
        <v>6.0997328584149607E-2</v>
      </c>
      <c r="AG13751" s="237" t="str">
        <f t="shared" si="2607"/>
        <v>Jerami Grant</v>
      </c>
      <c r="AH13751" s="269">
        <f t="shared" si="2608"/>
        <v>0.18422724772168039</v>
      </c>
      <c r="AI13751" s="188" t="b">
        <f t="shared" si="2609"/>
        <v>0</v>
      </c>
      <c r="AJ13751" s="188">
        <f t="shared" si="2610"/>
        <v>16</v>
      </c>
    </row>
    <row r="13752" spans="1:36" x14ac:dyDescent="0.2">
      <c r="A13752" s="188" t="s">
        <v>27</v>
      </c>
      <c r="B13752" s="188" t="s">
        <v>29</v>
      </c>
      <c r="D13752" s="188" t="s">
        <v>35</v>
      </c>
      <c r="E13752" s="247">
        <v>0.76944444444444438</v>
      </c>
      <c r="F13752" s="188">
        <v>1</v>
      </c>
      <c r="G13752" s="188">
        <v>4</v>
      </c>
      <c r="H13752" s="188">
        <v>0.25</v>
      </c>
      <c r="I13752" s="258">
        <v>1</v>
      </c>
      <c r="J13752" s="188">
        <v>4</v>
      </c>
      <c r="K13752" s="261">
        <v>0.25</v>
      </c>
      <c r="L13752" s="188">
        <v>2</v>
      </c>
      <c r="M13752" s="188">
        <v>2</v>
      </c>
      <c r="N13752" s="188">
        <v>1</v>
      </c>
      <c r="O13752" s="188">
        <v>0</v>
      </c>
      <c r="P13752" s="188">
        <v>1</v>
      </c>
      <c r="Q13752" s="188">
        <v>1</v>
      </c>
      <c r="R13752" s="188">
        <v>0</v>
      </c>
      <c r="S13752" s="188">
        <v>1</v>
      </c>
      <c r="T13752" s="188">
        <v>0</v>
      </c>
      <c r="U13752" s="188">
        <v>0</v>
      </c>
      <c r="V13752" s="188">
        <v>0</v>
      </c>
      <c r="W13752" s="188">
        <v>5</v>
      </c>
      <c r="X13752" s="237" t="str">
        <f t="shared" si="2611"/>
        <v>Alex Abrines</v>
      </c>
      <c r="Y13752" s="237" t="str">
        <f t="shared" si="2612"/>
        <v>OKC</v>
      </c>
      <c r="Z13752" s="237" t="str">
        <f t="shared" si="2617"/>
        <v>SG</v>
      </c>
      <c r="AA13752" s="237">
        <f t="shared" si="2613"/>
        <v>9.1999999999999993</v>
      </c>
      <c r="AB13752" s="237" t="str">
        <f t="shared" si="2614"/>
        <v>SAC</v>
      </c>
      <c r="AC13752" s="244">
        <v>43115</v>
      </c>
      <c r="AD13752" s="237" t="str">
        <f t="shared" si="2615"/>
        <v>H</v>
      </c>
      <c r="AE13752" s="245">
        <f t="shared" si="2616"/>
        <v>18.466666666666665</v>
      </c>
      <c r="AF13752" s="269">
        <f t="shared" si="2606"/>
        <v>4.096170970614426E-2</v>
      </c>
      <c r="AG13752" s="237" t="str">
        <f t="shared" si="2607"/>
        <v>Alex Abrines</v>
      </c>
      <c r="AH13752" s="269">
        <f t="shared" si="2608"/>
        <v>0.10863717483980839</v>
      </c>
      <c r="AI13752" s="188" t="b">
        <f t="shared" si="2609"/>
        <v>0</v>
      </c>
      <c r="AJ13752" s="188">
        <f t="shared" si="2610"/>
        <v>9.25</v>
      </c>
    </row>
    <row r="13753" spans="1:36" x14ac:dyDescent="0.2">
      <c r="A13753" s="188" t="s">
        <v>650</v>
      </c>
      <c r="B13753" s="188" t="s">
        <v>29</v>
      </c>
      <c r="D13753" s="188" t="s">
        <v>35</v>
      </c>
      <c r="E13753" s="247">
        <v>0.76180555555555562</v>
      </c>
      <c r="F13753" s="188">
        <v>1</v>
      </c>
      <c r="G13753" s="188">
        <v>2</v>
      </c>
      <c r="H13753" s="188">
        <v>0.5</v>
      </c>
      <c r="I13753" s="258">
        <v>0</v>
      </c>
      <c r="J13753" s="188">
        <v>1</v>
      </c>
      <c r="K13753" s="261">
        <v>0</v>
      </c>
      <c r="L13753" s="188">
        <v>0</v>
      </c>
      <c r="M13753" s="188">
        <v>0</v>
      </c>
      <c r="O13753" s="188">
        <v>1</v>
      </c>
      <c r="P13753" s="188">
        <v>0</v>
      </c>
      <c r="Q13753" s="188">
        <v>1</v>
      </c>
      <c r="R13753" s="188">
        <v>0</v>
      </c>
      <c r="S13753" s="188">
        <v>0</v>
      </c>
      <c r="T13753" s="188">
        <v>1</v>
      </c>
      <c r="U13753" s="188">
        <v>0</v>
      </c>
      <c r="V13753" s="188">
        <v>1</v>
      </c>
      <c r="W13753" s="188">
        <v>2</v>
      </c>
      <c r="X13753" s="237" t="str">
        <f t="shared" si="2611"/>
        <v>Terrance Ferguson</v>
      </c>
      <c r="Y13753" s="237" t="str">
        <f t="shared" si="2612"/>
        <v>OKC</v>
      </c>
      <c r="Z13753" s="237" t="str">
        <f t="shared" si="2617"/>
        <v>SG</v>
      </c>
      <c r="AA13753" s="237">
        <f t="shared" si="2613"/>
        <v>6.2</v>
      </c>
      <c r="AB13753" s="237" t="str">
        <f t="shared" si="2614"/>
        <v>SAC</v>
      </c>
      <c r="AC13753" s="244">
        <v>43115</v>
      </c>
      <c r="AD13753" s="237" t="str">
        <f t="shared" si="2615"/>
        <v>H</v>
      </c>
      <c r="AE13753" s="245">
        <f t="shared" si="2616"/>
        <v>18.283333333333335</v>
      </c>
      <c r="AF13753" s="269">
        <f t="shared" si="2606"/>
        <v>2.7604630454140699E-2</v>
      </c>
      <c r="AG13753" s="237" t="str">
        <f t="shared" si="2607"/>
        <v>Terrance Ferguson</v>
      </c>
      <c r="AH13753" s="269">
        <f t="shared" si="2608"/>
        <v>4.4969884230654282E-2</v>
      </c>
      <c r="AI13753" s="188" t="b">
        <f t="shared" si="2609"/>
        <v>0</v>
      </c>
      <c r="AJ13753" s="188">
        <f t="shared" si="2610"/>
        <v>6.25</v>
      </c>
    </row>
    <row r="13754" spans="1:36" x14ac:dyDescent="0.2">
      <c r="A13754" s="188" t="s">
        <v>154</v>
      </c>
      <c r="B13754" s="188" t="s">
        <v>29</v>
      </c>
      <c r="D13754" s="188" t="s">
        <v>35</v>
      </c>
      <c r="E13754" s="247">
        <v>0.72430555555555554</v>
      </c>
      <c r="F13754" s="188">
        <v>1</v>
      </c>
      <c r="G13754" s="188">
        <v>5</v>
      </c>
      <c r="H13754" s="188">
        <v>0.2</v>
      </c>
      <c r="I13754" s="258">
        <v>0</v>
      </c>
      <c r="J13754" s="188">
        <v>2</v>
      </c>
      <c r="K13754" s="261">
        <v>0</v>
      </c>
      <c r="L13754" s="188">
        <v>0</v>
      </c>
      <c r="M13754" s="188">
        <v>0</v>
      </c>
      <c r="O13754" s="188">
        <v>1</v>
      </c>
      <c r="P13754" s="188">
        <v>0</v>
      </c>
      <c r="Q13754" s="188">
        <v>1</v>
      </c>
      <c r="R13754" s="188">
        <v>2</v>
      </c>
      <c r="S13754" s="188">
        <v>2</v>
      </c>
      <c r="T13754" s="188">
        <v>0</v>
      </c>
      <c r="U13754" s="188">
        <v>1</v>
      </c>
      <c r="V13754" s="188">
        <v>1</v>
      </c>
      <c r="W13754" s="188">
        <v>2</v>
      </c>
      <c r="X13754" s="237" t="str">
        <f t="shared" si="2611"/>
        <v>Raymond Felton</v>
      </c>
      <c r="Y13754" s="237" t="str">
        <f t="shared" si="2612"/>
        <v>OKC</v>
      </c>
      <c r="Z13754" s="237" t="str">
        <f t="shared" si="2617"/>
        <v>PG</v>
      </c>
      <c r="AA13754" s="237">
        <f t="shared" si="2613"/>
        <v>11.2</v>
      </c>
      <c r="AB13754" s="237" t="str">
        <f t="shared" si="2614"/>
        <v>SAC</v>
      </c>
      <c r="AC13754" s="244">
        <v>43115</v>
      </c>
      <c r="AD13754" s="237" t="str">
        <f t="shared" si="2615"/>
        <v>H</v>
      </c>
      <c r="AE13754" s="245">
        <f t="shared" si="2616"/>
        <v>17.383333333333333</v>
      </c>
      <c r="AF13754" s="269">
        <f t="shared" si="2606"/>
        <v>4.9866429207479968E-2</v>
      </c>
      <c r="AG13754" s="237" t="str">
        <f t="shared" si="2607"/>
        <v>Raymond Felton</v>
      </c>
      <c r="AH13754" s="269">
        <f t="shared" si="2608"/>
        <v>0.1418944285743847</v>
      </c>
      <c r="AI13754" s="188" t="b">
        <f t="shared" si="2609"/>
        <v>0</v>
      </c>
      <c r="AJ13754" s="188">
        <f t="shared" si="2610"/>
        <v>13.25</v>
      </c>
    </row>
    <row r="13755" spans="1:36" x14ac:dyDescent="0.2">
      <c r="A13755" s="188" t="s">
        <v>495</v>
      </c>
      <c r="B13755" s="188" t="s">
        <v>29</v>
      </c>
      <c r="D13755" s="188" t="s">
        <v>35</v>
      </c>
      <c r="E13755" s="247">
        <v>0.72638888888888886</v>
      </c>
      <c r="F13755" s="188">
        <v>0</v>
      </c>
      <c r="G13755" s="188">
        <v>1</v>
      </c>
      <c r="H13755" s="188">
        <v>0</v>
      </c>
      <c r="I13755" s="258">
        <v>0</v>
      </c>
      <c r="J13755" s="188">
        <v>1</v>
      </c>
      <c r="K13755" s="261">
        <v>0</v>
      </c>
      <c r="L13755" s="188">
        <v>0</v>
      </c>
      <c r="M13755" s="188">
        <v>0</v>
      </c>
      <c r="O13755" s="188">
        <v>0</v>
      </c>
      <c r="P13755" s="188">
        <v>5</v>
      </c>
      <c r="Q13755" s="188">
        <v>5</v>
      </c>
      <c r="R13755" s="188">
        <v>0</v>
      </c>
      <c r="S13755" s="188">
        <v>1</v>
      </c>
      <c r="T13755" s="188">
        <v>0</v>
      </c>
      <c r="U13755" s="188">
        <v>0</v>
      </c>
      <c r="V13755" s="188">
        <v>0</v>
      </c>
      <c r="W13755" s="188">
        <v>0</v>
      </c>
      <c r="X13755" s="237" t="str">
        <f t="shared" si="2611"/>
        <v>Josh Huestis</v>
      </c>
      <c r="Y13755" s="237" t="str">
        <f t="shared" si="2612"/>
        <v>OKC</v>
      </c>
      <c r="Z13755" s="237" t="str">
        <f t="shared" si="2617"/>
        <v>SF</v>
      </c>
      <c r="AA13755" s="237">
        <f t="shared" si="2613"/>
        <v>9</v>
      </c>
      <c r="AB13755" s="237" t="str">
        <f t="shared" si="2614"/>
        <v>SAC</v>
      </c>
      <c r="AC13755" s="244">
        <v>43115</v>
      </c>
      <c r="AD13755" s="237" t="str">
        <f t="shared" si="2615"/>
        <v>H</v>
      </c>
      <c r="AE13755" s="245">
        <f t="shared" si="2616"/>
        <v>17.433333333333334</v>
      </c>
      <c r="AF13755" s="269">
        <f t="shared" si="2606"/>
        <v>4.0071237756010694E-2</v>
      </c>
      <c r="AG13755" s="237" t="str">
        <f t="shared" si="2607"/>
        <v>Josh Huestis</v>
      </c>
      <c r="AH13755" s="269">
        <f t="shared" si="2608"/>
        <v>2.3581244264353606E-2</v>
      </c>
      <c r="AI13755" s="188" t="b">
        <f t="shared" si="2609"/>
        <v>0</v>
      </c>
      <c r="AJ13755" s="188">
        <f t="shared" si="2610"/>
        <v>9.25</v>
      </c>
    </row>
    <row r="13756" spans="1:36" x14ac:dyDescent="0.2">
      <c r="A13756" s="188" t="s">
        <v>137</v>
      </c>
      <c r="B13756" s="188" t="s">
        <v>107</v>
      </c>
      <c r="C13756" s="188" t="s">
        <v>373</v>
      </c>
      <c r="D13756" s="188" t="s">
        <v>121</v>
      </c>
      <c r="E13756" s="246">
        <v>1.4743055555555555</v>
      </c>
      <c r="F13756" s="188">
        <v>8</v>
      </c>
      <c r="G13756" s="188">
        <v>18</v>
      </c>
      <c r="H13756" s="188">
        <v>0.44400000000000001</v>
      </c>
      <c r="I13756" s="258">
        <v>0</v>
      </c>
      <c r="J13756" s="188">
        <v>4</v>
      </c>
      <c r="K13756" s="261">
        <v>0</v>
      </c>
      <c r="L13756" s="188">
        <v>8</v>
      </c>
      <c r="M13756" s="188">
        <v>9</v>
      </c>
      <c r="N13756" s="188">
        <v>0.88900000000000001</v>
      </c>
      <c r="O13756" s="188">
        <v>0</v>
      </c>
      <c r="P13756" s="188">
        <v>1</v>
      </c>
      <c r="Q13756" s="188">
        <v>1</v>
      </c>
      <c r="R13756" s="188">
        <v>5</v>
      </c>
      <c r="S13756" s="188">
        <v>2</v>
      </c>
      <c r="T13756" s="188">
        <v>0</v>
      </c>
      <c r="U13756" s="188">
        <v>3</v>
      </c>
      <c r="V13756" s="188">
        <v>4</v>
      </c>
      <c r="W13756" s="188">
        <v>24</v>
      </c>
      <c r="X13756" s="237" t="str">
        <f t="shared" si="2611"/>
        <v>DeMar DeRozan</v>
      </c>
      <c r="Y13756" s="237" t="str">
        <f t="shared" si="2612"/>
        <v>TOR</v>
      </c>
      <c r="Z13756" s="237" t="str">
        <f t="shared" si="2617"/>
        <v>SG</v>
      </c>
      <c r="AA13756" s="237">
        <f t="shared" si="2613"/>
        <v>35.700000000000003</v>
      </c>
      <c r="AB13756" s="237" t="str">
        <f t="shared" si="2614"/>
        <v>PHI</v>
      </c>
      <c r="AC13756" s="244">
        <v>43115</v>
      </c>
      <c r="AD13756" s="237" t="str">
        <f t="shared" si="2615"/>
        <v>A</v>
      </c>
      <c r="AE13756" s="245">
        <f t="shared" si="2616"/>
        <v>35.383333333333333</v>
      </c>
      <c r="AF13756" s="269">
        <f t="shared" si="2606"/>
        <v>0.17346938775510201</v>
      </c>
      <c r="AG13756" s="237" t="str">
        <f t="shared" si="2607"/>
        <v>DeMar DeRozan</v>
      </c>
      <c r="AH13756" s="269">
        <f t="shared" si="2608"/>
        <v>0.27485682475790812</v>
      </c>
      <c r="AI13756" s="188" t="b">
        <f t="shared" si="2609"/>
        <v>0</v>
      </c>
      <c r="AJ13756" s="188">
        <f t="shared" si="2610"/>
        <v>39.75</v>
      </c>
    </row>
    <row r="13757" spans="1:36" x14ac:dyDescent="0.2">
      <c r="A13757" s="188" t="s">
        <v>481</v>
      </c>
      <c r="B13757" s="188" t="s">
        <v>107</v>
      </c>
      <c r="C13757" s="188" t="s">
        <v>373</v>
      </c>
      <c r="D13757" s="188" t="s">
        <v>121</v>
      </c>
      <c r="E13757" s="247">
        <v>0.81944444444444453</v>
      </c>
      <c r="F13757" s="188">
        <v>7</v>
      </c>
      <c r="G13757" s="188">
        <v>11</v>
      </c>
      <c r="H13757" s="188">
        <v>0.63600000000000001</v>
      </c>
      <c r="I13757" s="258">
        <v>5</v>
      </c>
      <c r="J13757" s="188">
        <v>6</v>
      </c>
      <c r="K13757" s="261">
        <v>0.83299999999999996</v>
      </c>
      <c r="L13757" s="188">
        <v>1</v>
      </c>
      <c r="M13757" s="188">
        <v>2</v>
      </c>
      <c r="N13757" s="188">
        <v>0.5</v>
      </c>
      <c r="O13757" s="188">
        <v>2</v>
      </c>
      <c r="P13757" s="188">
        <v>2</v>
      </c>
      <c r="Q13757" s="188">
        <v>4</v>
      </c>
      <c r="R13757" s="188">
        <v>1</v>
      </c>
      <c r="S13757" s="188">
        <v>1</v>
      </c>
      <c r="T13757" s="188">
        <v>0</v>
      </c>
      <c r="U13757" s="188">
        <v>0</v>
      </c>
      <c r="V13757" s="188">
        <v>3</v>
      </c>
      <c r="W13757" s="188">
        <v>20</v>
      </c>
      <c r="X13757" s="237" t="str">
        <f t="shared" si="2611"/>
        <v>Delon Wright</v>
      </c>
      <c r="Y13757" s="237" t="str">
        <f t="shared" si="2612"/>
        <v>TOR</v>
      </c>
      <c r="Z13757" s="237" t="str">
        <f t="shared" si="2617"/>
        <v>PG</v>
      </c>
      <c r="AA13757" s="237">
        <f t="shared" si="2613"/>
        <v>29.3</v>
      </c>
      <c r="AB13757" s="237" t="str">
        <f t="shared" si="2614"/>
        <v>PHI</v>
      </c>
      <c r="AC13757" s="244">
        <v>43115</v>
      </c>
      <c r="AD13757" s="237" t="str">
        <f t="shared" si="2615"/>
        <v>A</v>
      </c>
      <c r="AE13757" s="245">
        <f t="shared" si="2616"/>
        <v>19.666666666666668</v>
      </c>
      <c r="AF13757" s="269">
        <f t="shared" si="2606"/>
        <v>0.14237123420796888</v>
      </c>
      <c r="AG13757" s="237" t="str">
        <f t="shared" si="2607"/>
        <v>Delon Wright</v>
      </c>
      <c r="AH13757" s="269">
        <f t="shared" si="2608"/>
        <v>0.23536743341404356</v>
      </c>
      <c r="AI13757" s="188" t="b">
        <f t="shared" si="2609"/>
        <v>0</v>
      </c>
      <c r="AJ13757" s="188">
        <f t="shared" si="2610"/>
        <v>31</v>
      </c>
    </row>
    <row r="13758" spans="1:36" x14ac:dyDescent="0.2">
      <c r="A13758" s="188" t="s">
        <v>239</v>
      </c>
      <c r="B13758" s="188" t="s">
        <v>107</v>
      </c>
      <c r="C13758" s="188" t="s">
        <v>373</v>
      </c>
      <c r="D13758" s="188" t="s">
        <v>121</v>
      </c>
      <c r="E13758" s="246">
        <v>1.5604166666666668</v>
      </c>
      <c r="F13758" s="188">
        <v>3</v>
      </c>
      <c r="G13758" s="188">
        <v>16</v>
      </c>
      <c r="H13758" s="188">
        <v>0.188</v>
      </c>
      <c r="I13758" s="258">
        <v>1</v>
      </c>
      <c r="J13758" s="188">
        <v>5</v>
      </c>
      <c r="K13758" s="261">
        <v>0.2</v>
      </c>
      <c r="L13758" s="188">
        <v>6</v>
      </c>
      <c r="M13758" s="188">
        <v>6</v>
      </c>
      <c r="N13758" s="188">
        <v>1</v>
      </c>
      <c r="O13758" s="188">
        <v>1</v>
      </c>
      <c r="P13758" s="188">
        <v>6</v>
      </c>
      <c r="Q13758" s="188">
        <v>7</v>
      </c>
      <c r="R13758" s="188">
        <v>4</v>
      </c>
      <c r="S13758" s="188">
        <v>3</v>
      </c>
      <c r="T13758" s="188">
        <v>0</v>
      </c>
      <c r="U13758" s="188">
        <v>4</v>
      </c>
      <c r="V13758" s="188">
        <v>3</v>
      </c>
      <c r="W13758" s="188">
        <v>13</v>
      </c>
      <c r="X13758" s="237" t="str">
        <f t="shared" si="2611"/>
        <v>Kyle Lowry</v>
      </c>
      <c r="Y13758" s="237" t="str">
        <f t="shared" si="2612"/>
        <v>TOR</v>
      </c>
      <c r="Z13758" s="237" t="str">
        <f t="shared" si="2617"/>
        <v>PG</v>
      </c>
      <c r="AA13758" s="237">
        <f t="shared" si="2613"/>
        <v>32.4</v>
      </c>
      <c r="AB13758" s="237" t="str">
        <f t="shared" si="2614"/>
        <v>PHI</v>
      </c>
      <c r="AC13758" s="244">
        <v>43115</v>
      </c>
      <c r="AD13758" s="237" t="str">
        <f t="shared" si="2615"/>
        <v>A</v>
      </c>
      <c r="AE13758" s="245">
        <f t="shared" si="2616"/>
        <v>37.450000000000003</v>
      </c>
      <c r="AF13758" s="269">
        <f t="shared" si="2606"/>
        <v>0.15743440233236147</v>
      </c>
      <c r="AG13758" s="237" t="str">
        <f t="shared" si="2607"/>
        <v>Kyle Lowry</v>
      </c>
      <c r="AH13758" s="269">
        <f t="shared" si="2608"/>
        <v>0.2355511822401008</v>
      </c>
      <c r="AI13758" s="188" t="b">
        <f t="shared" si="2609"/>
        <v>0</v>
      </c>
      <c r="AJ13758" s="188">
        <f t="shared" si="2610"/>
        <v>37.25</v>
      </c>
    </row>
    <row r="13759" spans="1:36" x14ac:dyDescent="0.2">
      <c r="A13759" s="188" t="s">
        <v>313</v>
      </c>
      <c r="B13759" s="188" t="s">
        <v>107</v>
      </c>
      <c r="C13759" s="188" t="s">
        <v>373</v>
      </c>
      <c r="D13759" s="188" t="s">
        <v>121</v>
      </c>
      <c r="E13759" s="246">
        <v>1.2083333333333333</v>
      </c>
      <c r="F13759" s="188">
        <v>5</v>
      </c>
      <c r="G13759" s="188">
        <v>8</v>
      </c>
      <c r="H13759" s="188">
        <v>0.625</v>
      </c>
      <c r="I13759" s="258">
        <v>1</v>
      </c>
      <c r="J13759" s="188">
        <v>3</v>
      </c>
      <c r="K13759" s="261">
        <v>0.33300000000000002</v>
      </c>
      <c r="L13759" s="188">
        <v>0</v>
      </c>
      <c r="M13759" s="188">
        <v>1</v>
      </c>
      <c r="N13759" s="188">
        <v>0</v>
      </c>
      <c r="O13759" s="188">
        <v>2</v>
      </c>
      <c r="P13759" s="188">
        <v>4</v>
      </c>
      <c r="Q13759" s="188">
        <v>6</v>
      </c>
      <c r="R13759" s="188">
        <v>1</v>
      </c>
      <c r="S13759" s="188">
        <v>1</v>
      </c>
      <c r="T13759" s="188">
        <v>0</v>
      </c>
      <c r="U13759" s="188">
        <v>1</v>
      </c>
      <c r="V13759" s="188">
        <v>4</v>
      </c>
      <c r="W13759" s="188">
        <v>11</v>
      </c>
      <c r="X13759" s="237" t="str">
        <f t="shared" si="2611"/>
        <v>Pascal Siakam</v>
      </c>
      <c r="Y13759" s="237" t="str">
        <f t="shared" si="2612"/>
        <v>TOR</v>
      </c>
      <c r="Z13759" s="237" t="str">
        <f t="shared" si="2617"/>
        <v>PF</v>
      </c>
      <c r="AA13759" s="237">
        <f t="shared" si="2613"/>
        <v>21.7</v>
      </c>
      <c r="AB13759" s="237" t="str">
        <f t="shared" si="2614"/>
        <v>PHI</v>
      </c>
      <c r="AC13759" s="244">
        <v>43115</v>
      </c>
      <c r="AD13759" s="237" t="str">
        <f t="shared" si="2615"/>
        <v>A</v>
      </c>
      <c r="AE13759" s="245">
        <f t="shared" si="2616"/>
        <v>29</v>
      </c>
      <c r="AF13759" s="269">
        <f t="shared" si="2606"/>
        <v>0.10544217687074828</v>
      </c>
      <c r="AG13759" s="237" t="str">
        <f t="shared" si="2607"/>
        <v>Pascal Siakam</v>
      </c>
      <c r="AH13759" s="269">
        <f t="shared" si="2608"/>
        <v>0.12683370652336168</v>
      </c>
      <c r="AI13759" s="188" t="b">
        <f t="shared" si="2609"/>
        <v>0</v>
      </c>
      <c r="AJ13759" s="188">
        <f t="shared" si="2610"/>
        <v>24</v>
      </c>
    </row>
    <row r="13760" spans="1:36" x14ac:dyDescent="0.2">
      <c r="A13760" s="188" t="s">
        <v>197</v>
      </c>
      <c r="B13760" s="188" t="s">
        <v>107</v>
      </c>
      <c r="C13760" s="188" t="s">
        <v>373</v>
      </c>
      <c r="D13760" s="188" t="s">
        <v>121</v>
      </c>
      <c r="E13760" s="247">
        <v>0.70833333333333337</v>
      </c>
      <c r="F13760" s="188">
        <v>5</v>
      </c>
      <c r="G13760" s="188">
        <v>13</v>
      </c>
      <c r="H13760" s="188">
        <v>0.38500000000000001</v>
      </c>
      <c r="I13760" s="258">
        <v>0</v>
      </c>
      <c r="J13760" s="188">
        <v>2</v>
      </c>
      <c r="K13760" s="261">
        <v>0</v>
      </c>
      <c r="L13760" s="188">
        <v>0</v>
      </c>
      <c r="M13760" s="188">
        <v>0</v>
      </c>
      <c r="O13760" s="188">
        <v>1</v>
      </c>
      <c r="P13760" s="188">
        <v>4</v>
      </c>
      <c r="Q13760" s="188">
        <v>5</v>
      </c>
      <c r="R13760" s="188">
        <v>2</v>
      </c>
      <c r="S13760" s="188">
        <v>0</v>
      </c>
      <c r="T13760" s="188">
        <v>0</v>
      </c>
      <c r="U13760" s="188">
        <v>0</v>
      </c>
      <c r="V13760" s="188">
        <v>2</v>
      </c>
      <c r="W13760" s="188">
        <v>10</v>
      </c>
      <c r="X13760" s="237" t="str">
        <f t="shared" si="2611"/>
        <v>Serge Ibaka</v>
      </c>
      <c r="Y13760" s="237" t="str">
        <f t="shared" si="2612"/>
        <v>TOR</v>
      </c>
      <c r="Z13760" s="237" t="str">
        <f t="shared" si="2617"/>
        <v>PF</v>
      </c>
      <c r="AA13760" s="237">
        <f t="shared" si="2613"/>
        <v>19</v>
      </c>
      <c r="AB13760" s="237" t="str">
        <f t="shared" si="2614"/>
        <v>PHI</v>
      </c>
      <c r="AC13760" s="244">
        <v>43115</v>
      </c>
      <c r="AD13760" s="237" t="str">
        <f t="shared" si="2615"/>
        <v>A</v>
      </c>
      <c r="AE13760" s="245">
        <f t="shared" si="2616"/>
        <v>17</v>
      </c>
      <c r="AF13760" s="269">
        <f t="shared" si="2606"/>
        <v>9.2322643343051486E-2</v>
      </c>
      <c r="AG13760" s="237" t="str">
        <f t="shared" si="2607"/>
        <v>Serge Ibaka</v>
      </c>
      <c r="AH13760" s="269">
        <f t="shared" si="2608"/>
        <v>0.29795804685510563</v>
      </c>
      <c r="AI13760" s="188" t="b">
        <f t="shared" si="2609"/>
        <v>0</v>
      </c>
      <c r="AJ13760" s="188">
        <f t="shared" si="2610"/>
        <v>20.75</v>
      </c>
    </row>
    <row r="13761" spans="1:36" x14ac:dyDescent="0.2">
      <c r="A13761" s="188" t="s">
        <v>258</v>
      </c>
      <c r="B13761" s="188" t="s">
        <v>107</v>
      </c>
      <c r="C13761" s="188" t="s">
        <v>373</v>
      </c>
      <c r="D13761" s="188" t="s">
        <v>121</v>
      </c>
      <c r="E13761" s="247">
        <v>0.8833333333333333</v>
      </c>
      <c r="F13761" s="188">
        <v>3</v>
      </c>
      <c r="G13761" s="188">
        <v>10</v>
      </c>
      <c r="H13761" s="188">
        <v>0.3</v>
      </c>
      <c r="I13761" s="258">
        <v>2</v>
      </c>
      <c r="J13761" s="188">
        <v>9</v>
      </c>
      <c r="K13761" s="261">
        <v>0.222</v>
      </c>
      <c r="L13761" s="188">
        <v>2</v>
      </c>
      <c r="M13761" s="188">
        <v>2</v>
      </c>
      <c r="N13761" s="188">
        <v>1</v>
      </c>
      <c r="O13761" s="188">
        <v>1</v>
      </c>
      <c r="P13761" s="188">
        <v>1</v>
      </c>
      <c r="Q13761" s="188">
        <v>2</v>
      </c>
      <c r="R13761" s="188">
        <v>1</v>
      </c>
      <c r="S13761" s="188">
        <v>0</v>
      </c>
      <c r="T13761" s="188">
        <v>0</v>
      </c>
      <c r="U13761" s="188">
        <v>3</v>
      </c>
      <c r="V13761" s="188">
        <v>3</v>
      </c>
      <c r="W13761" s="188">
        <v>10</v>
      </c>
      <c r="X13761" s="237" t="str">
        <f t="shared" si="2611"/>
        <v>C.J. Miles</v>
      </c>
      <c r="Y13761" s="237" t="str">
        <f t="shared" si="2612"/>
        <v>TOR</v>
      </c>
      <c r="Z13761" s="237" t="str">
        <f t="shared" si="2617"/>
        <v>SF</v>
      </c>
      <c r="AA13761" s="237">
        <f t="shared" si="2613"/>
        <v>10.9</v>
      </c>
      <c r="AB13761" s="237" t="str">
        <f t="shared" si="2614"/>
        <v>PHI</v>
      </c>
      <c r="AC13761" s="244">
        <v>43115</v>
      </c>
      <c r="AD13761" s="237" t="str">
        <f t="shared" si="2615"/>
        <v>A</v>
      </c>
      <c r="AE13761" s="245">
        <f t="shared" si="2616"/>
        <v>21.2</v>
      </c>
      <c r="AF13761" s="269">
        <f t="shared" si="2606"/>
        <v>5.2964042759961118E-2</v>
      </c>
      <c r="AG13761" s="237" t="str">
        <f t="shared" si="2607"/>
        <v>C.J. Miles</v>
      </c>
      <c r="AH13761" s="269">
        <f t="shared" si="2608"/>
        <v>0.25510225230744094</v>
      </c>
      <c r="AI13761" s="188" t="b">
        <f t="shared" si="2609"/>
        <v>0</v>
      </c>
      <c r="AJ13761" s="188">
        <f t="shared" si="2610"/>
        <v>13.5</v>
      </c>
    </row>
    <row r="13762" spans="1:36" x14ac:dyDescent="0.2">
      <c r="A13762" s="188" t="s">
        <v>337</v>
      </c>
      <c r="B13762" s="188" t="s">
        <v>107</v>
      </c>
      <c r="C13762" s="188" t="s">
        <v>373</v>
      </c>
      <c r="D13762" s="188" t="s">
        <v>121</v>
      </c>
      <c r="E13762" s="247">
        <v>0.58263888888888882</v>
      </c>
      <c r="F13762" s="188">
        <v>4</v>
      </c>
      <c r="G13762" s="188">
        <v>5</v>
      </c>
      <c r="H13762" s="188">
        <v>0.8</v>
      </c>
      <c r="I13762" s="258">
        <v>0</v>
      </c>
      <c r="J13762" s="188">
        <v>0</v>
      </c>
      <c r="K13762" s="261"/>
      <c r="L13762" s="188">
        <v>0</v>
      </c>
      <c r="M13762" s="188">
        <v>0</v>
      </c>
      <c r="O13762" s="188">
        <v>0</v>
      </c>
      <c r="P13762" s="188">
        <v>5</v>
      </c>
      <c r="Q13762" s="188">
        <v>5</v>
      </c>
      <c r="R13762" s="188">
        <v>1</v>
      </c>
      <c r="S13762" s="188">
        <v>0</v>
      </c>
      <c r="T13762" s="188">
        <v>0</v>
      </c>
      <c r="U13762" s="188">
        <v>2</v>
      </c>
      <c r="V13762" s="188">
        <v>3</v>
      </c>
      <c r="W13762" s="188">
        <v>8</v>
      </c>
      <c r="X13762" s="237" t="str">
        <f t="shared" si="2611"/>
        <v>Jonas Valanciunas</v>
      </c>
      <c r="Y13762" s="237" t="str">
        <f t="shared" si="2612"/>
        <v>TOR</v>
      </c>
      <c r="Z13762" s="237" t="str">
        <f t="shared" si="2617"/>
        <v>C</v>
      </c>
      <c r="AA13762" s="237">
        <f t="shared" si="2613"/>
        <v>13.5</v>
      </c>
      <c r="AB13762" s="237" t="str">
        <f t="shared" si="2614"/>
        <v>PHI</v>
      </c>
      <c r="AC13762" s="244">
        <v>43115</v>
      </c>
      <c r="AD13762" s="237" t="str">
        <f t="shared" si="2615"/>
        <v>A</v>
      </c>
      <c r="AE13762" s="245">
        <f t="shared" si="2616"/>
        <v>13.983333333333331</v>
      </c>
      <c r="AF13762" s="269">
        <f t="shared" ref="AF13762:AF13825" si="2618">AA13762/SUMIFS(AA:AA,Y:Y,Y13762,AC:AC,AC13762)</f>
        <v>6.5597667638483959E-2</v>
      </c>
      <c r="AG13762" s="237" t="str">
        <f t="shared" ref="AG13762:AG13825" si="2619">X13762</f>
        <v>Jonas Valanciunas</v>
      </c>
      <c r="AH13762" s="269">
        <f t="shared" ref="AH13762:AH13825" si="2620">(G13762+(0.44*M13762)+U13762)*(SUMIFS(AE:AE,AC:AC,AC13762,Y:Y,Y13762)/5)/(AE13762*(SUMIFS(G:G,AC:AC,AC13762,Y:Y,Y13762)+(0.44*SUMIFS(M:M,AC:AC,AC13762,Y:Y,Y13762))+SUMIFS(U:U,AC:AC,AC13762,Y:Y,Y13762)))</f>
        <v>0.1950509264275653</v>
      </c>
      <c r="AI13762" s="188" t="b">
        <f t="shared" si="2609"/>
        <v>0</v>
      </c>
      <c r="AJ13762" s="188">
        <f t="shared" si="2610"/>
        <v>15.25</v>
      </c>
    </row>
    <row r="13763" spans="1:36" x14ac:dyDescent="0.2">
      <c r="A13763" s="188" t="s">
        <v>471</v>
      </c>
      <c r="B13763" s="188" t="s">
        <v>107</v>
      </c>
      <c r="C13763" s="188" t="s">
        <v>373</v>
      </c>
      <c r="D13763" s="188" t="s">
        <v>121</v>
      </c>
      <c r="E13763" s="247">
        <v>0.66111111111111109</v>
      </c>
      <c r="F13763" s="188">
        <v>1</v>
      </c>
      <c r="G13763" s="188">
        <v>8</v>
      </c>
      <c r="H13763" s="188">
        <v>0.125</v>
      </c>
      <c r="I13763" s="258">
        <v>0</v>
      </c>
      <c r="J13763" s="188">
        <v>2</v>
      </c>
      <c r="K13763" s="261">
        <v>0</v>
      </c>
      <c r="L13763" s="188">
        <v>6</v>
      </c>
      <c r="M13763" s="188">
        <v>6</v>
      </c>
      <c r="N13763" s="188">
        <v>1</v>
      </c>
      <c r="O13763" s="188">
        <v>0</v>
      </c>
      <c r="P13763" s="188">
        <v>2</v>
      </c>
      <c r="Q13763" s="188">
        <v>2</v>
      </c>
      <c r="R13763" s="188">
        <v>0</v>
      </c>
      <c r="S13763" s="188">
        <v>0</v>
      </c>
      <c r="T13763" s="188">
        <v>0</v>
      </c>
      <c r="U13763" s="188">
        <v>1</v>
      </c>
      <c r="V13763" s="188">
        <v>2</v>
      </c>
      <c r="W13763" s="188">
        <v>8</v>
      </c>
      <c r="X13763" s="237" t="str">
        <f t="shared" si="2611"/>
        <v>Fred VanVleet</v>
      </c>
      <c r="Y13763" s="237" t="str">
        <f t="shared" si="2612"/>
        <v>TOR</v>
      </c>
      <c r="Z13763" s="237" t="str">
        <f t="shared" si="2617"/>
        <v>PG</v>
      </c>
      <c r="AA13763" s="237">
        <f t="shared" si="2613"/>
        <v>9.4</v>
      </c>
      <c r="AB13763" s="237" t="str">
        <f t="shared" si="2614"/>
        <v>PHI</v>
      </c>
      <c r="AC13763" s="244">
        <v>43115</v>
      </c>
      <c r="AD13763" s="237" t="str">
        <f t="shared" si="2615"/>
        <v>A</v>
      </c>
      <c r="AE13763" s="245">
        <f t="shared" si="2616"/>
        <v>15.866666666666667</v>
      </c>
      <c r="AF13763" s="269">
        <f t="shared" si="2618"/>
        <v>4.5675413022351792E-2</v>
      </c>
      <c r="AG13763" s="237" t="str">
        <f t="shared" si="2619"/>
        <v>Fred VanVleet</v>
      </c>
      <c r="AH13763" s="269">
        <f t="shared" si="2620"/>
        <v>0.28584326912583208</v>
      </c>
      <c r="AI13763" s="188" t="b">
        <f t="shared" ref="AI13763:AI13826" si="2621">IF((IF(W13763&gt;=10,1,0)+IF(Q13763&gt;=10,1,0)+IF(R13763&gt;=10,1,0)+IF(S13763&gt;=10,1,0)+IF(T13763&gt;=10,1,0))&gt;=3,TRUE,FALSE)</f>
        <v>0</v>
      </c>
      <c r="AJ13763" s="188">
        <f t="shared" ref="AJ13763:AJ13826" si="2622">W13763+(O13763*1.75)+(P13763*1.25)+(R13763*2)+(2.5*T13763)+(3*S13763)-(0.5*U13763)+(AI13763*16.75)</f>
        <v>10</v>
      </c>
    </row>
    <row r="13764" spans="1:36" x14ac:dyDescent="0.2">
      <c r="A13764" s="188" t="s">
        <v>287</v>
      </c>
      <c r="B13764" s="188" t="s">
        <v>107</v>
      </c>
      <c r="C13764" s="188" t="s">
        <v>373</v>
      </c>
      <c r="D13764" s="188" t="s">
        <v>121</v>
      </c>
      <c r="E13764" s="246">
        <v>1.1201388888888888</v>
      </c>
      <c r="F13764" s="188">
        <v>2</v>
      </c>
      <c r="G13764" s="188">
        <v>4</v>
      </c>
      <c r="H13764" s="188">
        <v>0.5</v>
      </c>
      <c r="I13764" s="258">
        <v>0</v>
      </c>
      <c r="J13764" s="188">
        <v>0</v>
      </c>
      <c r="K13764" s="261"/>
      <c r="L13764" s="188">
        <v>3</v>
      </c>
      <c r="M13764" s="188">
        <v>4</v>
      </c>
      <c r="N13764" s="188">
        <v>0.75</v>
      </c>
      <c r="O13764" s="188">
        <v>4</v>
      </c>
      <c r="P13764" s="188">
        <v>4</v>
      </c>
      <c r="Q13764" s="188">
        <v>8</v>
      </c>
      <c r="R13764" s="188">
        <v>2</v>
      </c>
      <c r="S13764" s="188">
        <v>0</v>
      </c>
      <c r="T13764" s="188">
        <v>1</v>
      </c>
      <c r="U13764" s="188">
        <v>1</v>
      </c>
      <c r="V13764" s="188">
        <v>5</v>
      </c>
      <c r="W13764" s="188">
        <v>7</v>
      </c>
      <c r="X13764" s="237" t="str">
        <f t="shared" si="2611"/>
        <v>Jakob Poeltl</v>
      </c>
      <c r="Y13764" s="237" t="str">
        <f t="shared" si="2612"/>
        <v>TOR</v>
      </c>
      <c r="Z13764" s="237" t="str">
        <f t="shared" si="2617"/>
        <v>C</v>
      </c>
      <c r="AA13764" s="237">
        <f t="shared" si="2613"/>
        <v>21.6</v>
      </c>
      <c r="AB13764" s="237" t="str">
        <f t="shared" si="2614"/>
        <v>PHI</v>
      </c>
      <c r="AC13764" s="244">
        <v>43115</v>
      </c>
      <c r="AD13764" s="237" t="str">
        <f t="shared" si="2615"/>
        <v>A</v>
      </c>
      <c r="AE13764" s="245">
        <f t="shared" si="2616"/>
        <v>26.883333333333333</v>
      </c>
      <c r="AF13764" s="269">
        <f t="shared" si="2618"/>
        <v>0.10495626822157433</v>
      </c>
      <c r="AG13764" s="237" t="str">
        <f t="shared" si="2619"/>
        <v>Jakob Poeltl</v>
      </c>
      <c r="AH13764" s="269">
        <f t="shared" si="2620"/>
        <v>9.7977029170457558E-2</v>
      </c>
      <c r="AI13764" s="188" t="b">
        <f t="shared" si="2621"/>
        <v>0</v>
      </c>
      <c r="AJ13764" s="188">
        <f t="shared" si="2622"/>
        <v>25</v>
      </c>
    </row>
    <row r="13765" spans="1:36" x14ac:dyDescent="0.2">
      <c r="A13765" s="188" t="s">
        <v>589</v>
      </c>
      <c r="B13765" s="188" t="s">
        <v>107</v>
      </c>
      <c r="C13765" s="188" t="s">
        <v>373</v>
      </c>
      <c r="D13765" s="188" t="s">
        <v>121</v>
      </c>
      <c r="E13765" s="247">
        <v>0.77569444444444446</v>
      </c>
      <c r="F13765" s="188">
        <v>0</v>
      </c>
      <c r="G13765" s="188">
        <v>2</v>
      </c>
      <c r="H13765" s="188">
        <v>0</v>
      </c>
      <c r="I13765" s="258">
        <v>0</v>
      </c>
      <c r="J13765" s="188">
        <v>1</v>
      </c>
      <c r="K13765" s="261">
        <v>0</v>
      </c>
      <c r="L13765" s="188">
        <v>0</v>
      </c>
      <c r="M13765" s="188">
        <v>0</v>
      </c>
      <c r="O13765" s="188">
        <v>1</v>
      </c>
      <c r="P13765" s="188">
        <v>3</v>
      </c>
      <c r="Q13765" s="188">
        <v>4</v>
      </c>
      <c r="R13765" s="188">
        <v>1</v>
      </c>
      <c r="S13765" s="188">
        <v>1</v>
      </c>
      <c r="T13765" s="188">
        <v>0</v>
      </c>
      <c r="U13765" s="188">
        <v>0</v>
      </c>
      <c r="V13765" s="188">
        <v>1</v>
      </c>
      <c r="W13765" s="188">
        <v>0</v>
      </c>
      <c r="X13765" s="237" t="str">
        <f t="shared" si="2611"/>
        <v>OG Anunoby</v>
      </c>
      <c r="Y13765" s="237" t="str">
        <f t="shared" si="2612"/>
        <v>TOR</v>
      </c>
      <c r="Z13765" s="237" t="str">
        <f t="shared" si="2617"/>
        <v>SF</v>
      </c>
      <c r="AA13765" s="237">
        <f t="shared" si="2613"/>
        <v>9.3000000000000007</v>
      </c>
      <c r="AB13765" s="237" t="str">
        <f t="shared" si="2614"/>
        <v>PHI</v>
      </c>
      <c r="AC13765" s="244">
        <v>43115</v>
      </c>
      <c r="AD13765" s="237" t="str">
        <f t="shared" si="2615"/>
        <v>A</v>
      </c>
      <c r="AE13765" s="245">
        <f t="shared" si="2616"/>
        <v>18.616666666666667</v>
      </c>
      <c r="AF13765" s="269">
        <f t="shared" si="2618"/>
        <v>4.5189504373177834E-2</v>
      </c>
      <c r="AG13765" s="237" t="str">
        <f t="shared" si="2619"/>
        <v>OG Anunoby</v>
      </c>
      <c r="AH13765" s="269">
        <f t="shared" si="2620"/>
        <v>4.1858991500889439E-2</v>
      </c>
      <c r="AI13765" s="188" t="b">
        <f t="shared" si="2621"/>
        <v>0</v>
      </c>
      <c r="AJ13765" s="188">
        <f t="shared" si="2622"/>
        <v>10.5</v>
      </c>
    </row>
    <row r="13766" spans="1:36" x14ac:dyDescent="0.2">
      <c r="A13766" s="188" t="s">
        <v>466</v>
      </c>
      <c r="B13766" s="188" t="s">
        <v>107</v>
      </c>
      <c r="C13766" s="188" t="s">
        <v>373</v>
      </c>
      <c r="D13766" s="188" t="s">
        <v>121</v>
      </c>
      <c r="E13766" s="247">
        <v>0.20208333333333331</v>
      </c>
      <c r="F13766" s="188">
        <v>0</v>
      </c>
      <c r="G13766" s="188">
        <v>0</v>
      </c>
      <c r="H13766" s="188"/>
      <c r="I13766" s="258">
        <v>0</v>
      </c>
      <c r="J13766" s="188">
        <v>0</v>
      </c>
      <c r="K13766" s="261"/>
      <c r="L13766" s="188">
        <v>0</v>
      </c>
      <c r="M13766" s="188">
        <v>0</v>
      </c>
      <c r="O13766" s="188">
        <v>0</v>
      </c>
      <c r="P13766" s="188">
        <v>0</v>
      </c>
      <c r="Q13766" s="188">
        <v>0</v>
      </c>
      <c r="R13766" s="188">
        <v>2</v>
      </c>
      <c r="S13766" s="188">
        <v>0</v>
      </c>
      <c r="T13766" s="188">
        <v>0</v>
      </c>
      <c r="U13766" s="188">
        <v>0</v>
      </c>
      <c r="V13766" s="188">
        <v>1</v>
      </c>
      <c r="W13766" s="188">
        <v>0</v>
      </c>
      <c r="X13766" s="237" t="str">
        <f t="shared" si="2611"/>
        <v>Lucas Nogueira</v>
      </c>
      <c r="Y13766" s="237" t="str">
        <f t="shared" si="2612"/>
        <v>TOR</v>
      </c>
      <c r="Z13766" s="237" t="str">
        <f t="shared" si="2617"/>
        <v>C</v>
      </c>
      <c r="AA13766" s="237">
        <f t="shared" si="2613"/>
        <v>3</v>
      </c>
      <c r="AB13766" s="237" t="str">
        <f t="shared" si="2614"/>
        <v>PHI</v>
      </c>
      <c r="AC13766" s="244">
        <v>43115</v>
      </c>
      <c r="AD13766" s="237" t="str">
        <f t="shared" si="2615"/>
        <v>A</v>
      </c>
      <c r="AE13766" s="245">
        <f t="shared" si="2616"/>
        <v>4.8499999999999996</v>
      </c>
      <c r="AF13766" s="269">
        <f t="shared" si="2618"/>
        <v>1.4577259475218656E-2</v>
      </c>
      <c r="AG13766" s="237" t="str">
        <f t="shared" si="2619"/>
        <v>Lucas Nogueira</v>
      </c>
      <c r="AH13766" s="269">
        <f t="shared" si="2620"/>
        <v>0</v>
      </c>
      <c r="AI13766" s="188" t="b">
        <f t="shared" si="2621"/>
        <v>0</v>
      </c>
      <c r="AJ13766" s="188">
        <f t="shared" si="2622"/>
        <v>4</v>
      </c>
    </row>
    <row r="13767" spans="1:36" x14ac:dyDescent="0.2">
      <c r="A13767" s="188" t="s">
        <v>292</v>
      </c>
      <c r="B13767" s="188" t="s">
        <v>107</v>
      </c>
      <c r="C13767" s="188" t="s">
        <v>373</v>
      </c>
      <c r="D13767" s="188" t="s">
        <v>121</v>
      </c>
      <c r="E13767" s="247">
        <v>4.8611111111111112E-3</v>
      </c>
      <c r="F13767" s="188">
        <v>0</v>
      </c>
      <c r="G13767" s="188">
        <v>0</v>
      </c>
      <c r="H13767" s="188"/>
      <c r="I13767" s="258">
        <v>0</v>
      </c>
      <c r="J13767" s="188">
        <v>0</v>
      </c>
      <c r="K13767" s="261"/>
      <c r="L13767" s="188">
        <v>0</v>
      </c>
      <c r="M13767" s="188">
        <v>0</v>
      </c>
      <c r="O13767" s="188">
        <v>0</v>
      </c>
      <c r="P13767" s="188">
        <v>0</v>
      </c>
      <c r="Q13767" s="188">
        <v>0</v>
      </c>
      <c r="R13767" s="188">
        <v>0</v>
      </c>
      <c r="S13767" s="188">
        <v>0</v>
      </c>
      <c r="T13767" s="188">
        <v>0</v>
      </c>
      <c r="U13767" s="188">
        <v>0</v>
      </c>
      <c r="V13767" s="188">
        <v>0</v>
      </c>
      <c r="W13767" s="188">
        <v>0</v>
      </c>
      <c r="X13767" s="237" t="str">
        <f t="shared" si="2611"/>
        <v>Norman Powell</v>
      </c>
      <c r="Y13767" s="237" t="str">
        <f t="shared" si="2612"/>
        <v>TOR</v>
      </c>
      <c r="Z13767" s="237" t="str">
        <f t="shared" si="2617"/>
        <v>SG</v>
      </c>
      <c r="AA13767" s="237">
        <f t="shared" si="2613"/>
        <v>0</v>
      </c>
      <c r="AB13767" s="237" t="str">
        <f t="shared" si="2614"/>
        <v>PHI</v>
      </c>
      <c r="AC13767" s="244">
        <v>43115</v>
      </c>
      <c r="AD13767" s="237" t="str">
        <f t="shared" si="2615"/>
        <v>A</v>
      </c>
      <c r="AE13767" s="245">
        <f t="shared" si="2616"/>
        <v>0.11666666666666667</v>
      </c>
      <c r="AF13767" s="269">
        <f t="shared" si="2618"/>
        <v>0</v>
      </c>
      <c r="AG13767" s="237" t="str">
        <f t="shared" si="2619"/>
        <v>Norman Powell</v>
      </c>
      <c r="AH13767" s="269">
        <f t="shared" si="2620"/>
        <v>0</v>
      </c>
      <c r="AI13767" s="188" t="b">
        <f t="shared" si="2621"/>
        <v>0</v>
      </c>
      <c r="AJ13767" s="188">
        <f t="shared" si="2622"/>
        <v>0</v>
      </c>
    </row>
    <row r="13768" spans="1:36" x14ac:dyDescent="0.2">
      <c r="A13768" s="188" t="s">
        <v>146</v>
      </c>
      <c r="B13768" s="188" t="s">
        <v>121</v>
      </c>
      <c r="D13768" s="188" t="s">
        <v>107</v>
      </c>
      <c r="E13768" s="246">
        <v>1.4361111111111111</v>
      </c>
      <c r="F13768" s="188">
        <v>11</v>
      </c>
      <c r="G13768" s="188">
        <v>21</v>
      </c>
      <c r="H13768" s="188">
        <v>0.52400000000000002</v>
      </c>
      <c r="I13768" s="258">
        <v>1</v>
      </c>
      <c r="J13768" s="188">
        <v>5</v>
      </c>
      <c r="K13768" s="261">
        <v>0.2</v>
      </c>
      <c r="L13768" s="188">
        <v>11</v>
      </c>
      <c r="M13768" s="188">
        <v>14</v>
      </c>
      <c r="N13768" s="188">
        <v>0.78600000000000003</v>
      </c>
      <c r="O13768" s="188">
        <v>5</v>
      </c>
      <c r="P13768" s="188">
        <v>6</v>
      </c>
      <c r="Q13768" s="188">
        <v>11</v>
      </c>
      <c r="R13768" s="188">
        <v>3</v>
      </c>
      <c r="S13768" s="188">
        <v>0</v>
      </c>
      <c r="T13768" s="188">
        <v>1</v>
      </c>
      <c r="U13768" s="188">
        <v>7</v>
      </c>
      <c r="V13768" s="188">
        <v>4</v>
      </c>
      <c r="W13768" s="188">
        <v>34</v>
      </c>
      <c r="X13768" s="237" t="str">
        <f t="shared" si="2611"/>
        <v>Joel Embiid</v>
      </c>
      <c r="Y13768" s="237" t="str">
        <f t="shared" si="2612"/>
        <v>PHI</v>
      </c>
      <c r="Z13768" s="237" t="str">
        <f t="shared" si="2617"/>
        <v>C</v>
      </c>
      <c r="AA13768" s="237">
        <f t="shared" si="2613"/>
        <v>47.7</v>
      </c>
      <c r="AB13768" s="237" t="str">
        <f t="shared" si="2614"/>
        <v>TOR</v>
      </c>
      <c r="AC13768" s="244">
        <v>43115</v>
      </c>
      <c r="AD13768" s="237" t="str">
        <f t="shared" si="2615"/>
        <v>H</v>
      </c>
      <c r="AE13768" s="245">
        <f t="shared" si="2616"/>
        <v>34.466666666666669</v>
      </c>
      <c r="AF13768" s="269">
        <f t="shared" si="2618"/>
        <v>0.20075757575757577</v>
      </c>
      <c r="AG13768" s="237" t="str">
        <f t="shared" si="2619"/>
        <v>Joel Embiid</v>
      </c>
      <c r="AH13768" s="269">
        <f t="shared" si="2620"/>
        <v>0.40074312981278054</v>
      </c>
      <c r="AI13768" s="188" t="b">
        <f t="shared" si="2621"/>
        <v>0</v>
      </c>
      <c r="AJ13768" s="188">
        <f t="shared" si="2622"/>
        <v>55.25</v>
      </c>
    </row>
    <row r="13769" spans="1:36" x14ac:dyDescent="0.2">
      <c r="A13769" s="188" t="s">
        <v>250</v>
      </c>
      <c r="B13769" s="188" t="s">
        <v>121</v>
      </c>
      <c r="D13769" s="188" t="s">
        <v>107</v>
      </c>
      <c r="E13769" s="246">
        <v>1.3486111111111112</v>
      </c>
      <c r="F13769" s="188">
        <v>8</v>
      </c>
      <c r="G13769" s="188">
        <v>13</v>
      </c>
      <c r="H13769" s="188">
        <v>0.61499999999999999</v>
      </c>
      <c r="I13769" s="258">
        <v>1</v>
      </c>
      <c r="J13769" s="188">
        <v>3</v>
      </c>
      <c r="K13769" s="261">
        <v>0.33300000000000002</v>
      </c>
      <c r="L13769" s="188">
        <v>1</v>
      </c>
      <c r="M13769" s="188">
        <v>2</v>
      </c>
      <c r="N13769" s="188">
        <v>0.5</v>
      </c>
      <c r="O13769" s="188">
        <v>0</v>
      </c>
      <c r="P13769" s="188">
        <v>6</v>
      </c>
      <c r="Q13769" s="188">
        <v>6</v>
      </c>
      <c r="R13769" s="188">
        <v>8</v>
      </c>
      <c r="S13769" s="188">
        <v>3</v>
      </c>
      <c r="T13769" s="188">
        <v>1</v>
      </c>
      <c r="U13769" s="188">
        <v>2</v>
      </c>
      <c r="V13769" s="188">
        <v>0</v>
      </c>
      <c r="W13769" s="188">
        <v>18</v>
      </c>
      <c r="X13769" s="237" t="str">
        <f t="shared" si="2611"/>
        <v>T.J. McConnell</v>
      </c>
      <c r="Y13769" s="237" t="str">
        <f t="shared" si="2612"/>
        <v>PHI</v>
      </c>
      <c r="Z13769" s="237" t="str">
        <f t="shared" si="2617"/>
        <v>PG</v>
      </c>
      <c r="AA13769" s="237">
        <f t="shared" si="2613"/>
        <v>47.2</v>
      </c>
      <c r="AB13769" s="237" t="str">
        <f t="shared" si="2614"/>
        <v>TOR</v>
      </c>
      <c r="AC13769" s="244">
        <v>43115</v>
      </c>
      <c r="AD13769" s="237" t="str">
        <f t="shared" si="2615"/>
        <v>H</v>
      </c>
      <c r="AE13769" s="245">
        <f t="shared" si="2616"/>
        <v>32.366666666666667</v>
      </c>
      <c r="AF13769" s="269">
        <f t="shared" si="2618"/>
        <v>0.19865319865319866</v>
      </c>
      <c r="AG13769" s="237" t="str">
        <f t="shared" si="2619"/>
        <v>T.J. McConnell</v>
      </c>
      <c r="AH13769" s="269">
        <f t="shared" si="2620"/>
        <v>0.19838097967749371</v>
      </c>
      <c r="AI13769" s="188" t="b">
        <f t="shared" si="2621"/>
        <v>0</v>
      </c>
      <c r="AJ13769" s="188">
        <f t="shared" si="2622"/>
        <v>52</v>
      </c>
    </row>
    <row r="13770" spans="1:36" x14ac:dyDescent="0.2">
      <c r="A13770" s="188" t="s">
        <v>295</v>
      </c>
      <c r="B13770" s="188" t="s">
        <v>121</v>
      </c>
      <c r="D13770" s="188" t="s">
        <v>107</v>
      </c>
      <c r="E13770" s="246">
        <v>1.1479166666666667</v>
      </c>
      <c r="F13770" s="188">
        <v>5</v>
      </c>
      <c r="G13770" s="188">
        <v>10</v>
      </c>
      <c r="H13770" s="188">
        <v>0.5</v>
      </c>
      <c r="I13770" s="258">
        <v>2</v>
      </c>
      <c r="J13770" s="188">
        <v>6</v>
      </c>
      <c r="K13770" s="261">
        <v>0.33300000000000002</v>
      </c>
      <c r="L13770" s="188">
        <v>3</v>
      </c>
      <c r="M13770" s="188">
        <v>3</v>
      </c>
      <c r="N13770" s="188">
        <v>1</v>
      </c>
      <c r="O13770" s="188">
        <v>0</v>
      </c>
      <c r="P13770" s="188">
        <v>5</v>
      </c>
      <c r="Q13770" s="188">
        <v>5</v>
      </c>
      <c r="R13770" s="188">
        <v>3</v>
      </c>
      <c r="S13770" s="188">
        <v>1</v>
      </c>
      <c r="T13770" s="188">
        <v>0</v>
      </c>
      <c r="U13770" s="188">
        <v>1</v>
      </c>
      <c r="V13770" s="188">
        <v>1</v>
      </c>
      <c r="W13770" s="188">
        <v>15</v>
      </c>
      <c r="X13770" s="237" t="str">
        <f t="shared" si="2611"/>
        <v>J.J. Redick</v>
      </c>
      <c r="Y13770" s="237" t="str">
        <f t="shared" si="2612"/>
        <v>PHI</v>
      </c>
      <c r="Z13770" s="237" t="str">
        <f t="shared" si="2617"/>
        <v>SG</v>
      </c>
      <c r="AA13770" s="237">
        <f t="shared" si="2613"/>
        <v>27.5</v>
      </c>
      <c r="AB13770" s="237" t="str">
        <f t="shared" si="2614"/>
        <v>TOR</v>
      </c>
      <c r="AC13770" s="244">
        <v>43115</v>
      </c>
      <c r="AD13770" s="237" t="str">
        <f t="shared" si="2615"/>
        <v>H</v>
      </c>
      <c r="AE13770" s="245">
        <f t="shared" si="2616"/>
        <v>27.55</v>
      </c>
      <c r="AF13770" s="269">
        <f t="shared" si="2618"/>
        <v>0.11574074074074074</v>
      </c>
      <c r="AG13770" s="237" t="str">
        <f t="shared" si="2619"/>
        <v>J.J. Redick</v>
      </c>
      <c r="AH13770" s="269">
        <f t="shared" si="2620"/>
        <v>0.18081589791003208</v>
      </c>
      <c r="AI13770" s="188" t="b">
        <f t="shared" si="2621"/>
        <v>0</v>
      </c>
      <c r="AJ13770" s="188">
        <f t="shared" si="2622"/>
        <v>29.75</v>
      </c>
    </row>
    <row r="13771" spans="1:36" x14ac:dyDescent="0.2">
      <c r="A13771" s="188" t="s">
        <v>485</v>
      </c>
      <c r="B13771" s="188" t="s">
        <v>121</v>
      </c>
      <c r="D13771" s="188" t="s">
        <v>107</v>
      </c>
      <c r="E13771" s="246">
        <v>1.1361111111111111</v>
      </c>
      <c r="F13771" s="188">
        <v>5</v>
      </c>
      <c r="G13771" s="188">
        <v>10</v>
      </c>
      <c r="H13771" s="188">
        <v>0.5</v>
      </c>
      <c r="I13771" s="258">
        <v>0</v>
      </c>
      <c r="J13771" s="188">
        <v>0</v>
      </c>
      <c r="K13771" s="261"/>
      <c r="L13771" s="188">
        <v>2</v>
      </c>
      <c r="M13771" s="188">
        <v>4</v>
      </c>
      <c r="N13771" s="188">
        <v>0.5</v>
      </c>
      <c r="O13771" s="188">
        <v>0</v>
      </c>
      <c r="P13771" s="188">
        <v>1</v>
      </c>
      <c r="Q13771" s="188">
        <v>1</v>
      </c>
      <c r="R13771" s="188">
        <v>4</v>
      </c>
      <c r="S13771" s="188">
        <v>2</v>
      </c>
      <c r="T13771" s="188">
        <v>2</v>
      </c>
      <c r="U13771" s="188">
        <v>6</v>
      </c>
      <c r="V13771" s="188">
        <v>5</v>
      </c>
      <c r="W13771" s="188">
        <v>12</v>
      </c>
      <c r="X13771" s="237" t="str">
        <f t="shared" si="2611"/>
        <v>Ben Simmons</v>
      </c>
      <c r="Y13771" s="237" t="str">
        <f t="shared" si="2612"/>
        <v>PHI</v>
      </c>
      <c r="Z13771" s="237" t="str">
        <f t="shared" si="2617"/>
        <v>PG</v>
      </c>
      <c r="AA13771" s="237">
        <f t="shared" si="2613"/>
        <v>25.2</v>
      </c>
      <c r="AB13771" s="237" t="str">
        <f t="shared" si="2614"/>
        <v>TOR</v>
      </c>
      <c r="AC13771" s="244">
        <v>43115</v>
      </c>
      <c r="AD13771" s="237" t="str">
        <f t="shared" si="2615"/>
        <v>H</v>
      </c>
      <c r="AE13771" s="245">
        <f t="shared" si="2616"/>
        <v>27.266666666666666</v>
      </c>
      <c r="AF13771" s="269">
        <f t="shared" si="2618"/>
        <v>0.10606060606060606</v>
      </c>
      <c r="AG13771" s="237" t="str">
        <f t="shared" si="2619"/>
        <v>Ben Simmons</v>
      </c>
      <c r="AH13771" s="269">
        <f t="shared" si="2620"/>
        <v>0.2633652192251168</v>
      </c>
      <c r="AI13771" s="188" t="b">
        <f t="shared" si="2621"/>
        <v>0</v>
      </c>
      <c r="AJ13771" s="188">
        <f t="shared" si="2622"/>
        <v>29.25</v>
      </c>
    </row>
    <row r="13772" spans="1:36" x14ac:dyDescent="0.2">
      <c r="A13772" s="188" t="s">
        <v>120</v>
      </c>
      <c r="B13772" s="188" t="s">
        <v>121</v>
      </c>
      <c r="D13772" s="188" t="s">
        <v>107</v>
      </c>
      <c r="E13772" s="246">
        <v>1.4652777777777777</v>
      </c>
      <c r="F13772" s="188">
        <v>3</v>
      </c>
      <c r="G13772" s="188">
        <v>10</v>
      </c>
      <c r="H13772" s="188">
        <v>0.3</v>
      </c>
      <c r="I13772" s="258">
        <v>1</v>
      </c>
      <c r="J13772" s="188">
        <v>5</v>
      </c>
      <c r="K13772" s="261">
        <v>0.2</v>
      </c>
      <c r="L13772" s="188">
        <v>4</v>
      </c>
      <c r="M13772" s="188">
        <v>4</v>
      </c>
      <c r="N13772" s="188">
        <v>1</v>
      </c>
      <c r="O13772" s="188">
        <v>1</v>
      </c>
      <c r="P13772" s="188">
        <v>7</v>
      </c>
      <c r="Q13772" s="188">
        <v>8</v>
      </c>
      <c r="R13772" s="188">
        <v>2</v>
      </c>
      <c r="S13772" s="188">
        <v>1</v>
      </c>
      <c r="T13772" s="188">
        <v>0</v>
      </c>
      <c r="U13772" s="188">
        <v>2</v>
      </c>
      <c r="V13772" s="188">
        <v>3</v>
      </c>
      <c r="W13772" s="188">
        <v>11</v>
      </c>
      <c r="X13772" s="237" t="str">
        <f t="shared" si="2611"/>
        <v>Robert Covington</v>
      </c>
      <c r="Y13772" s="237" t="str">
        <f t="shared" si="2612"/>
        <v>PHI</v>
      </c>
      <c r="Z13772" s="237" t="str">
        <f t="shared" si="2617"/>
        <v>SF</v>
      </c>
      <c r="AA13772" s="237">
        <f t="shared" si="2613"/>
        <v>24.6</v>
      </c>
      <c r="AB13772" s="237" t="str">
        <f t="shared" si="2614"/>
        <v>TOR</v>
      </c>
      <c r="AC13772" s="244">
        <v>43115</v>
      </c>
      <c r="AD13772" s="237" t="str">
        <f t="shared" si="2615"/>
        <v>H</v>
      </c>
      <c r="AE13772" s="245">
        <f t="shared" si="2616"/>
        <v>35.166666666666664</v>
      </c>
      <c r="AF13772" s="269">
        <f t="shared" si="2618"/>
        <v>0.10353535353535355</v>
      </c>
      <c r="AG13772" s="237" t="str">
        <f t="shared" si="2619"/>
        <v>Robert Covington</v>
      </c>
      <c r="AH13772" s="269">
        <f t="shared" si="2620"/>
        <v>0.15821029368556866</v>
      </c>
      <c r="AI13772" s="188" t="b">
        <f t="shared" si="2621"/>
        <v>0</v>
      </c>
      <c r="AJ13772" s="188">
        <f t="shared" si="2622"/>
        <v>27.5</v>
      </c>
    </row>
    <row r="13773" spans="1:36" x14ac:dyDescent="0.2">
      <c r="A13773" s="188" t="s">
        <v>307</v>
      </c>
      <c r="B13773" s="188" t="s">
        <v>121</v>
      </c>
      <c r="D13773" s="188" t="s">
        <v>107</v>
      </c>
      <c r="E13773" s="246">
        <v>1.3763888888888889</v>
      </c>
      <c r="F13773" s="188">
        <v>3</v>
      </c>
      <c r="G13773" s="188">
        <v>10</v>
      </c>
      <c r="H13773" s="188">
        <v>0.3</v>
      </c>
      <c r="I13773" s="258">
        <v>1</v>
      </c>
      <c r="J13773" s="188">
        <v>5</v>
      </c>
      <c r="K13773" s="261">
        <v>0.2</v>
      </c>
      <c r="L13773" s="188">
        <v>4</v>
      </c>
      <c r="M13773" s="188">
        <v>4</v>
      </c>
      <c r="N13773" s="188">
        <v>1</v>
      </c>
      <c r="O13773" s="188">
        <v>1</v>
      </c>
      <c r="P13773" s="188">
        <v>6</v>
      </c>
      <c r="Q13773" s="188">
        <v>7</v>
      </c>
      <c r="R13773" s="188">
        <v>1</v>
      </c>
      <c r="S13773" s="188">
        <v>1</v>
      </c>
      <c r="T13773" s="188">
        <v>1</v>
      </c>
      <c r="U13773" s="188">
        <v>2</v>
      </c>
      <c r="V13773" s="188">
        <v>5</v>
      </c>
      <c r="W13773" s="188">
        <v>11</v>
      </c>
      <c r="X13773" s="237" t="str">
        <f t="shared" si="2611"/>
        <v>Dario Saric</v>
      </c>
      <c r="Y13773" s="237" t="str">
        <f t="shared" si="2612"/>
        <v>PHI</v>
      </c>
      <c r="Z13773" s="237" t="str">
        <f t="shared" si="2617"/>
        <v>SF</v>
      </c>
      <c r="AA13773" s="237">
        <f t="shared" si="2613"/>
        <v>24.9</v>
      </c>
      <c r="AB13773" s="237" t="str">
        <f t="shared" si="2614"/>
        <v>TOR</v>
      </c>
      <c r="AC13773" s="244">
        <v>43115</v>
      </c>
      <c r="AD13773" s="237" t="str">
        <f t="shared" si="2615"/>
        <v>H</v>
      </c>
      <c r="AE13773" s="245">
        <f t="shared" si="2616"/>
        <v>33.033333333333331</v>
      </c>
      <c r="AF13773" s="269">
        <f t="shared" si="2618"/>
        <v>0.10479797979797979</v>
      </c>
      <c r="AG13773" s="237" t="str">
        <f t="shared" si="2619"/>
        <v>Dario Saric</v>
      </c>
      <c r="AH13773" s="269">
        <f t="shared" si="2620"/>
        <v>0.16842770922126635</v>
      </c>
      <c r="AI13773" s="188" t="b">
        <f t="shared" si="2621"/>
        <v>0</v>
      </c>
      <c r="AJ13773" s="188">
        <f t="shared" si="2622"/>
        <v>26.75</v>
      </c>
    </row>
    <row r="13774" spans="1:36" x14ac:dyDescent="0.2">
      <c r="A13774" s="188" t="s">
        <v>93</v>
      </c>
      <c r="B13774" s="188" t="s">
        <v>121</v>
      </c>
      <c r="D13774" s="188" t="s">
        <v>107</v>
      </c>
      <c r="E13774" s="247">
        <v>0.56736111111111109</v>
      </c>
      <c r="F13774" s="188">
        <v>2</v>
      </c>
      <c r="G13774" s="188">
        <v>2</v>
      </c>
      <c r="H13774" s="188">
        <v>1</v>
      </c>
      <c r="I13774" s="258">
        <v>0</v>
      </c>
      <c r="J13774" s="188">
        <v>0</v>
      </c>
      <c r="K13774" s="261"/>
      <c r="L13774" s="188">
        <v>3</v>
      </c>
      <c r="M13774" s="188">
        <v>3</v>
      </c>
      <c r="N13774" s="188">
        <v>1</v>
      </c>
      <c r="O13774" s="188">
        <v>0</v>
      </c>
      <c r="P13774" s="188">
        <v>0</v>
      </c>
      <c r="Q13774" s="188">
        <v>0</v>
      </c>
      <c r="R13774" s="188">
        <v>0</v>
      </c>
      <c r="S13774" s="188">
        <v>0</v>
      </c>
      <c r="T13774" s="188">
        <v>3</v>
      </c>
      <c r="U13774" s="188">
        <v>1</v>
      </c>
      <c r="V13774" s="188">
        <v>6</v>
      </c>
      <c r="W13774" s="188">
        <v>7</v>
      </c>
      <c r="X13774" s="237" t="str">
        <f t="shared" si="2611"/>
        <v>Trevor Booker</v>
      </c>
      <c r="Y13774" s="237" t="str">
        <f t="shared" si="2612"/>
        <v>PHI</v>
      </c>
      <c r="Z13774" s="237" t="str">
        <f t="shared" si="2617"/>
        <v>PF</v>
      </c>
      <c r="AA13774" s="237">
        <f t="shared" si="2613"/>
        <v>15</v>
      </c>
      <c r="AB13774" s="237" t="str">
        <f t="shared" si="2614"/>
        <v>TOR</v>
      </c>
      <c r="AC13774" s="244">
        <v>43115</v>
      </c>
      <c r="AD13774" s="237" t="str">
        <f t="shared" si="2615"/>
        <v>H</v>
      </c>
      <c r="AE13774" s="245">
        <f t="shared" si="2616"/>
        <v>13.616666666666667</v>
      </c>
      <c r="AF13774" s="269">
        <f t="shared" si="2618"/>
        <v>6.3131313131313135E-2</v>
      </c>
      <c r="AG13774" s="237" t="str">
        <f t="shared" si="2619"/>
        <v>Trevor Booker</v>
      </c>
      <c r="AH13774" s="269">
        <f t="shared" si="2620"/>
        <v>0.12828044222007412</v>
      </c>
      <c r="AI13774" s="188" t="b">
        <f t="shared" si="2621"/>
        <v>0</v>
      </c>
      <c r="AJ13774" s="188">
        <f t="shared" si="2622"/>
        <v>14</v>
      </c>
    </row>
    <row r="13775" spans="1:36" x14ac:dyDescent="0.2">
      <c r="A13775" s="188" t="s">
        <v>206</v>
      </c>
      <c r="B13775" s="188" t="s">
        <v>121</v>
      </c>
      <c r="D13775" s="188" t="s">
        <v>107</v>
      </c>
      <c r="E13775" s="247">
        <v>0.55555555555555558</v>
      </c>
      <c r="F13775" s="188">
        <v>2</v>
      </c>
      <c r="G13775" s="188">
        <v>3</v>
      </c>
      <c r="H13775" s="188">
        <v>0.66700000000000004</v>
      </c>
      <c r="I13775" s="258">
        <v>0</v>
      </c>
      <c r="J13775" s="188">
        <v>0</v>
      </c>
      <c r="K13775" s="261"/>
      <c r="L13775" s="188">
        <v>3</v>
      </c>
      <c r="M13775" s="188">
        <v>4</v>
      </c>
      <c r="N13775" s="188">
        <v>0.75</v>
      </c>
      <c r="O13775" s="188">
        <v>2</v>
      </c>
      <c r="P13775" s="188">
        <v>6</v>
      </c>
      <c r="Q13775" s="188">
        <v>8</v>
      </c>
      <c r="R13775" s="188">
        <v>1</v>
      </c>
      <c r="S13775" s="188">
        <v>0</v>
      </c>
      <c r="T13775" s="188">
        <v>1</v>
      </c>
      <c r="U13775" s="188">
        <v>0</v>
      </c>
      <c r="V13775" s="188">
        <v>3</v>
      </c>
      <c r="W13775" s="188">
        <v>7</v>
      </c>
      <c r="X13775" s="237" t="str">
        <f t="shared" si="2611"/>
        <v>Amir Johnson</v>
      </c>
      <c r="Y13775" s="237" t="str">
        <f t="shared" si="2612"/>
        <v>PHI</v>
      </c>
      <c r="Z13775" s="237" t="str">
        <f t="shared" si="2617"/>
        <v>PF</v>
      </c>
      <c r="AA13775" s="237">
        <f t="shared" si="2613"/>
        <v>21.1</v>
      </c>
      <c r="AB13775" s="237" t="str">
        <f t="shared" si="2614"/>
        <v>TOR</v>
      </c>
      <c r="AC13775" s="244">
        <v>43115</v>
      </c>
      <c r="AD13775" s="237" t="str">
        <f t="shared" si="2615"/>
        <v>H</v>
      </c>
      <c r="AE13775" s="245">
        <f t="shared" si="2616"/>
        <v>13.333333333333334</v>
      </c>
      <c r="AF13775" s="269">
        <f t="shared" si="2618"/>
        <v>8.8804713804713817E-2</v>
      </c>
      <c r="AG13775" s="237" t="str">
        <f t="shared" si="2619"/>
        <v>Amir Johnson</v>
      </c>
      <c r="AH13775" s="269">
        <f t="shared" si="2620"/>
        <v>0.14434964622641508</v>
      </c>
      <c r="AI13775" s="188" t="b">
        <f t="shared" si="2621"/>
        <v>0</v>
      </c>
      <c r="AJ13775" s="188">
        <f t="shared" si="2622"/>
        <v>22.5</v>
      </c>
    </row>
    <row r="13776" spans="1:36" x14ac:dyDescent="0.2">
      <c r="A13776" s="188" t="s">
        <v>486</v>
      </c>
      <c r="B13776" s="188" t="s">
        <v>121</v>
      </c>
      <c r="D13776" s="188" t="s">
        <v>107</v>
      </c>
      <c r="E13776" s="247">
        <v>0.77569444444444446</v>
      </c>
      <c r="F13776" s="188">
        <v>1</v>
      </c>
      <c r="G13776" s="188">
        <v>2</v>
      </c>
      <c r="H13776" s="188">
        <v>0.5</v>
      </c>
      <c r="I13776" s="258">
        <v>0</v>
      </c>
      <c r="J13776" s="188">
        <v>1</v>
      </c>
      <c r="K13776" s="261">
        <v>0</v>
      </c>
      <c r="L13776" s="188">
        <v>0</v>
      </c>
      <c r="M13776" s="188">
        <v>0</v>
      </c>
      <c r="O13776" s="188">
        <v>1</v>
      </c>
      <c r="P13776" s="188">
        <v>1</v>
      </c>
      <c r="Q13776" s="188">
        <v>2</v>
      </c>
      <c r="R13776" s="188">
        <v>0</v>
      </c>
      <c r="S13776" s="188">
        <v>0</v>
      </c>
      <c r="T13776" s="188">
        <v>0</v>
      </c>
      <c r="U13776" s="188">
        <v>0</v>
      </c>
      <c r="V13776" s="188">
        <v>0</v>
      </c>
      <c r="W13776" s="188">
        <v>2</v>
      </c>
      <c r="X13776" s="237" t="str">
        <f t="shared" si="2611"/>
        <v>Jerryd Bayless</v>
      </c>
      <c r="Y13776" s="237" t="str">
        <f t="shared" si="2612"/>
        <v>PHI</v>
      </c>
      <c r="Z13776" s="237" t="str">
        <f t="shared" si="2617"/>
        <v>PG</v>
      </c>
      <c r="AA13776" s="237">
        <f t="shared" si="2613"/>
        <v>4.4000000000000004</v>
      </c>
      <c r="AB13776" s="237" t="str">
        <f t="shared" si="2614"/>
        <v>TOR</v>
      </c>
      <c r="AC13776" s="244">
        <v>43115</v>
      </c>
      <c r="AD13776" s="237" t="str">
        <f t="shared" si="2615"/>
        <v>H</v>
      </c>
      <c r="AE13776" s="245">
        <f t="shared" si="2616"/>
        <v>18.616666666666667</v>
      </c>
      <c r="AF13776" s="269">
        <f t="shared" si="2618"/>
        <v>1.8518518518518521E-2</v>
      </c>
      <c r="AG13776" s="237" t="str">
        <f t="shared" si="2619"/>
        <v>Jerryd Bayless</v>
      </c>
      <c r="AH13776" s="269">
        <f t="shared" si="2620"/>
        <v>4.3438576085828663E-2</v>
      </c>
      <c r="AI13776" s="188" t="b">
        <f t="shared" si="2621"/>
        <v>0</v>
      </c>
      <c r="AJ13776" s="188">
        <f t="shared" si="2622"/>
        <v>5</v>
      </c>
    </row>
    <row r="13777" spans="1:36" x14ac:dyDescent="0.2">
      <c r="A13777" s="188" t="s">
        <v>240</v>
      </c>
      <c r="B13777" s="188" t="s">
        <v>121</v>
      </c>
      <c r="D13777" s="188" t="s">
        <v>107</v>
      </c>
      <c r="E13777" s="247">
        <v>0.19166666666666665</v>
      </c>
      <c r="F13777" s="188">
        <v>0</v>
      </c>
      <c r="G13777" s="188">
        <v>0</v>
      </c>
      <c r="H13777" s="188"/>
      <c r="I13777" s="258">
        <v>0</v>
      </c>
      <c r="J13777" s="188">
        <v>0</v>
      </c>
      <c r="K13777" s="261"/>
      <c r="L13777" s="188">
        <v>0</v>
      </c>
      <c r="M13777" s="188">
        <v>0</v>
      </c>
      <c r="O13777" s="188">
        <v>0</v>
      </c>
      <c r="P13777" s="188">
        <v>0</v>
      </c>
      <c r="Q13777" s="188">
        <v>0</v>
      </c>
      <c r="R13777" s="188">
        <v>0</v>
      </c>
      <c r="S13777" s="188">
        <v>0</v>
      </c>
      <c r="T13777" s="188">
        <v>0</v>
      </c>
      <c r="U13777" s="188">
        <v>0</v>
      </c>
      <c r="V13777" s="188">
        <v>1</v>
      </c>
      <c r="W13777" s="188">
        <v>0</v>
      </c>
      <c r="X13777" s="237" t="str">
        <f t="shared" si="2611"/>
        <v>Timothe Luwawu-Cabarrot</v>
      </c>
      <c r="Y13777" s="237" t="str">
        <f t="shared" si="2612"/>
        <v>PHI</v>
      </c>
      <c r="Z13777" s="237" t="str">
        <f t="shared" si="2617"/>
        <v>SG</v>
      </c>
      <c r="AA13777" s="237">
        <f t="shared" si="2613"/>
        <v>0</v>
      </c>
      <c r="AB13777" s="237" t="str">
        <f t="shared" si="2614"/>
        <v>TOR</v>
      </c>
      <c r="AC13777" s="244">
        <v>43115</v>
      </c>
      <c r="AD13777" s="237" t="str">
        <f t="shared" si="2615"/>
        <v>H</v>
      </c>
      <c r="AE13777" s="245">
        <f t="shared" si="2616"/>
        <v>4.5999999999999996</v>
      </c>
      <c r="AF13777" s="269">
        <f t="shared" si="2618"/>
        <v>0</v>
      </c>
      <c r="AG13777" s="237" t="str">
        <f t="shared" si="2619"/>
        <v>Timothe Luwawu-Cabarrot</v>
      </c>
      <c r="AH13777" s="269">
        <f t="shared" si="2620"/>
        <v>0</v>
      </c>
      <c r="AI13777" s="188" t="b">
        <f t="shared" si="2621"/>
        <v>0</v>
      </c>
      <c r="AJ13777" s="188">
        <f t="shared" si="2622"/>
        <v>0</v>
      </c>
    </row>
    <row r="13778" spans="1:36" x14ac:dyDescent="0.2">
      <c r="A13778" s="188" t="s">
        <v>278</v>
      </c>
      <c r="B13778" s="188" t="s">
        <v>42</v>
      </c>
      <c r="C13778" s="188" t="s">
        <v>373</v>
      </c>
      <c r="D13778" s="188" t="s">
        <v>91</v>
      </c>
      <c r="E13778" s="246">
        <v>1.4506944444444445</v>
      </c>
      <c r="F13778" s="188">
        <v>9</v>
      </c>
      <c r="G13778" s="188">
        <v>16</v>
      </c>
      <c r="H13778" s="188">
        <v>0.56299999999999994</v>
      </c>
      <c r="I13778" s="258">
        <v>5</v>
      </c>
      <c r="J13778" s="188">
        <v>8</v>
      </c>
      <c r="K13778" s="261">
        <v>0.625</v>
      </c>
      <c r="L13778" s="188">
        <v>5</v>
      </c>
      <c r="M13778" s="188">
        <v>6</v>
      </c>
      <c r="N13778" s="188">
        <v>0.83299999999999996</v>
      </c>
      <c r="O13778" s="188">
        <v>0</v>
      </c>
      <c r="P13778" s="188">
        <v>6</v>
      </c>
      <c r="Q13778" s="188">
        <v>6</v>
      </c>
      <c r="R13778" s="188">
        <v>6</v>
      </c>
      <c r="S13778" s="188">
        <v>2</v>
      </c>
      <c r="T13778" s="188">
        <v>0</v>
      </c>
      <c r="U13778" s="188">
        <v>1</v>
      </c>
      <c r="V13778" s="188">
        <v>3</v>
      </c>
      <c r="W13778" s="188">
        <v>28</v>
      </c>
      <c r="X13778" s="237" t="str">
        <f t="shared" si="2611"/>
        <v>Victor Oladipo</v>
      </c>
      <c r="Y13778" s="237" t="str">
        <f t="shared" si="2612"/>
        <v>IND</v>
      </c>
      <c r="Z13778" s="237" t="str">
        <f t="shared" si="2617"/>
        <v>SG</v>
      </c>
      <c r="AA13778" s="237">
        <f t="shared" si="2613"/>
        <v>49.2</v>
      </c>
      <c r="AB13778" s="237" t="str">
        <f t="shared" si="2614"/>
        <v>UTA</v>
      </c>
      <c r="AC13778" s="244">
        <v>43115</v>
      </c>
      <c r="AD13778" s="237" t="str">
        <f t="shared" si="2615"/>
        <v>A</v>
      </c>
      <c r="AE13778" s="245">
        <f t="shared" si="2616"/>
        <v>34.81666666666667</v>
      </c>
      <c r="AF13778" s="269">
        <f t="shared" si="2618"/>
        <v>0.23142050799623709</v>
      </c>
      <c r="AG13778" s="237" t="str">
        <f t="shared" si="2619"/>
        <v>Victor Oladipo</v>
      </c>
      <c r="AH13778" s="269">
        <f t="shared" si="2620"/>
        <v>0.2774250759246325</v>
      </c>
      <c r="AI13778" s="188" t="b">
        <f t="shared" si="2621"/>
        <v>0</v>
      </c>
      <c r="AJ13778" s="188">
        <f t="shared" si="2622"/>
        <v>53</v>
      </c>
    </row>
    <row r="13779" spans="1:36" x14ac:dyDescent="0.2">
      <c r="A13779" s="188" t="s">
        <v>359</v>
      </c>
      <c r="B13779" s="188" t="s">
        <v>42</v>
      </c>
      <c r="C13779" s="188" t="s">
        <v>373</v>
      </c>
      <c r="D13779" s="188" t="s">
        <v>91</v>
      </c>
      <c r="E13779" s="246">
        <v>1.4847222222222223</v>
      </c>
      <c r="F13779" s="188">
        <v>7</v>
      </c>
      <c r="G13779" s="188">
        <v>10</v>
      </c>
      <c r="H13779" s="188">
        <v>0.7</v>
      </c>
      <c r="I13779" s="258">
        <v>3</v>
      </c>
      <c r="J13779" s="188">
        <v>4</v>
      </c>
      <c r="K13779" s="261">
        <v>0.75</v>
      </c>
      <c r="L13779" s="188">
        <v>0</v>
      </c>
      <c r="M13779" s="188">
        <v>0</v>
      </c>
      <c r="O13779" s="188">
        <v>1</v>
      </c>
      <c r="P13779" s="188">
        <v>3</v>
      </c>
      <c r="Q13779" s="188">
        <v>4</v>
      </c>
      <c r="R13779" s="188">
        <v>2</v>
      </c>
      <c r="S13779" s="188">
        <v>0</v>
      </c>
      <c r="T13779" s="188">
        <v>2</v>
      </c>
      <c r="U13779" s="188">
        <v>2</v>
      </c>
      <c r="V13779" s="188">
        <v>0</v>
      </c>
      <c r="W13779" s="188">
        <v>17</v>
      </c>
      <c r="X13779" s="237" t="str">
        <f t="shared" ref="X13779:X13842" si="2623">$A13779</f>
        <v>Thaddeus Young</v>
      </c>
      <c r="Y13779" s="237" t="str">
        <f t="shared" ref="Y13779:Y13842" si="2624">$B13779</f>
        <v>IND</v>
      </c>
      <c r="Z13779" s="237" t="str">
        <f t="shared" si="2617"/>
        <v>PF</v>
      </c>
      <c r="AA13779" s="237">
        <f t="shared" ref="AA13779:AA13842" si="2625">$W13779+($Q13779*1.2)+($R13779*1.5)+(3*$S13779)+(3*$T13779)+($U13779*-1)</f>
        <v>28.8</v>
      </c>
      <c r="AB13779" s="237" t="str">
        <f t="shared" ref="AB13779:AB13842" si="2626">$D13779</f>
        <v>UTA</v>
      </c>
      <c r="AC13779" s="244">
        <v>43115</v>
      </c>
      <c r="AD13779" s="237" t="str">
        <f t="shared" ref="AD13779:AD13842" si="2627">IF($C13779="@","A","H")</f>
        <v>A</v>
      </c>
      <c r="AE13779" s="245">
        <f t="shared" ref="AE13779:AE13842" si="2628">$E13779*24</f>
        <v>35.633333333333333</v>
      </c>
      <c r="AF13779" s="269">
        <f t="shared" si="2618"/>
        <v>0.13546566321730952</v>
      </c>
      <c r="AG13779" s="237" t="str">
        <f t="shared" si="2619"/>
        <v>Thaddeus Young</v>
      </c>
      <c r="AH13779" s="269">
        <f t="shared" si="2620"/>
        <v>0.16562130994187918</v>
      </c>
      <c r="AI13779" s="188" t="b">
        <f t="shared" si="2621"/>
        <v>0</v>
      </c>
      <c r="AJ13779" s="188">
        <f t="shared" si="2622"/>
        <v>30.5</v>
      </c>
    </row>
    <row r="13780" spans="1:36" x14ac:dyDescent="0.2">
      <c r="A13780" s="188" t="s">
        <v>306</v>
      </c>
      <c r="B13780" s="188" t="s">
        <v>42</v>
      </c>
      <c r="C13780" s="188" t="s">
        <v>373</v>
      </c>
      <c r="D13780" s="188" t="s">
        <v>91</v>
      </c>
      <c r="E13780" s="246">
        <v>1.2458333333333333</v>
      </c>
      <c r="F13780" s="188">
        <v>6</v>
      </c>
      <c r="G13780" s="188">
        <v>13</v>
      </c>
      <c r="H13780" s="188">
        <v>0.46200000000000002</v>
      </c>
      <c r="I13780" s="258">
        <v>0</v>
      </c>
      <c r="J13780" s="188">
        <v>0</v>
      </c>
      <c r="K13780" s="261"/>
      <c r="L13780" s="188">
        <v>3</v>
      </c>
      <c r="M13780" s="188">
        <v>3</v>
      </c>
      <c r="N13780" s="188">
        <v>1</v>
      </c>
      <c r="O13780" s="188">
        <v>6</v>
      </c>
      <c r="P13780" s="188">
        <v>2</v>
      </c>
      <c r="Q13780" s="188">
        <v>8</v>
      </c>
      <c r="R13780" s="188">
        <v>4</v>
      </c>
      <c r="S13780" s="188">
        <v>0</v>
      </c>
      <c r="T13780" s="188">
        <v>0</v>
      </c>
      <c r="U13780" s="188">
        <v>4</v>
      </c>
      <c r="V13780" s="188">
        <v>2</v>
      </c>
      <c r="W13780" s="188">
        <v>15</v>
      </c>
      <c r="X13780" s="237" t="str">
        <f t="shared" si="2623"/>
        <v>Domantas Sabonis</v>
      </c>
      <c r="Y13780" s="237" t="str">
        <f t="shared" si="2624"/>
        <v>IND</v>
      </c>
      <c r="Z13780" s="237" t="str">
        <f t="shared" ref="Z13780:Z13818" si="2629">VLOOKUP(X13780,BBRef,2,FALSE)</f>
        <v>PF</v>
      </c>
      <c r="AA13780" s="237">
        <f t="shared" si="2625"/>
        <v>26.6</v>
      </c>
      <c r="AB13780" s="237" t="str">
        <f t="shared" si="2626"/>
        <v>UTA</v>
      </c>
      <c r="AC13780" s="244">
        <v>43115</v>
      </c>
      <c r="AD13780" s="237" t="str">
        <f t="shared" si="2627"/>
        <v>A</v>
      </c>
      <c r="AE13780" s="245">
        <f t="shared" si="2628"/>
        <v>29.9</v>
      </c>
      <c r="AF13780" s="269">
        <f t="shared" si="2618"/>
        <v>0.12511759172154283</v>
      </c>
      <c r="AG13780" s="237" t="str">
        <f t="shared" si="2619"/>
        <v>Domantas Sabonis</v>
      </c>
      <c r="AH13780" s="269">
        <f t="shared" si="2620"/>
        <v>0.30133230988541038</v>
      </c>
      <c r="AI13780" s="188" t="b">
        <f t="shared" si="2621"/>
        <v>0</v>
      </c>
      <c r="AJ13780" s="188">
        <f t="shared" si="2622"/>
        <v>34</v>
      </c>
    </row>
    <row r="13781" spans="1:36" x14ac:dyDescent="0.2">
      <c r="A13781" s="188" t="s">
        <v>214</v>
      </c>
      <c r="B13781" s="188" t="s">
        <v>42</v>
      </c>
      <c r="C13781" s="188" t="s">
        <v>373</v>
      </c>
      <c r="D13781" s="188" t="s">
        <v>91</v>
      </c>
      <c r="E13781" s="246">
        <v>1.2229166666666667</v>
      </c>
      <c r="F13781" s="188">
        <v>5</v>
      </c>
      <c r="G13781" s="188">
        <v>7</v>
      </c>
      <c r="H13781" s="188">
        <v>0.71399999999999997</v>
      </c>
      <c r="I13781" s="258">
        <v>2</v>
      </c>
      <c r="J13781" s="188">
        <v>3</v>
      </c>
      <c r="K13781" s="261">
        <v>0.66700000000000004</v>
      </c>
      <c r="L13781" s="188">
        <v>3</v>
      </c>
      <c r="M13781" s="188">
        <v>3</v>
      </c>
      <c r="N13781" s="188">
        <v>1</v>
      </c>
      <c r="O13781" s="188">
        <v>0</v>
      </c>
      <c r="P13781" s="188">
        <v>2</v>
      </c>
      <c r="Q13781" s="188">
        <v>2</v>
      </c>
      <c r="R13781" s="188">
        <v>3</v>
      </c>
      <c r="S13781" s="188">
        <v>2</v>
      </c>
      <c r="T13781" s="188">
        <v>0</v>
      </c>
      <c r="U13781" s="188">
        <v>2</v>
      </c>
      <c r="V13781" s="188">
        <v>2</v>
      </c>
      <c r="W13781" s="188">
        <v>15</v>
      </c>
      <c r="X13781" s="237" t="str">
        <f t="shared" si="2623"/>
        <v>Cory Joseph</v>
      </c>
      <c r="Y13781" s="237" t="str">
        <f t="shared" si="2624"/>
        <v>IND</v>
      </c>
      <c r="Z13781" s="237" t="str">
        <f t="shared" si="2629"/>
        <v>PG</v>
      </c>
      <c r="AA13781" s="237">
        <f t="shared" si="2625"/>
        <v>25.9</v>
      </c>
      <c r="AB13781" s="237" t="str">
        <f t="shared" si="2626"/>
        <v>UTA</v>
      </c>
      <c r="AC13781" s="244">
        <v>43115</v>
      </c>
      <c r="AD13781" s="237" t="str">
        <f t="shared" si="2627"/>
        <v>A</v>
      </c>
      <c r="AE13781" s="245">
        <f t="shared" si="2628"/>
        <v>29.35</v>
      </c>
      <c r="AF13781" s="269">
        <f t="shared" si="2618"/>
        <v>0.1218250235183443</v>
      </c>
      <c r="AG13781" s="237" t="str">
        <f t="shared" si="2619"/>
        <v>Cory Joseph</v>
      </c>
      <c r="AH13781" s="269">
        <f t="shared" si="2620"/>
        <v>0.17292708129695311</v>
      </c>
      <c r="AI13781" s="188" t="b">
        <f t="shared" si="2621"/>
        <v>0</v>
      </c>
      <c r="AJ13781" s="188">
        <f t="shared" si="2622"/>
        <v>28.5</v>
      </c>
    </row>
    <row r="13782" spans="1:36" x14ac:dyDescent="0.2">
      <c r="A13782" s="188" t="s">
        <v>89</v>
      </c>
      <c r="B13782" s="188" t="s">
        <v>42</v>
      </c>
      <c r="C13782" s="188" t="s">
        <v>373</v>
      </c>
      <c r="D13782" s="188" t="s">
        <v>91</v>
      </c>
      <c r="E13782" s="246">
        <v>1.1465277777777778</v>
      </c>
      <c r="F13782" s="188">
        <v>3</v>
      </c>
      <c r="G13782" s="188">
        <v>7</v>
      </c>
      <c r="H13782" s="188">
        <v>0.42899999999999999</v>
      </c>
      <c r="I13782" s="258">
        <v>2</v>
      </c>
      <c r="J13782" s="188">
        <v>5</v>
      </c>
      <c r="K13782" s="261">
        <v>0.4</v>
      </c>
      <c r="L13782" s="188">
        <v>2</v>
      </c>
      <c r="M13782" s="188">
        <v>3</v>
      </c>
      <c r="N13782" s="188">
        <v>0.66700000000000004</v>
      </c>
      <c r="O13782" s="188">
        <v>0</v>
      </c>
      <c r="P13782" s="188">
        <v>4</v>
      </c>
      <c r="Q13782" s="188">
        <v>4</v>
      </c>
      <c r="R13782" s="188">
        <v>2</v>
      </c>
      <c r="S13782" s="188">
        <v>1</v>
      </c>
      <c r="T13782" s="188">
        <v>0</v>
      </c>
      <c r="U13782" s="188">
        <v>1</v>
      </c>
      <c r="V13782" s="188">
        <v>1</v>
      </c>
      <c r="W13782" s="188">
        <v>10</v>
      </c>
      <c r="X13782" s="237" t="str">
        <f t="shared" si="2623"/>
        <v>Bojan Bogdanovic</v>
      </c>
      <c r="Y13782" s="237" t="str">
        <f t="shared" si="2624"/>
        <v>IND</v>
      </c>
      <c r="Z13782" s="237" t="str">
        <f t="shared" si="2629"/>
        <v>SF</v>
      </c>
      <c r="AA13782" s="237">
        <f t="shared" si="2625"/>
        <v>19.8</v>
      </c>
      <c r="AB13782" s="237" t="str">
        <f t="shared" si="2626"/>
        <v>UTA</v>
      </c>
      <c r="AC13782" s="244">
        <v>43115</v>
      </c>
      <c r="AD13782" s="237" t="str">
        <f t="shared" si="2627"/>
        <v>A</v>
      </c>
      <c r="AE13782" s="245">
        <f t="shared" si="2628"/>
        <v>27.516666666666666</v>
      </c>
      <c r="AF13782" s="269">
        <f t="shared" si="2618"/>
        <v>9.3132643461900283E-2</v>
      </c>
      <c r="AG13782" s="237" t="str">
        <f t="shared" si="2619"/>
        <v>Bojan Bogdanovic</v>
      </c>
      <c r="AH13782" s="269">
        <f t="shared" si="2620"/>
        <v>0.16657564714877221</v>
      </c>
      <c r="AI13782" s="188" t="b">
        <f t="shared" si="2621"/>
        <v>0</v>
      </c>
      <c r="AJ13782" s="188">
        <f t="shared" si="2622"/>
        <v>21.5</v>
      </c>
    </row>
    <row r="13783" spans="1:36" x14ac:dyDescent="0.2">
      <c r="A13783" s="188" t="s">
        <v>467</v>
      </c>
      <c r="B13783" s="188" t="s">
        <v>42</v>
      </c>
      <c r="C13783" s="188" t="s">
        <v>373</v>
      </c>
      <c r="D13783" s="188" t="s">
        <v>91</v>
      </c>
      <c r="E13783" s="246">
        <v>1.0395833333333333</v>
      </c>
      <c r="F13783" s="188">
        <v>3</v>
      </c>
      <c r="G13783" s="188">
        <v>5</v>
      </c>
      <c r="H13783" s="188">
        <v>0.6</v>
      </c>
      <c r="I13783" s="258">
        <v>0</v>
      </c>
      <c r="J13783" s="188">
        <v>2</v>
      </c>
      <c r="K13783" s="261">
        <v>0</v>
      </c>
      <c r="L13783" s="188">
        <v>0</v>
      </c>
      <c r="M13783" s="188">
        <v>0</v>
      </c>
      <c r="O13783" s="188">
        <v>0</v>
      </c>
      <c r="P13783" s="188">
        <v>3</v>
      </c>
      <c r="Q13783" s="188">
        <v>3</v>
      </c>
      <c r="R13783" s="188">
        <v>6</v>
      </c>
      <c r="S13783" s="188">
        <v>2</v>
      </c>
      <c r="T13783" s="188">
        <v>0</v>
      </c>
      <c r="U13783" s="188">
        <v>1</v>
      </c>
      <c r="V13783" s="188">
        <v>4</v>
      </c>
      <c r="W13783" s="188">
        <v>6</v>
      </c>
      <c r="X13783" s="237" t="str">
        <f t="shared" si="2623"/>
        <v>Darren Collison</v>
      </c>
      <c r="Y13783" s="237" t="str">
        <f t="shared" si="2624"/>
        <v>IND</v>
      </c>
      <c r="Z13783" s="237" t="str">
        <f t="shared" si="2629"/>
        <v>PG</v>
      </c>
      <c r="AA13783" s="237">
        <f t="shared" si="2625"/>
        <v>23.6</v>
      </c>
      <c r="AB13783" s="237" t="str">
        <f t="shared" si="2626"/>
        <v>UTA</v>
      </c>
      <c r="AC13783" s="244">
        <v>43115</v>
      </c>
      <c r="AD13783" s="237" t="str">
        <f t="shared" si="2627"/>
        <v>A</v>
      </c>
      <c r="AE13783" s="245">
        <f t="shared" si="2628"/>
        <v>24.95</v>
      </c>
      <c r="AF13783" s="269">
        <f t="shared" si="2618"/>
        <v>0.1110065851364064</v>
      </c>
      <c r="AG13783" s="237" t="str">
        <f t="shared" si="2619"/>
        <v>Darren Collison</v>
      </c>
      <c r="AH13783" s="269">
        <f t="shared" si="2620"/>
        <v>0.11826932553631853</v>
      </c>
      <c r="AI13783" s="188" t="b">
        <f t="shared" si="2621"/>
        <v>0</v>
      </c>
      <c r="AJ13783" s="188">
        <f t="shared" si="2622"/>
        <v>27.25</v>
      </c>
    </row>
    <row r="13784" spans="1:36" x14ac:dyDescent="0.2">
      <c r="A13784" s="188" t="s">
        <v>204</v>
      </c>
      <c r="B13784" s="188" t="s">
        <v>42</v>
      </c>
      <c r="C13784" s="188" t="s">
        <v>373</v>
      </c>
      <c r="D13784" s="188" t="s">
        <v>91</v>
      </c>
      <c r="E13784" s="247">
        <v>0.7090277777777777</v>
      </c>
      <c r="F13784" s="188">
        <v>3</v>
      </c>
      <c r="G13784" s="188">
        <v>6</v>
      </c>
      <c r="H13784" s="188">
        <v>0.5</v>
      </c>
      <c r="I13784" s="258">
        <v>0</v>
      </c>
      <c r="J13784" s="188">
        <v>0</v>
      </c>
      <c r="K13784" s="261"/>
      <c r="L13784" s="188">
        <v>0</v>
      </c>
      <c r="M13784" s="188">
        <v>0</v>
      </c>
      <c r="O13784" s="188">
        <v>1</v>
      </c>
      <c r="P13784" s="188">
        <v>9</v>
      </c>
      <c r="Q13784" s="188">
        <v>10</v>
      </c>
      <c r="R13784" s="188">
        <v>1</v>
      </c>
      <c r="S13784" s="188">
        <v>0</v>
      </c>
      <c r="T13784" s="188">
        <v>0</v>
      </c>
      <c r="U13784" s="188">
        <v>1</v>
      </c>
      <c r="V13784" s="188">
        <v>2</v>
      </c>
      <c r="W13784" s="188">
        <v>6</v>
      </c>
      <c r="X13784" s="237" t="str">
        <f t="shared" si="2623"/>
        <v>Al Jefferson</v>
      </c>
      <c r="Y13784" s="237" t="str">
        <f t="shared" si="2624"/>
        <v>IND</v>
      </c>
      <c r="Z13784" s="237" t="str">
        <f t="shared" si="2629"/>
        <v>C</v>
      </c>
      <c r="AA13784" s="237">
        <f t="shared" si="2625"/>
        <v>18.5</v>
      </c>
      <c r="AB13784" s="237" t="str">
        <f t="shared" si="2626"/>
        <v>UTA</v>
      </c>
      <c r="AC13784" s="244">
        <v>43115</v>
      </c>
      <c r="AD13784" s="237" t="str">
        <f t="shared" si="2627"/>
        <v>A</v>
      </c>
      <c r="AE13784" s="245">
        <f t="shared" si="2628"/>
        <v>17.016666666666666</v>
      </c>
      <c r="AF13784" s="269">
        <f t="shared" si="2618"/>
        <v>8.7017873941674512E-2</v>
      </c>
      <c r="AG13784" s="237" t="str">
        <f t="shared" si="2619"/>
        <v>Al Jefferson</v>
      </c>
      <c r="AH13784" s="269">
        <f t="shared" si="2620"/>
        <v>0.2023088903517927</v>
      </c>
      <c r="AI13784" s="188" t="b">
        <f t="shared" si="2621"/>
        <v>0</v>
      </c>
      <c r="AJ13784" s="188">
        <f t="shared" si="2622"/>
        <v>20.5</v>
      </c>
    </row>
    <row r="13785" spans="1:36" x14ac:dyDescent="0.2">
      <c r="A13785" s="188" t="s">
        <v>420</v>
      </c>
      <c r="B13785" s="188" t="s">
        <v>42</v>
      </c>
      <c r="C13785" s="188" t="s">
        <v>373</v>
      </c>
      <c r="D13785" s="188" t="s">
        <v>91</v>
      </c>
      <c r="E13785" s="247">
        <v>0.27499999999999997</v>
      </c>
      <c r="F13785" s="188">
        <v>2</v>
      </c>
      <c r="G13785" s="188">
        <v>4</v>
      </c>
      <c r="H13785" s="188">
        <v>0.5</v>
      </c>
      <c r="I13785" s="258">
        <v>1</v>
      </c>
      <c r="J13785" s="188">
        <v>1</v>
      </c>
      <c r="K13785" s="261">
        <v>1</v>
      </c>
      <c r="L13785" s="188">
        <v>0</v>
      </c>
      <c r="M13785" s="188">
        <v>0</v>
      </c>
      <c r="O13785" s="188">
        <v>0</v>
      </c>
      <c r="P13785" s="188">
        <v>1</v>
      </c>
      <c r="Q13785" s="188">
        <v>1</v>
      </c>
      <c r="R13785" s="188">
        <v>0</v>
      </c>
      <c r="S13785" s="188">
        <v>0</v>
      </c>
      <c r="T13785" s="188">
        <v>0</v>
      </c>
      <c r="U13785" s="188">
        <v>0</v>
      </c>
      <c r="V13785" s="188">
        <v>0</v>
      </c>
      <c r="W13785" s="188">
        <v>5</v>
      </c>
      <c r="X13785" s="237" t="str">
        <f t="shared" si="2623"/>
        <v>Joe Young</v>
      </c>
      <c r="Y13785" s="237" t="str">
        <f t="shared" si="2624"/>
        <v>IND</v>
      </c>
      <c r="Z13785" s="237" t="str">
        <f t="shared" si="2629"/>
        <v>PG</v>
      </c>
      <c r="AA13785" s="237">
        <f t="shared" si="2625"/>
        <v>6.2</v>
      </c>
      <c r="AB13785" s="237" t="str">
        <f t="shared" si="2626"/>
        <v>UTA</v>
      </c>
      <c r="AC13785" s="244">
        <v>43115</v>
      </c>
      <c r="AD13785" s="237" t="str">
        <f t="shared" si="2627"/>
        <v>A</v>
      </c>
      <c r="AE13785" s="245">
        <f t="shared" si="2628"/>
        <v>6.6</v>
      </c>
      <c r="AF13785" s="269">
        <f t="shared" si="2618"/>
        <v>2.9162746942615243E-2</v>
      </c>
      <c r="AG13785" s="237" t="str">
        <f t="shared" si="2619"/>
        <v>Joe Young</v>
      </c>
      <c r="AH13785" s="269">
        <f t="shared" si="2620"/>
        <v>0.29806259314456035</v>
      </c>
      <c r="AI13785" s="188" t="b">
        <f t="shared" si="2621"/>
        <v>0</v>
      </c>
      <c r="AJ13785" s="188">
        <f t="shared" si="2622"/>
        <v>6.25</v>
      </c>
    </row>
    <row r="13786" spans="1:36" x14ac:dyDescent="0.2">
      <c r="A13786" s="188" t="s">
        <v>322</v>
      </c>
      <c r="B13786" s="188" t="s">
        <v>42</v>
      </c>
      <c r="C13786" s="188" t="s">
        <v>373</v>
      </c>
      <c r="D13786" s="188" t="s">
        <v>91</v>
      </c>
      <c r="E13786" s="247">
        <v>0.82013888888888886</v>
      </c>
      <c r="F13786" s="188">
        <v>2</v>
      </c>
      <c r="G13786" s="188">
        <v>5</v>
      </c>
      <c r="H13786" s="188">
        <v>0.4</v>
      </c>
      <c r="I13786" s="258">
        <v>0</v>
      </c>
      <c r="J13786" s="188">
        <v>1</v>
      </c>
      <c r="K13786" s="261">
        <v>0</v>
      </c>
      <c r="L13786" s="188">
        <v>0</v>
      </c>
      <c r="M13786" s="188">
        <v>0</v>
      </c>
      <c r="O13786" s="188">
        <v>0</v>
      </c>
      <c r="P13786" s="188">
        <v>2</v>
      </c>
      <c r="Q13786" s="188">
        <v>2</v>
      </c>
      <c r="R13786" s="188">
        <v>2</v>
      </c>
      <c r="S13786" s="188">
        <v>0</v>
      </c>
      <c r="T13786" s="188">
        <v>0</v>
      </c>
      <c r="U13786" s="188">
        <v>2</v>
      </c>
      <c r="V13786" s="188">
        <v>3</v>
      </c>
      <c r="W13786" s="188">
        <v>4</v>
      </c>
      <c r="X13786" s="237" t="str">
        <f t="shared" si="2623"/>
        <v>Lance Stephenson</v>
      </c>
      <c r="Y13786" s="237" t="str">
        <f t="shared" si="2624"/>
        <v>IND</v>
      </c>
      <c r="Z13786" s="237" t="str">
        <f t="shared" si="2629"/>
        <v>SG</v>
      </c>
      <c r="AA13786" s="237">
        <f t="shared" si="2625"/>
        <v>7.4</v>
      </c>
      <c r="AB13786" s="237" t="str">
        <f t="shared" si="2626"/>
        <v>UTA</v>
      </c>
      <c r="AC13786" s="244">
        <v>43115</v>
      </c>
      <c r="AD13786" s="237" t="str">
        <f t="shared" si="2627"/>
        <v>A</v>
      </c>
      <c r="AE13786" s="245">
        <f t="shared" si="2628"/>
        <v>19.683333333333334</v>
      </c>
      <c r="AF13786" s="269">
        <f t="shared" si="2618"/>
        <v>3.4807149576669805E-2</v>
      </c>
      <c r="AG13786" s="237" t="str">
        <f t="shared" si="2619"/>
        <v>Lance Stephenson</v>
      </c>
      <c r="AH13786" s="269">
        <f t="shared" si="2620"/>
        <v>0.17490040393664716</v>
      </c>
      <c r="AI13786" s="188" t="b">
        <f t="shared" si="2621"/>
        <v>0</v>
      </c>
      <c r="AJ13786" s="188">
        <f t="shared" si="2622"/>
        <v>9.5</v>
      </c>
    </row>
    <row r="13787" spans="1:36" x14ac:dyDescent="0.2">
      <c r="A13787" s="188" t="s">
        <v>564</v>
      </c>
      <c r="B13787" s="188" t="s">
        <v>42</v>
      </c>
      <c r="C13787" s="188" t="s">
        <v>373</v>
      </c>
      <c r="D13787" s="188" t="s">
        <v>91</v>
      </c>
      <c r="E13787" s="247">
        <v>0.51527777777777783</v>
      </c>
      <c r="F13787" s="188">
        <v>1</v>
      </c>
      <c r="G13787" s="188">
        <v>4</v>
      </c>
      <c r="H13787" s="188">
        <v>0.25</v>
      </c>
      <c r="I13787" s="258">
        <v>1</v>
      </c>
      <c r="J13787" s="188">
        <v>2</v>
      </c>
      <c r="K13787" s="261">
        <v>0.5</v>
      </c>
      <c r="L13787" s="188">
        <v>0</v>
      </c>
      <c r="M13787" s="188">
        <v>0</v>
      </c>
      <c r="O13787" s="188">
        <v>0</v>
      </c>
      <c r="P13787" s="188">
        <v>3</v>
      </c>
      <c r="Q13787" s="188">
        <v>3</v>
      </c>
      <c r="R13787" s="188">
        <v>0</v>
      </c>
      <c r="S13787" s="188">
        <v>0</v>
      </c>
      <c r="T13787" s="188">
        <v>0</v>
      </c>
      <c r="U13787" s="188">
        <v>0</v>
      </c>
      <c r="V13787" s="188">
        <v>0</v>
      </c>
      <c r="W13787" s="188">
        <v>3</v>
      </c>
      <c r="X13787" s="237" t="str">
        <f t="shared" si="2623"/>
        <v>T.J. Leaf</v>
      </c>
      <c r="Y13787" s="237" t="str">
        <f t="shared" si="2624"/>
        <v>IND</v>
      </c>
      <c r="Z13787" s="237" t="str">
        <f t="shared" si="2629"/>
        <v>PF</v>
      </c>
      <c r="AA13787" s="237">
        <f t="shared" si="2625"/>
        <v>6.6</v>
      </c>
      <c r="AB13787" s="237" t="str">
        <f t="shared" si="2626"/>
        <v>UTA</v>
      </c>
      <c r="AC13787" s="244">
        <v>43115</v>
      </c>
      <c r="AD13787" s="237" t="str">
        <f t="shared" si="2627"/>
        <v>A</v>
      </c>
      <c r="AE13787" s="245">
        <f t="shared" si="2628"/>
        <v>12.366666666666667</v>
      </c>
      <c r="AF13787" s="269">
        <f t="shared" si="2618"/>
        <v>3.1044214487300093E-2</v>
      </c>
      <c r="AG13787" s="237" t="str">
        <f t="shared" si="2619"/>
        <v>T.J. Leaf</v>
      </c>
      <c r="AH13787" s="269">
        <f t="shared" si="2620"/>
        <v>0.15907383677256859</v>
      </c>
      <c r="AI13787" s="188" t="b">
        <f t="shared" si="2621"/>
        <v>0</v>
      </c>
      <c r="AJ13787" s="188">
        <f t="shared" si="2622"/>
        <v>6.75</v>
      </c>
    </row>
    <row r="13788" spans="1:36" x14ac:dyDescent="0.2">
      <c r="A13788" s="188" t="s">
        <v>604</v>
      </c>
      <c r="B13788" s="188" t="s">
        <v>42</v>
      </c>
      <c r="C13788" s="188" t="s">
        <v>373</v>
      </c>
      <c r="D13788" s="188" t="s">
        <v>91</v>
      </c>
      <c r="E13788" s="247">
        <v>4.5138888888888888E-2</v>
      </c>
      <c r="F13788" s="188">
        <v>0</v>
      </c>
      <c r="G13788" s="188">
        <v>0</v>
      </c>
      <c r="H13788" s="188"/>
      <c r="I13788" s="258">
        <v>0</v>
      </c>
      <c r="J13788" s="188">
        <v>0</v>
      </c>
      <c r="K13788" s="261"/>
      <c r="L13788" s="188">
        <v>0</v>
      </c>
      <c r="M13788" s="188">
        <v>0</v>
      </c>
      <c r="O13788" s="188">
        <v>0</v>
      </c>
      <c r="P13788" s="188">
        <v>0</v>
      </c>
      <c r="Q13788" s="188">
        <v>0</v>
      </c>
      <c r="R13788" s="188">
        <v>0</v>
      </c>
      <c r="S13788" s="188">
        <v>0</v>
      </c>
      <c r="T13788" s="188">
        <v>0</v>
      </c>
      <c r="U13788" s="188">
        <v>0</v>
      </c>
      <c r="V13788" s="188">
        <v>0</v>
      </c>
      <c r="W13788" s="188">
        <v>0</v>
      </c>
      <c r="X13788" s="237" t="str">
        <f t="shared" si="2623"/>
        <v>Ike Anigbogu</v>
      </c>
      <c r="Y13788" s="237" t="str">
        <f t="shared" si="2624"/>
        <v>IND</v>
      </c>
      <c r="Z13788" s="237" t="str">
        <f t="shared" si="2629"/>
        <v>C</v>
      </c>
      <c r="AA13788" s="237">
        <f t="shared" si="2625"/>
        <v>0</v>
      </c>
      <c r="AB13788" s="237" t="str">
        <f t="shared" si="2626"/>
        <v>UTA</v>
      </c>
      <c r="AC13788" s="244">
        <v>43115</v>
      </c>
      <c r="AD13788" s="237" t="str">
        <f t="shared" si="2627"/>
        <v>A</v>
      </c>
      <c r="AE13788" s="245">
        <f t="shared" si="2628"/>
        <v>1.0833333333333333</v>
      </c>
      <c r="AF13788" s="269">
        <f t="shared" si="2618"/>
        <v>0</v>
      </c>
      <c r="AG13788" s="237" t="str">
        <f t="shared" si="2619"/>
        <v>Ike Anigbogu</v>
      </c>
      <c r="AH13788" s="269">
        <f t="shared" si="2620"/>
        <v>0</v>
      </c>
      <c r="AI13788" s="188" t="b">
        <f t="shared" si="2621"/>
        <v>0</v>
      </c>
      <c r="AJ13788" s="188">
        <f t="shared" si="2622"/>
        <v>0</v>
      </c>
    </row>
    <row r="13789" spans="1:36" x14ac:dyDescent="0.2">
      <c r="A13789" s="188" t="s">
        <v>544</v>
      </c>
      <c r="B13789" s="188" t="s">
        <v>42</v>
      </c>
      <c r="C13789" s="188" t="s">
        <v>373</v>
      </c>
      <c r="D13789" s="188" t="s">
        <v>91</v>
      </c>
      <c r="E13789" s="247">
        <v>4.5138888888888888E-2</v>
      </c>
      <c r="F13789" s="188">
        <v>0</v>
      </c>
      <c r="G13789" s="188">
        <v>0</v>
      </c>
      <c r="H13789" s="188"/>
      <c r="I13789" s="258">
        <v>0</v>
      </c>
      <c r="J13789" s="188">
        <v>0</v>
      </c>
      <c r="K13789" s="261"/>
      <c r="L13789" s="188">
        <v>0</v>
      </c>
      <c r="M13789" s="188">
        <v>0</v>
      </c>
      <c r="O13789" s="188">
        <v>0</v>
      </c>
      <c r="P13789" s="188">
        <v>0</v>
      </c>
      <c r="Q13789" s="188">
        <v>0</v>
      </c>
      <c r="R13789" s="188">
        <v>0</v>
      </c>
      <c r="S13789" s="188">
        <v>0</v>
      </c>
      <c r="T13789" s="188">
        <v>0</v>
      </c>
      <c r="U13789" s="188">
        <v>0</v>
      </c>
      <c r="V13789" s="188">
        <v>1</v>
      </c>
      <c r="W13789" s="188">
        <v>0</v>
      </c>
      <c r="X13789" s="237" t="str">
        <f t="shared" si="2623"/>
        <v>Alex Poythress</v>
      </c>
      <c r="Y13789" s="237" t="str">
        <f t="shared" si="2624"/>
        <v>IND</v>
      </c>
      <c r="Z13789" s="237" t="str">
        <f t="shared" si="2629"/>
        <v>SF</v>
      </c>
      <c r="AA13789" s="237">
        <f t="shared" si="2625"/>
        <v>0</v>
      </c>
      <c r="AB13789" s="237" t="str">
        <f t="shared" si="2626"/>
        <v>UTA</v>
      </c>
      <c r="AC13789" s="244">
        <v>43115</v>
      </c>
      <c r="AD13789" s="237" t="str">
        <f t="shared" si="2627"/>
        <v>A</v>
      </c>
      <c r="AE13789" s="245">
        <f t="shared" si="2628"/>
        <v>1.0833333333333333</v>
      </c>
      <c r="AF13789" s="269">
        <f t="shared" si="2618"/>
        <v>0</v>
      </c>
      <c r="AG13789" s="237" t="str">
        <f t="shared" si="2619"/>
        <v>Alex Poythress</v>
      </c>
      <c r="AH13789" s="269">
        <f t="shared" si="2620"/>
        <v>0</v>
      </c>
      <c r="AI13789" s="188" t="b">
        <f t="shared" si="2621"/>
        <v>0</v>
      </c>
      <c r="AJ13789" s="188">
        <f t="shared" si="2622"/>
        <v>0</v>
      </c>
    </row>
    <row r="13790" spans="1:36" x14ac:dyDescent="0.2">
      <c r="A13790" s="188" t="s">
        <v>578</v>
      </c>
      <c r="B13790" s="188" t="s">
        <v>91</v>
      </c>
      <c r="D13790" s="188" t="s">
        <v>42</v>
      </c>
      <c r="E13790" s="246">
        <v>1.3680555555555556</v>
      </c>
      <c r="F13790" s="188">
        <v>8</v>
      </c>
      <c r="G13790" s="188">
        <v>16</v>
      </c>
      <c r="H13790" s="188">
        <v>0.5</v>
      </c>
      <c r="I13790" s="258">
        <v>2</v>
      </c>
      <c r="J13790" s="188">
        <v>8</v>
      </c>
      <c r="K13790" s="261">
        <v>0.25</v>
      </c>
      <c r="L13790" s="188">
        <v>5</v>
      </c>
      <c r="M13790" s="188">
        <v>5</v>
      </c>
      <c r="N13790" s="188">
        <v>1</v>
      </c>
      <c r="O13790" s="188">
        <v>1</v>
      </c>
      <c r="P13790" s="188">
        <v>1</v>
      </c>
      <c r="Q13790" s="188">
        <v>2</v>
      </c>
      <c r="R13790" s="188">
        <v>2</v>
      </c>
      <c r="S13790" s="188">
        <v>2</v>
      </c>
      <c r="T13790" s="188">
        <v>0</v>
      </c>
      <c r="U13790" s="188">
        <v>1</v>
      </c>
      <c r="V13790" s="188">
        <v>0</v>
      </c>
      <c r="W13790" s="188">
        <v>23</v>
      </c>
      <c r="X13790" s="237" t="str">
        <f t="shared" si="2623"/>
        <v>Donovan Mitchell</v>
      </c>
      <c r="Y13790" s="237" t="str">
        <f t="shared" si="2624"/>
        <v>UTA</v>
      </c>
      <c r="Z13790" s="237" t="str">
        <f t="shared" si="2629"/>
        <v>SG</v>
      </c>
      <c r="AA13790" s="237">
        <f t="shared" si="2625"/>
        <v>33.4</v>
      </c>
      <c r="AB13790" s="237" t="str">
        <f t="shared" si="2626"/>
        <v>IND</v>
      </c>
      <c r="AC13790" s="244">
        <v>43115</v>
      </c>
      <c r="AD13790" s="237" t="str">
        <f t="shared" si="2627"/>
        <v>H</v>
      </c>
      <c r="AE13790" s="245">
        <f t="shared" si="2628"/>
        <v>32.833333333333336</v>
      </c>
      <c r="AF13790" s="269">
        <f t="shared" si="2618"/>
        <v>0.16945712836123794</v>
      </c>
      <c r="AG13790" s="237" t="str">
        <f t="shared" si="2619"/>
        <v>Donovan Mitchell</v>
      </c>
      <c r="AH13790" s="269">
        <f t="shared" si="2620"/>
        <v>0.27659672381745087</v>
      </c>
      <c r="AI13790" s="188" t="b">
        <f t="shared" si="2621"/>
        <v>0</v>
      </c>
      <c r="AJ13790" s="188">
        <f t="shared" si="2622"/>
        <v>35.5</v>
      </c>
    </row>
    <row r="13791" spans="1:36" x14ac:dyDescent="0.2">
      <c r="A13791" s="188" t="s">
        <v>151</v>
      </c>
      <c r="B13791" s="188" t="s">
        <v>91</v>
      </c>
      <c r="D13791" s="188" t="s">
        <v>42</v>
      </c>
      <c r="E13791" s="246">
        <v>1.2270833333333333</v>
      </c>
      <c r="F13791" s="188">
        <v>8</v>
      </c>
      <c r="G13791" s="188">
        <v>12</v>
      </c>
      <c r="H13791" s="188">
        <v>0.66700000000000004</v>
      </c>
      <c r="I13791" s="258">
        <v>0</v>
      </c>
      <c r="J13791" s="188">
        <v>1</v>
      </c>
      <c r="K13791" s="261">
        <v>0</v>
      </c>
      <c r="L13791" s="188">
        <v>0</v>
      </c>
      <c r="M13791" s="188">
        <v>1</v>
      </c>
      <c r="N13791" s="188">
        <v>0</v>
      </c>
      <c r="O13791" s="188">
        <v>4</v>
      </c>
      <c r="P13791" s="188">
        <v>3</v>
      </c>
      <c r="Q13791" s="188">
        <v>7</v>
      </c>
      <c r="R13791" s="188">
        <v>0</v>
      </c>
      <c r="S13791" s="188">
        <v>3</v>
      </c>
      <c r="T13791" s="188">
        <v>2</v>
      </c>
      <c r="U13791" s="188">
        <v>2</v>
      </c>
      <c r="V13791" s="188">
        <v>2</v>
      </c>
      <c r="W13791" s="188">
        <v>16</v>
      </c>
      <c r="X13791" s="237" t="str">
        <f t="shared" si="2623"/>
        <v>Derrick Favors</v>
      </c>
      <c r="Y13791" s="237" t="str">
        <f t="shared" si="2624"/>
        <v>UTA</v>
      </c>
      <c r="Z13791" s="237" t="str">
        <f t="shared" si="2629"/>
        <v>PF</v>
      </c>
      <c r="AA13791" s="237">
        <f t="shared" si="2625"/>
        <v>37.4</v>
      </c>
      <c r="AB13791" s="237" t="str">
        <f t="shared" si="2626"/>
        <v>IND</v>
      </c>
      <c r="AC13791" s="244">
        <v>43115</v>
      </c>
      <c r="AD13791" s="237" t="str">
        <f t="shared" si="2627"/>
        <v>H</v>
      </c>
      <c r="AE13791" s="245">
        <f t="shared" si="2628"/>
        <v>29.45</v>
      </c>
      <c r="AF13791" s="269">
        <f t="shared" si="2618"/>
        <v>0.18975139523084728</v>
      </c>
      <c r="AG13791" s="237" t="str">
        <f t="shared" si="2619"/>
        <v>Derrick Favors</v>
      </c>
      <c r="AH13791" s="269">
        <f t="shared" si="2620"/>
        <v>0.23192238737650511</v>
      </c>
      <c r="AI13791" s="188" t="b">
        <f t="shared" si="2621"/>
        <v>0</v>
      </c>
      <c r="AJ13791" s="188">
        <f t="shared" si="2622"/>
        <v>39.75</v>
      </c>
    </row>
    <row r="13792" spans="1:36" x14ac:dyDescent="0.2">
      <c r="A13792" s="188" t="s">
        <v>194</v>
      </c>
      <c r="B13792" s="188" t="s">
        <v>91</v>
      </c>
      <c r="D13792" s="188" t="s">
        <v>42</v>
      </c>
      <c r="E13792" s="247">
        <v>0.875</v>
      </c>
      <c r="F13792" s="188">
        <v>6</v>
      </c>
      <c r="G13792" s="188">
        <v>14</v>
      </c>
      <c r="H13792" s="188">
        <v>0.42899999999999999</v>
      </c>
      <c r="I13792" s="258">
        <v>2</v>
      </c>
      <c r="J13792" s="188">
        <v>6</v>
      </c>
      <c r="K13792" s="261">
        <v>0.33300000000000002</v>
      </c>
      <c r="L13792" s="188">
        <v>1</v>
      </c>
      <c r="M13792" s="188">
        <v>1</v>
      </c>
      <c r="N13792" s="188">
        <v>1</v>
      </c>
      <c r="O13792" s="188">
        <v>0</v>
      </c>
      <c r="P13792" s="188">
        <v>2</v>
      </c>
      <c r="Q13792" s="188">
        <v>2</v>
      </c>
      <c r="R13792" s="188">
        <v>0</v>
      </c>
      <c r="S13792" s="188">
        <v>0</v>
      </c>
      <c r="T13792" s="188">
        <v>0</v>
      </c>
      <c r="U13792" s="188">
        <v>2</v>
      </c>
      <c r="V13792" s="188">
        <v>1</v>
      </c>
      <c r="W13792" s="188">
        <v>15</v>
      </c>
      <c r="X13792" s="237" t="str">
        <f t="shared" si="2623"/>
        <v>Rodney Hood</v>
      </c>
      <c r="Y13792" s="237" t="str">
        <f t="shared" si="2624"/>
        <v>UTA</v>
      </c>
      <c r="Z13792" s="237" t="str">
        <f t="shared" si="2629"/>
        <v>SG</v>
      </c>
      <c r="AA13792" s="237">
        <f t="shared" si="2625"/>
        <v>15.399999999999999</v>
      </c>
      <c r="AB13792" s="237" t="str">
        <f t="shared" si="2626"/>
        <v>IND</v>
      </c>
      <c r="AC13792" s="244">
        <v>43115</v>
      </c>
      <c r="AD13792" s="237" t="str">
        <f t="shared" si="2627"/>
        <v>H</v>
      </c>
      <c r="AE13792" s="245">
        <f t="shared" si="2628"/>
        <v>21</v>
      </c>
      <c r="AF13792" s="269">
        <f t="shared" si="2618"/>
        <v>7.8132927447995937E-2</v>
      </c>
      <c r="AG13792" s="237" t="str">
        <f t="shared" si="2619"/>
        <v>Rodney Hood</v>
      </c>
      <c r="AH13792" s="269">
        <f t="shared" si="2620"/>
        <v>0.37029111999549519</v>
      </c>
      <c r="AI13792" s="188" t="b">
        <f t="shared" si="2621"/>
        <v>0</v>
      </c>
      <c r="AJ13792" s="188">
        <f t="shared" si="2622"/>
        <v>16.5</v>
      </c>
    </row>
    <row r="13793" spans="1:36" x14ac:dyDescent="0.2">
      <c r="A13793" s="188" t="s">
        <v>205</v>
      </c>
      <c r="B13793" s="188" t="s">
        <v>91</v>
      </c>
      <c r="D13793" s="188" t="s">
        <v>42</v>
      </c>
      <c r="E13793" s="247">
        <v>0.90625</v>
      </c>
      <c r="F13793" s="188">
        <v>3</v>
      </c>
      <c r="G13793" s="188">
        <v>8</v>
      </c>
      <c r="H13793" s="188">
        <v>0.375</v>
      </c>
      <c r="I13793" s="258">
        <v>2</v>
      </c>
      <c r="J13793" s="188">
        <v>4</v>
      </c>
      <c r="K13793" s="261">
        <v>0.5</v>
      </c>
      <c r="L13793" s="188">
        <v>0</v>
      </c>
      <c r="M13793" s="188">
        <v>0</v>
      </c>
      <c r="O13793" s="188">
        <v>0</v>
      </c>
      <c r="P13793" s="188">
        <v>5</v>
      </c>
      <c r="Q13793" s="188">
        <v>5</v>
      </c>
      <c r="R13793" s="188">
        <v>2</v>
      </c>
      <c r="S13793" s="188">
        <v>0</v>
      </c>
      <c r="T13793" s="188">
        <v>0</v>
      </c>
      <c r="U13793" s="188">
        <v>0</v>
      </c>
      <c r="V13793" s="188">
        <v>2</v>
      </c>
      <c r="W13793" s="188">
        <v>8</v>
      </c>
      <c r="X13793" s="237" t="str">
        <f t="shared" si="2623"/>
        <v>Jonas Jerebko</v>
      </c>
      <c r="Y13793" s="237" t="str">
        <f t="shared" si="2624"/>
        <v>UTA</v>
      </c>
      <c r="Z13793" s="237" t="str">
        <f t="shared" si="2629"/>
        <v>PF</v>
      </c>
      <c r="AA13793" s="237">
        <f t="shared" si="2625"/>
        <v>17</v>
      </c>
      <c r="AB13793" s="237" t="str">
        <f t="shared" si="2626"/>
        <v>IND</v>
      </c>
      <c r="AC13793" s="244">
        <v>43115</v>
      </c>
      <c r="AD13793" s="237" t="str">
        <f t="shared" si="2627"/>
        <v>H</v>
      </c>
      <c r="AE13793" s="245">
        <f t="shared" si="2628"/>
        <v>21.75</v>
      </c>
      <c r="AF13793" s="269">
        <f t="shared" si="2618"/>
        <v>8.6250634195839684E-2</v>
      </c>
      <c r="AG13793" s="237" t="str">
        <f t="shared" si="2619"/>
        <v>Jonas Jerebko</v>
      </c>
      <c r="AH13793" s="269">
        <f t="shared" si="2620"/>
        <v>0.17397686651353078</v>
      </c>
      <c r="AI13793" s="188" t="b">
        <f t="shared" si="2621"/>
        <v>0</v>
      </c>
      <c r="AJ13793" s="188">
        <f t="shared" si="2622"/>
        <v>18.25</v>
      </c>
    </row>
    <row r="13794" spans="1:36" x14ac:dyDescent="0.2">
      <c r="A13794" s="188" t="s">
        <v>579</v>
      </c>
      <c r="B13794" s="188" t="s">
        <v>91</v>
      </c>
      <c r="D13794" s="188" t="s">
        <v>42</v>
      </c>
      <c r="E13794" s="247">
        <v>0.7729166666666667</v>
      </c>
      <c r="F13794" s="188">
        <v>3</v>
      </c>
      <c r="G13794" s="188">
        <v>3</v>
      </c>
      <c r="H13794" s="188">
        <v>1</v>
      </c>
      <c r="I13794" s="258">
        <v>0</v>
      </c>
      <c r="J13794" s="188">
        <v>0</v>
      </c>
      <c r="K13794" s="261"/>
      <c r="L13794" s="188">
        <v>2</v>
      </c>
      <c r="M13794" s="188">
        <v>4</v>
      </c>
      <c r="N13794" s="188">
        <v>0.5</v>
      </c>
      <c r="O13794" s="188">
        <v>3</v>
      </c>
      <c r="P13794" s="188">
        <v>2</v>
      </c>
      <c r="Q13794" s="188">
        <v>5</v>
      </c>
      <c r="R13794" s="188">
        <v>0</v>
      </c>
      <c r="S13794" s="188">
        <v>3</v>
      </c>
      <c r="T13794" s="188">
        <v>4</v>
      </c>
      <c r="U13794" s="188">
        <v>0</v>
      </c>
      <c r="V13794" s="188">
        <v>1</v>
      </c>
      <c r="W13794" s="188">
        <v>8</v>
      </c>
      <c r="X13794" s="237" t="str">
        <f t="shared" si="2623"/>
        <v>Ekpe Udoh</v>
      </c>
      <c r="Y13794" s="237" t="str">
        <f t="shared" si="2624"/>
        <v>UTA</v>
      </c>
      <c r="Z13794" s="237" t="str">
        <f t="shared" si="2629"/>
        <v>PF</v>
      </c>
      <c r="AA13794" s="237">
        <f t="shared" si="2625"/>
        <v>35</v>
      </c>
      <c r="AB13794" s="237" t="str">
        <f t="shared" si="2626"/>
        <v>IND</v>
      </c>
      <c r="AC13794" s="244">
        <v>43115</v>
      </c>
      <c r="AD13794" s="237" t="str">
        <f t="shared" si="2627"/>
        <v>H</v>
      </c>
      <c r="AE13794" s="245">
        <f t="shared" si="2628"/>
        <v>18.55</v>
      </c>
      <c r="AF13794" s="269">
        <f t="shared" si="2618"/>
        <v>0.1775748351090817</v>
      </c>
      <c r="AG13794" s="237" t="str">
        <f t="shared" si="2619"/>
        <v>Ekpe Udoh</v>
      </c>
      <c r="AH13794" s="269">
        <f t="shared" si="2620"/>
        <v>0.12137348376109056</v>
      </c>
      <c r="AI13794" s="188" t="b">
        <f t="shared" si="2621"/>
        <v>0</v>
      </c>
      <c r="AJ13794" s="188">
        <f t="shared" si="2622"/>
        <v>34.75</v>
      </c>
    </row>
    <row r="13795" spans="1:36" x14ac:dyDescent="0.2">
      <c r="A13795" s="188" t="s">
        <v>656</v>
      </c>
      <c r="B13795" s="188" t="s">
        <v>91</v>
      </c>
      <c r="D13795" s="188" t="s">
        <v>42</v>
      </c>
      <c r="E13795" s="247">
        <v>0.89097222222222217</v>
      </c>
      <c r="F13795" s="188">
        <v>2</v>
      </c>
      <c r="G13795" s="188">
        <v>7</v>
      </c>
      <c r="H13795" s="188">
        <v>0.28599999999999998</v>
      </c>
      <c r="I13795" s="258">
        <v>1</v>
      </c>
      <c r="J13795" s="188">
        <v>4</v>
      </c>
      <c r="K13795" s="261">
        <v>0.25</v>
      </c>
      <c r="L13795" s="188">
        <v>2</v>
      </c>
      <c r="M13795" s="188">
        <v>3</v>
      </c>
      <c r="N13795" s="188">
        <v>0.66700000000000004</v>
      </c>
      <c r="O13795" s="188">
        <v>0</v>
      </c>
      <c r="P13795" s="188">
        <v>5</v>
      </c>
      <c r="Q13795" s="188">
        <v>5</v>
      </c>
      <c r="R13795" s="188">
        <v>1</v>
      </c>
      <c r="S13795" s="188">
        <v>0</v>
      </c>
      <c r="T13795" s="188">
        <v>0</v>
      </c>
      <c r="U13795" s="188">
        <v>2</v>
      </c>
      <c r="V13795" s="188">
        <v>2</v>
      </c>
      <c r="W13795" s="188">
        <v>7</v>
      </c>
      <c r="X13795" s="237" t="str">
        <f t="shared" si="2623"/>
        <v>Royce O'Neale</v>
      </c>
      <c r="Y13795" s="237" t="str">
        <f t="shared" si="2624"/>
        <v>UTA</v>
      </c>
      <c r="Z13795" s="237" t="str">
        <f t="shared" si="2629"/>
        <v>SF</v>
      </c>
      <c r="AA13795" s="237">
        <f t="shared" si="2625"/>
        <v>12.5</v>
      </c>
      <c r="AB13795" s="237" t="str">
        <f t="shared" si="2626"/>
        <v>IND</v>
      </c>
      <c r="AC13795" s="244">
        <v>43115</v>
      </c>
      <c r="AD13795" s="237" t="str">
        <f t="shared" si="2627"/>
        <v>H</v>
      </c>
      <c r="AE13795" s="245">
        <f t="shared" si="2628"/>
        <v>21.383333333333333</v>
      </c>
      <c r="AF13795" s="269">
        <f t="shared" si="2618"/>
        <v>6.3419583967529169E-2</v>
      </c>
      <c r="AG13795" s="237" t="str">
        <f t="shared" si="2619"/>
        <v>Royce O'Neale</v>
      </c>
      <c r="AH13795" s="269">
        <f t="shared" si="2620"/>
        <v>0.22827853151379843</v>
      </c>
      <c r="AI13795" s="188" t="b">
        <f t="shared" si="2621"/>
        <v>0</v>
      </c>
      <c r="AJ13795" s="188">
        <f t="shared" si="2622"/>
        <v>14.25</v>
      </c>
    </row>
    <row r="13796" spans="1:36" x14ac:dyDescent="0.2">
      <c r="A13796" s="188" t="s">
        <v>208</v>
      </c>
      <c r="B13796" s="188" t="s">
        <v>91</v>
      </c>
      <c r="D13796" s="188" t="s">
        <v>42</v>
      </c>
      <c r="E13796" s="246">
        <v>1.09375</v>
      </c>
      <c r="F13796" s="188">
        <v>2</v>
      </c>
      <c r="G13796" s="188">
        <v>4</v>
      </c>
      <c r="H13796" s="188">
        <v>0.5</v>
      </c>
      <c r="I13796" s="258">
        <v>0</v>
      </c>
      <c r="J13796" s="188">
        <v>2</v>
      </c>
      <c r="K13796" s="261">
        <v>0</v>
      </c>
      <c r="L13796" s="188">
        <v>1</v>
      </c>
      <c r="M13796" s="188">
        <v>1</v>
      </c>
      <c r="N13796" s="188">
        <v>1</v>
      </c>
      <c r="O13796" s="188">
        <v>0</v>
      </c>
      <c r="P13796" s="188">
        <v>3</v>
      </c>
      <c r="Q13796" s="188">
        <v>3</v>
      </c>
      <c r="R13796" s="188">
        <v>1</v>
      </c>
      <c r="S13796" s="188">
        <v>0</v>
      </c>
      <c r="T13796" s="188">
        <v>0</v>
      </c>
      <c r="U13796" s="188">
        <v>1</v>
      </c>
      <c r="V13796" s="188">
        <v>1</v>
      </c>
      <c r="W13796" s="188">
        <v>5</v>
      </c>
      <c r="X13796" s="237" t="str">
        <f t="shared" si="2623"/>
        <v>Joe Johnson</v>
      </c>
      <c r="Y13796" s="237" t="str">
        <f t="shared" si="2624"/>
        <v>UTA</v>
      </c>
      <c r="Z13796" s="237" t="str">
        <f t="shared" si="2629"/>
        <v>SG</v>
      </c>
      <c r="AA13796" s="237">
        <f t="shared" si="2625"/>
        <v>9.1</v>
      </c>
      <c r="AB13796" s="237" t="str">
        <f t="shared" si="2626"/>
        <v>IND</v>
      </c>
      <c r="AC13796" s="244">
        <v>43115</v>
      </c>
      <c r="AD13796" s="237" t="str">
        <f t="shared" si="2627"/>
        <v>H</v>
      </c>
      <c r="AE13796" s="245">
        <f t="shared" si="2628"/>
        <v>26.25</v>
      </c>
      <c r="AF13796" s="269">
        <f t="shared" si="2618"/>
        <v>4.6169457128361235E-2</v>
      </c>
      <c r="AG13796" s="237" t="str">
        <f t="shared" si="2619"/>
        <v>Joe Johnson</v>
      </c>
      <c r="AH13796" s="269">
        <f t="shared" si="2620"/>
        <v>9.8023537361337912E-2</v>
      </c>
      <c r="AI13796" s="188" t="b">
        <f t="shared" si="2621"/>
        <v>0</v>
      </c>
      <c r="AJ13796" s="188">
        <f t="shared" si="2622"/>
        <v>10.25</v>
      </c>
    </row>
    <row r="13797" spans="1:36" x14ac:dyDescent="0.2">
      <c r="A13797" s="188" t="s">
        <v>496</v>
      </c>
      <c r="B13797" s="188" t="s">
        <v>91</v>
      </c>
      <c r="D13797" s="188" t="s">
        <v>42</v>
      </c>
      <c r="E13797" s="247">
        <v>0.59652777777777777</v>
      </c>
      <c r="F13797" s="188">
        <v>2</v>
      </c>
      <c r="G13797" s="188">
        <v>7</v>
      </c>
      <c r="H13797" s="188">
        <v>0.28599999999999998</v>
      </c>
      <c r="I13797" s="258">
        <v>1</v>
      </c>
      <c r="J13797" s="188">
        <v>4</v>
      </c>
      <c r="K13797" s="261">
        <v>0.25</v>
      </c>
      <c r="L13797" s="188">
        <v>0</v>
      </c>
      <c r="M13797" s="188">
        <v>0</v>
      </c>
      <c r="O13797" s="188">
        <v>1</v>
      </c>
      <c r="P13797" s="188">
        <v>3</v>
      </c>
      <c r="Q13797" s="188">
        <v>4</v>
      </c>
      <c r="R13797" s="188">
        <v>1</v>
      </c>
      <c r="S13797" s="188">
        <v>0</v>
      </c>
      <c r="T13797" s="188">
        <v>1</v>
      </c>
      <c r="U13797" s="188">
        <v>0</v>
      </c>
      <c r="V13797" s="188">
        <v>0</v>
      </c>
      <c r="W13797" s="188">
        <v>5</v>
      </c>
      <c r="X13797" s="237" t="str">
        <f t="shared" si="2623"/>
        <v>Alec Burks</v>
      </c>
      <c r="Y13797" s="237" t="str">
        <f t="shared" si="2624"/>
        <v>UTA</v>
      </c>
      <c r="Z13797" s="237" t="str">
        <f t="shared" si="2629"/>
        <v>SG</v>
      </c>
      <c r="AA13797" s="237">
        <f t="shared" si="2625"/>
        <v>14.3</v>
      </c>
      <c r="AB13797" s="237" t="str">
        <f t="shared" si="2626"/>
        <v>IND</v>
      </c>
      <c r="AC13797" s="244">
        <v>43115</v>
      </c>
      <c r="AD13797" s="237" t="str">
        <f t="shared" si="2627"/>
        <v>H</v>
      </c>
      <c r="AE13797" s="245">
        <f t="shared" si="2628"/>
        <v>14.316666666666666</v>
      </c>
      <c r="AF13797" s="269">
        <f t="shared" si="2618"/>
        <v>7.2552004058853384E-2</v>
      </c>
      <c r="AG13797" s="237" t="str">
        <f t="shared" si="2619"/>
        <v>Alec Burks</v>
      </c>
      <c r="AH13797" s="269">
        <f t="shared" si="2620"/>
        <v>0.23126872462181366</v>
      </c>
      <c r="AI13797" s="188" t="b">
        <f t="shared" si="2621"/>
        <v>0</v>
      </c>
      <c r="AJ13797" s="188">
        <f t="shared" si="2622"/>
        <v>15</v>
      </c>
    </row>
    <row r="13798" spans="1:36" x14ac:dyDescent="0.2">
      <c r="A13798" s="188" t="s">
        <v>272</v>
      </c>
      <c r="B13798" s="188" t="s">
        <v>91</v>
      </c>
      <c r="D13798" s="188" t="s">
        <v>42</v>
      </c>
      <c r="E13798" s="247">
        <v>0.48680555555555555</v>
      </c>
      <c r="F13798" s="188">
        <v>1</v>
      </c>
      <c r="G13798" s="188">
        <v>2</v>
      </c>
      <c r="H13798" s="188">
        <v>0.5</v>
      </c>
      <c r="I13798" s="258">
        <v>1</v>
      </c>
      <c r="J13798" s="188">
        <v>2</v>
      </c>
      <c r="K13798" s="261">
        <v>0.5</v>
      </c>
      <c r="L13798" s="188">
        <v>2</v>
      </c>
      <c r="M13798" s="188">
        <v>2</v>
      </c>
      <c r="N13798" s="188">
        <v>1</v>
      </c>
      <c r="O13798" s="188">
        <v>0</v>
      </c>
      <c r="P13798" s="188">
        <v>0</v>
      </c>
      <c r="Q13798" s="188">
        <v>0</v>
      </c>
      <c r="R13798" s="188">
        <v>3</v>
      </c>
      <c r="S13798" s="188">
        <v>0</v>
      </c>
      <c r="T13798" s="188">
        <v>0</v>
      </c>
      <c r="U13798" s="188">
        <v>1</v>
      </c>
      <c r="V13798" s="188">
        <v>0</v>
      </c>
      <c r="W13798" s="188">
        <v>5</v>
      </c>
      <c r="X13798" s="237" t="str">
        <f t="shared" si="2623"/>
        <v>Raul Neto</v>
      </c>
      <c r="Y13798" s="237" t="str">
        <f t="shared" si="2624"/>
        <v>UTA</v>
      </c>
      <c r="Z13798" s="237" t="str">
        <f t="shared" si="2629"/>
        <v>PG</v>
      </c>
      <c r="AA13798" s="237">
        <f t="shared" si="2625"/>
        <v>8.5</v>
      </c>
      <c r="AB13798" s="237" t="str">
        <f t="shared" si="2626"/>
        <v>IND</v>
      </c>
      <c r="AC13798" s="244">
        <v>43115</v>
      </c>
      <c r="AD13798" s="237" t="str">
        <f t="shared" si="2627"/>
        <v>H</v>
      </c>
      <c r="AE13798" s="245">
        <f t="shared" si="2628"/>
        <v>11.683333333333334</v>
      </c>
      <c r="AF13798" s="269">
        <f t="shared" si="2618"/>
        <v>4.3125317097919842E-2</v>
      </c>
      <c r="AG13798" s="237" t="str">
        <f t="shared" si="2619"/>
        <v>Raul Neto</v>
      </c>
      <c r="AH13798" s="269">
        <f t="shared" si="2620"/>
        <v>0.15708175212279096</v>
      </c>
      <c r="AI13798" s="188" t="b">
        <f t="shared" si="2621"/>
        <v>0</v>
      </c>
      <c r="AJ13798" s="188">
        <f t="shared" si="2622"/>
        <v>10.5</v>
      </c>
    </row>
    <row r="13799" spans="1:36" x14ac:dyDescent="0.2">
      <c r="A13799" s="188" t="s">
        <v>304</v>
      </c>
      <c r="B13799" s="188" t="s">
        <v>91</v>
      </c>
      <c r="D13799" s="188" t="s">
        <v>42</v>
      </c>
      <c r="E13799" s="247">
        <v>0.9472222222222223</v>
      </c>
      <c r="F13799" s="188">
        <v>1</v>
      </c>
      <c r="G13799" s="188">
        <v>7</v>
      </c>
      <c r="H13799" s="188">
        <v>0.14299999999999999</v>
      </c>
      <c r="I13799" s="258">
        <v>0</v>
      </c>
      <c r="J13799" s="188">
        <v>1</v>
      </c>
      <c r="K13799" s="261">
        <v>0</v>
      </c>
      <c r="L13799" s="188">
        <v>0</v>
      </c>
      <c r="M13799" s="188">
        <v>0</v>
      </c>
      <c r="O13799" s="188">
        <v>0</v>
      </c>
      <c r="P13799" s="188">
        <v>5</v>
      </c>
      <c r="Q13799" s="188">
        <v>5</v>
      </c>
      <c r="R13799" s="188">
        <v>0</v>
      </c>
      <c r="S13799" s="188">
        <v>2</v>
      </c>
      <c r="T13799" s="188">
        <v>0</v>
      </c>
      <c r="U13799" s="188">
        <v>2</v>
      </c>
      <c r="V13799" s="188">
        <v>2</v>
      </c>
      <c r="W13799" s="188">
        <v>2</v>
      </c>
      <c r="X13799" s="237" t="str">
        <f t="shared" si="2623"/>
        <v>Ricky Rubio</v>
      </c>
      <c r="Y13799" s="237" t="str">
        <f t="shared" si="2624"/>
        <v>UTA</v>
      </c>
      <c r="Z13799" s="237" t="str">
        <f t="shared" si="2629"/>
        <v>PG</v>
      </c>
      <c r="AA13799" s="237">
        <f t="shared" si="2625"/>
        <v>12</v>
      </c>
      <c r="AB13799" s="237" t="str">
        <f t="shared" si="2626"/>
        <v>IND</v>
      </c>
      <c r="AC13799" s="244">
        <v>43115</v>
      </c>
      <c r="AD13799" s="237" t="str">
        <f t="shared" si="2627"/>
        <v>H</v>
      </c>
      <c r="AE13799" s="245">
        <f t="shared" si="2628"/>
        <v>22.733333333333334</v>
      </c>
      <c r="AF13799" s="269">
        <f t="shared" si="2618"/>
        <v>6.088280060882801E-2</v>
      </c>
      <c r="AG13799" s="237" t="str">
        <f t="shared" si="2619"/>
        <v>Ricky Rubio</v>
      </c>
      <c r="AH13799" s="269">
        <f t="shared" si="2620"/>
        <v>0.18725790846787196</v>
      </c>
      <c r="AI13799" s="188" t="b">
        <f t="shared" si="2621"/>
        <v>0</v>
      </c>
      <c r="AJ13799" s="188">
        <f t="shared" si="2622"/>
        <v>13.25</v>
      </c>
    </row>
    <row r="13800" spans="1:36" x14ac:dyDescent="0.2">
      <c r="A13800" s="188" t="s">
        <v>200</v>
      </c>
      <c r="B13800" s="188" t="s">
        <v>91</v>
      </c>
      <c r="D13800" s="188" t="s">
        <v>42</v>
      </c>
      <c r="E13800" s="247">
        <v>0.8354166666666667</v>
      </c>
      <c r="F13800" s="188">
        <v>0</v>
      </c>
      <c r="G13800" s="188">
        <v>1</v>
      </c>
      <c r="H13800" s="188">
        <v>0</v>
      </c>
      <c r="I13800" s="258">
        <v>0</v>
      </c>
      <c r="J13800" s="188">
        <v>1</v>
      </c>
      <c r="K13800" s="261">
        <v>0</v>
      </c>
      <c r="L13800" s="188">
        <v>0</v>
      </c>
      <c r="M13800" s="188">
        <v>0</v>
      </c>
      <c r="O13800" s="188">
        <v>0</v>
      </c>
      <c r="P13800" s="188">
        <v>0</v>
      </c>
      <c r="Q13800" s="188">
        <v>0</v>
      </c>
      <c r="R13800" s="188">
        <v>1</v>
      </c>
      <c r="S13800" s="188">
        <v>1</v>
      </c>
      <c r="T13800" s="188">
        <v>0</v>
      </c>
      <c r="U13800" s="188">
        <v>2</v>
      </c>
      <c r="V13800" s="188">
        <v>1</v>
      </c>
      <c r="W13800" s="188">
        <v>0</v>
      </c>
      <c r="X13800" s="237" t="str">
        <f t="shared" si="2623"/>
        <v>Joe Ingles</v>
      </c>
      <c r="Y13800" s="237" t="str">
        <f t="shared" si="2624"/>
        <v>UTA</v>
      </c>
      <c r="Z13800" s="237" t="str">
        <f t="shared" si="2629"/>
        <v>SF</v>
      </c>
      <c r="AA13800" s="237">
        <f t="shared" si="2625"/>
        <v>2.5</v>
      </c>
      <c r="AB13800" s="237" t="str">
        <f t="shared" si="2626"/>
        <v>IND</v>
      </c>
      <c r="AC13800" s="244">
        <v>43115</v>
      </c>
      <c r="AD13800" s="237" t="str">
        <f t="shared" si="2627"/>
        <v>H</v>
      </c>
      <c r="AE13800" s="245">
        <f t="shared" si="2628"/>
        <v>20.05</v>
      </c>
      <c r="AF13800" s="269">
        <f t="shared" si="2618"/>
        <v>1.2683916793505836E-2</v>
      </c>
      <c r="AG13800" s="237" t="str">
        <f t="shared" si="2619"/>
        <v>Joe Ingles</v>
      </c>
      <c r="AH13800" s="269">
        <f t="shared" si="2620"/>
        <v>7.0773008354163849E-2</v>
      </c>
      <c r="AI13800" s="188" t="b">
        <f t="shared" si="2621"/>
        <v>0</v>
      </c>
      <c r="AJ13800" s="188">
        <f t="shared" si="2622"/>
        <v>4</v>
      </c>
    </row>
    <row r="13801" spans="1:36" x14ac:dyDescent="0.2">
      <c r="A13801" s="188" t="s">
        <v>51</v>
      </c>
      <c r="B13801" s="188" t="s">
        <v>52</v>
      </c>
      <c r="C13801" s="188" t="s">
        <v>373</v>
      </c>
      <c r="D13801" s="188" t="s">
        <v>76</v>
      </c>
      <c r="E13801" s="246">
        <v>1.622222222222222</v>
      </c>
      <c r="F13801" s="188">
        <v>9</v>
      </c>
      <c r="G13801" s="188">
        <v>23</v>
      </c>
      <c r="H13801" s="188">
        <v>0.39100000000000001</v>
      </c>
      <c r="I13801" s="258">
        <v>0</v>
      </c>
      <c r="J13801" s="188">
        <v>0</v>
      </c>
      <c r="K13801" s="261"/>
      <c r="L13801" s="188">
        <v>9</v>
      </c>
      <c r="M13801" s="188">
        <v>15</v>
      </c>
      <c r="N13801" s="188">
        <v>0.6</v>
      </c>
      <c r="O13801" s="188">
        <v>7</v>
      </c>
      <c r="P13801" s="188">
        <v>13</v>
      </c>
      <c r="Q13801" s="188">
        <v>20</v>
      </c>
      <c r="R13801" s="188">
        <v>6</v>
      </c>
      <c r="S13801" s="188">
        <v>0</v>
      </c>
      <c r="T13801" s="188">
        <v>2</v>
      </c>
      <c r="U13801" s="188">
        <v>3</v>
      </c>
      <c r="V13801" s="188">
        <v>4</v>
      </c>
      <c r="W13801" s="188">
        <v>27</v>
      </c>
      <c r="X13801" s="237" t="str">
        <f t="shared" si="2623"/>
        <v>Giannis Antetokounmpo</v>
      </c>
      <c r="Y13801" s="237" t="str">
        <f t="shared" si="2624"/>
        <v>MIL</v>
      </c>
      <c r="Z13801" s="237" t="str">
        <f t="shared" si="2629"/>
        <v>SF</v>
      </c>
      <c r="AA13801" s="237">
        <f t="shared" si="2625"/>
        <v>63</v>
      </c>
      <c r="AB13801" s="237" t="str">
        <f t="shared" si="2626"/>
        <v>WAS</v>
      </c>
      <c r="AC13801" s="244">
        <v>43115</v>
      </c>
      <c r="AD13801" s="237" t="str">
        <f t="shared" si="2627"/>
        <v>A</v>
      </c>
      <c r="AE13801" s="245">
        <f t="shared" si="2628"/>
        <v>38.93333333333333</v>
      </c>
      <c r="AF13801" s="269">
        <f t="shared" si="2618"/>
        <v>0.27237354085603116</v>
      </c>
      <c r="AG13801" s="237" t="str">
        <f t="shared" si="2619"/>
        <v>Giannis Antetokounmpo</v>
      </c>
      <c r="AH13801" s="269">
        <f t="shared" si="2620"/>
        <v>0.36287270514552022</v>
      </c>
      <c r="AI13801" s="188" t="b">
        <f t="shared" si="2621"/>
        <v>0</v>
      </c>
      <c r="AJ13801" s="188">
        <f t="shared" si="2622"/>
        <v>71</v>
      </c>
    </row>
    <row r="13802" spans="1:36" x14ac:dyDescent="0.2">
      <c r="A13802" s="188" t="s">
        <v>88</v>
      </c>
      <c r="B13802" s="188" t="s">
        <v>52</v>
      </c>
      <c r="C13802" s="188" t="s">
        <v>373</v>
      </c>
      <c r="D13802" s="188" t="s">
        <v>76</v>
      </c>
      <c r="E13802" s="246">
        <v>1.5833333333333333</v>
      </c>
      <c r="F13802" s="188">
        <v>8</v>
      </c>
      <c r="G13802" s="188">
        <v>15</v>
      </c>
      <c r="H13802" s="188">
        <v>0.53300000000000003</v>
      </c>
      <c r="I13802" s="258">
        <v>3</v>
      </c>
      <c r="J13802" s="188">
        <v>5</v>
      </c>
      <c r="K13802" s="261">
        <v>0.6</v>
      </c>
      <c r="L13802" s="188">
        <v>4</v>
      </c>
      <c r="M13802" s="188">
        <v>4</v>
      </c>
      <c r="N13802" s="188">
        <v>1</v>
      </c>
      <c r="O13802" s="188">
        <v>2</v>
      </c>
      <c r="P13802" s="188">
        <v>2</v>
      </c>
      <c r="Q13802" s="188">
        <v>4</v>
      </c>
      <c r="R13802" s="188">
        <v>3</v>
      </c>
      <c r="S13802" s="188">
        <v>4</v>
      </c>
      <c r="T13802" s="188">
        <v>0</v>
      </c>
      <c r="U13802" s="188">
        <v>3</v>
      </c>
      <c r="V13802" s="188">
        <v>4</v>
      </c>
      <c r="W13802" s="188">
        <v>23</v>
      </c>
      <c r="X13802" s="237" t="str">
        <f t="shared" si="2623"/>
        <v>Eric Bledsoe</v>
      </c>
      <c r="Y13802" s="237" t="str">
        <f t="shared" si="2624"/>
        <v>MIL</v>
      </c>
      <c r="Z13802" s="237" t="str">
        <f t="shared" si="2629"/>
        <v>PG</v>
      </c>
      <c r="AA13802" s="237">
        <f t="shared" si="2625"/>
        <v>41.3</v>
      </c>
      <c r="AB13802" s="237" t="str">
        <f t="shared" si="2626"/>
        <v>WAS</v>
      </c>
      <c r="AC13802" s="244">
        <v>43115</v>
      </c>
      <c r="AD13802" s="237" t="str">
        <f t="shared" si="2627"/>
        <v>A</v>
      </c>
      <c r="AE13802" s="245">
        <f t="shared" si="2628"/>
        <v>38</v>
      </c>
      <c r="AF13802" s="269">
        <f t="shared" si="2618"/>
        <v>0.1785559878945093</v>
      </c>
      <c r="AG13802" s="237" t="str">
        <f t="shared" si="2619"/>
        <v>Eric Bledsoe</v>
      </c>
      <c r="AH13802" s="269">
        <f t="shared" si="2620"/>
        <v>0.22535211267605634</v>
      </c>
      <c r="AI13802" s="188" t="b">
        <f t="shared" si="2621"/>
        <v>0</v>
      </c>
      <c r="AJ13802" s="188">
        <f t="shared" si="2622"/>
        <v>45.5</v>
      </c>
    </row>
    <row r="13803" spans="1:36" x14ac:dyDescent="0.2">
      <c r="A13803" s="188" t="s">
        <v>493</v>
      </c>
      <c r="B13803" s="188" t="s">
        <v>52</v>
      </c>
      <c r="C13803" s="188" t="s">
        <v>373</v>
      </c>
      <c r="D13803" s="188" t="s">
        <v>76</v>
      </c>
      <c r="E13803" s="246">
        <v>1.6923611111111112</v>
      </c>
      <c r="F13803" s="188">
        <v>9</v>
      </c>
      <c r="G13803" s="188">
        <v>16</v>
      </c>
      <c r="H13803" s="188">
        <v>0.56299999999999994</v>
      </c>
      <c r="I13803" s="258">
        <v>0</v>
      </c>
      <c r="J13803" s="188">
        <v>1</v>
      </c>
      <c r="K13803" s="261">
        <v>0</v>
      </c>
      <c r="L13803" s="188">
        <v>1</v>
      </c>
      <c r="M13803" s="188">
        <v>4</v>
      </c>
      <c r="N13803" s="188">
        <v>0.25</v>
      </c>
      <c r="O13803" s="188">
        <v>0</v>
      </c>
      <c r="P13803" s="188">
        <v>6</v>
      </c>
      <c r="Q13803" s="188">
        <v>6</v>
      </c>
      <c r="R13803" s="188">
        <v>4</v>
      </c>
      <c r="S13803" s="188">
        <v>3</v>
      </c>
      <c r="T13803" s="188">
        <v>1</v>
      </c>
      <c r="U13803" s="188">
        <v>4</v>
      </c>
      <c r="V13803" s="188">
        <v>3</v>
      </c>
      <c r="W13803" s="188">
        <v>19</v>
      </c>
      <c r="X13803" s="237" t="str">
        <f t="shared" si="2623"/>
        <v>Khris Middleton</v>
      </c>
      <c r="Y13803" s="237" t="str">
        <f t="shared" si="2624"/>
        <v>MIL</v>
      </c>
      <c r="Z13803" s="237" t="str">
        <f t="shared" si="2629"/>
        <v>SF</v>
      </c>
      <c r="AA13803" s="237">
        <f t="shared" si="2625"/>
        <v>40.200000000000003</v>
      </c>
      <c r="AB13803" s="237" t="str">
        <f t="shared" si="2626"/>
        <v>WAS</v>
      </c>
      <c r="AC13803" s="244">
        <v>43115</v>
      </c>
      <c r="AD13803" s="237" t="str">
        <f t="shared" si="2627"/>
        <v>A</v>
      </c>
      <c r="AE13803" s="245">
        <f t="shared" si="2628"/>
        <v>40.616666666666667</v>
      </c>
      <c r="AF13803" s="269">
        <f t="shared" si="2618"/>
        <v>0.17380025940337226</v>
      </c>
      <c r="AG13803" s="237" t="str">
        <f t="shared" si="2619"/>
        <v>Khris Middleton</v>
      </c>
      <c r="AH13803" s="269">
        <f t="shared" si="2620"/>
        <v>0.23217363586207754</v>
      </c>
      <c r="AI13803" s="188" t="b">
        <f t="shared" si="2621"/>
        <v>0</v>
      </c>
      <c r="AJ13803" s="188">
        <f t="shared" si="2622"/>
        <v>44</v>
      </c>
    </row>
    <row r="13804" spans="1:36" x14ac:dyDescent="0.2">
      <c r="A13804" s="188" t="s">
        <v>97</v>
      </c>
      <c r="B13804" s="188" t="s">
        <v>52</v>
      </c>
      <c r="C13804" s="188" t="s">
        <v>373</v>
      </c>
      <c r="D13804" s="188" t="s">
        <v>76</v>
      </c>
      <c r="E13804" s="246">
        <v>1.5534722222222221</v>
      </c>
      <c r="F13804" s="188">
        <v>5</v>
      </c>
      <c r="G13804" s="188">
        <v>11</v>
      </c>
      <c r="H13804" s="188">
        <v>0.45500000000000002</v>
      </c>
      <c r="I13804" s="258">
        <v>2</v>
      </c>
      <c r="J13804" s="188">
        <v>5</v>
      </c>
      <c r="K13804" s="261">
        <v>0.4</v>
      </c>
      <c r="L13804" s="188">
        <v>4</v>
      </c>
      <c r="M13804" s="188">
        <v>4</v>
      </c>
      <c r="N13804" s="188">
        <v>1</v>
      </c>
      <c r="O13804" s="188">
        <v>2</v>
      </c>
      <c r="P13804" s="188">
        <v>1</v>
      </c>
      <c r="Q13804" s="188">
        <v>3</v>
      </c>
      <c r="R13804" s="188">
        <v>4</v>
      </c>
      <c r="S13804" s="188">
        <v>0</v>
      </c>
      <c r="T13804" s="188">
        <v>0</v>
      </c>
      <c r="U13804" s="188">
        <v>1</v>
      </c>
      <c r="V13804" s="188">
        <v>4</v>
      </c>
      <c r="W13804" s="188">
        <v>16</v>
      </c>
      <c r="X13804" s="237" t="str">
        <f t="shared" si="2623"/>
        <v>Malcolm Brogdon</v>
      </c>
      <c r="Y13804" s="237" t="str">
        <f t="shared" si="2624"/>
        <v>MIL</v>
      </c>
      <c r="Z13804" s="237" t="str">
        <f t="shared" si="2629"/>
        <v>PG</v>
      </c>
      <c r="AA13804" s="237">
        <f t="shared" si="2625"/>
        <v>24.6</v>
      </c>
      <c r="AB13804" s="237" t="str">
        <f t="shared" si="2626"/>
        <v>WAS</v>
      </c>
      <c r="AC13804" s="244">
        <v>43115</v>
      </c>
      <c r="AD13804" s="237" t="str">
        <f t="shared" si="2627"/>
        <v>A</v>
      </c>
      <c r="AE13804" s="245">
        <f t="shared" si="2628"/>
        <v>37.283333333333331</v>
      </c>
      <c r="AF13804" s="269">
        <f t="shared" si="2618"/>
        <v>0.10635538261997407</v>
      </c>
      <c r="AG13804" s="237" t="str">
        <f t="shared" si="2619"/>
        <v>Malcolm Brogdon</v>
      </c>
      <c r="AH13804" s="269">
        <f t="shared" si="2620"/>
        <v>0.15994180412069056</v>
      </c>
      <c r="AI13804" s="188" t="b">
        <f t="shared" si="2621"/>
        <v>0</v>
      </c>
      <c r="AJ13804" s="188">
        <f t="shared" si="2622"/>
        <v>28.25</v>
      </c>
    </row>
    <row r="13805" spans="1:36" x14ac:dyDescent="0.2">
      <c r="A13805" s="188" t="s">
        <v>319</v>
      </c>
      <c r="B13805" s="188" t="s">
        <v>52</v>
      </c>
      <c r="C13805" s="188" t="s">
        <v>373</v>
      </c>
      <c r="D13805" s="188" t="s">
        <v>76</v>
      </c>
      <c r="E13805" s="247">
        <v>0.625</v>
      </c>
      <c r="F13805" s="188">
        <v>2</v>
      </c>
      <c r="G13805" s="188">
        <v>3</v>
      </c>
      <c r="H13805" s="188">
        <v>0.66700000000000004</v>
      </c>
      <c r="I13805" s="258">
        <v>2</v>
      </c>
      <c r="J13805" s="188">
        <v>2</v>
      </c>
      <c r="K13805" s="261">
        <v>1</v>
      </c>
      <c r="L13805" s="188">
        <v>0</v>
      </c>
      <c r="M13805" s="188">
        <v>0</v>
      </c>
      <c r="O13805" s="188">
        <v>0</v>
      </c>
      <c r="P13805" s="188">
        <v>0</v>
      </c>
      <c r="Q13805" s="188">
        <v>0</v>
      </c>
      <c r="R13805" s="188">
        <v>0</v>
      </c>
      <c r="S13805" s="188">
        <v>1</v>
      </c>
      <c r="T13805" s="188">
        <v>0</v>
      </c>
      <c r="U13805" s="188">
        <v>1</v>
      </c>
      <c r="V13805" s="188">
        <v>1</v>
      </c>
      <c r="W13805" s="188">
        <v>6</v>
      </c>
      <c r="X13805" s="237" t="str">
        <f t="shared" si="2623"/>
        <v>Tony Snell</v>
      </c>
      <c r="Y13805" s="237" t="str">
        <f t="shared" si="2624"/>
        <v>MIL</v>
      </c>
      <c r="Z13805" s="237" t="str">
        <f t="shared" si="2629"/>
        <v>SG</v>
      </c>
      <c r="AA13805" s="237">
        <f t="shared" si="2625"/>
        <v>8</v>
      </c>
      <c r="AB13805" s="237" t="str">
        <f t="shared" si="2626"/>
        <v>WAS</v>
      </c>
      <c r="AC13805" s="244">
        <v>43115</v>
      </c>
      <c r="AD13805" s="237" t="str">
        <f t="shared" si="2627"/>
        <v>A</v>
      </c>
      <c r="AE13805" s="245">
        <f t="shared" si="2628"/>
        <v>15</v>
      </c>
      <c r="AF13805" s="269">
        <f t="shared" si="2618"/>
        <v>3.4587116299178558E-2</v>
      </c>
      <c r="AG13805" s="237" t="str">
        <f t="shared" si="2619"/>
        <v>Tony Snell</v>
      </c>
      <c r="AH13805" s="269">
        <f t="shared" si="2620"/>
        <v>0.1155651859877212</v>
      </c>
      <c r="AI13805" s="188" t="b">
        <f t="shared" si="2621"/>
        <v>0</v>
      </c>
      <c r="AJ13805" s="188">
        <f t="shared" si="2622"/>
        <v>8.5</v>
      </c>
    </row>
    <row r="13806" spans="1:36" x14ac:dyDescent="0.2">
      <c r="A13806" s="188" t="s">
        <v>606</v>
      </c>
      <c r="B13806" s="188" t="s">
        <v>52</v>
      </c>
      <c r="C13806" s="188" t="s">
        <v>373</v>
      </c>
      <c r="D13806" s="188" t="s">
        <v>76</v>
      </c>
      <c r="E13806" s="247">
        <v>0.4284722222222222</v>
      </c>
      <c r="F13806" s="188">
        <v>1</v>
      </c>
      <c r="G13806" s="188">
        <v>2</v>
      </c>
      <c r="H13806" s="188">
        <v>0.5</v>
      </c>
      <c r="I13806" s="258">
        <v>1</v>
      </c>
      <c r="J13806" s="188">
        <v>1</v>
      </c>
      <c r="K13806" s="261">
        <v>1</v>
      </c>
      <c r="L13806" s="188">
        <v>2</v>
      </c>
      <c r="M13806" s="188">
        <v>2</v>
      </c>
      <c r="N13806" s="188">
        <v>1</v>
      </c>
      <c r="O13806" s="188">
        <v>0</v>
      </c>
      <c r="P13806" s="188">
        <v>0</v>
      </c>
      <c r="Q13806" s="188">
        <v>0</v>
      </c>
      <c r="R13806" s="188">
        <v>0</v>
      </c>
      <c r="S13806" s="188">
        <v>2</v>
      </c>
      <c r="T13806" s="188">
        <v>0</v>
      </c>
      <c r="U13806" s="188">
        <v>1</v>
      </c>
      <c r="V13806" s="188">
        <v>5</v>
      </c>
      <c r="W13806" s="188">
        <v>5</v>
      </c>
      <c r="X13806" s="237" t="str">
        <f t="shared" si="2623"/>
        <v>Sterling Brown</v>
      </c>
      <c r="Y13806" s="237" t="str">
        <f t="shared" si="2624"/>
        <v>MIL</v>
      </c>
      <c r="Z13806" s="237" t="str">
        <f t="shared" si="2629"/>
        <v>SG</v>
      </c>
      <c r="AA13806" s="237">
        <f t="shared" si="2625"/>
        <v>10</v>
      </c>
      <c r="AB13806" s="237" t="str">
        <f t="shared" si="2626"/>
        <v>WAS</v>
      </c>
      <c r="AC13806" s="244">
        <v>43115</v>
      </c>
      <c r="AD13806" s="237" t="str">
        <f t="shared" si="2627"/>
        <v>A</v>
      </c>
      <c r="AE13806" s="245">
        <f t="shared" si="2628"/>
        <v>10.283333333333333</v>
      </c>
      <c r="AF13806" s="269">
        <f t="shared" si="2618"/>
        <v>4.3233895373973201E-2</v>
      </c>
      <c r="AG13806" s="237" t="str">
        <f t="shared" si="2619"/>
        <v>Sterling Brown</v>
      </c>
      <c r="AH13806" s="269">
        <f t="shared" si="2620"/>
        <v>0.16351443657581946</v>
      </c>
      <c r="AI13806" s="188" t="b">
        <f t="shared" si="2621"/>
        <v>0</v>
      </c>
      <c r="AJ13806" s="188">
        <f t="shared" si="2622"/>
        <v>10.5</v>
      </c>
    </row>
    <row r="13807" spans="1:36" x14ac:dyDescent="0.2">
      <c r="A13807" s="188" t="s">
        <v>183</v>
      </c>
      <c r="B13807" s="188" t="s">
        <v>52</v>
      </c>
      <c r="C13807" s="188" t="s">
        <v>373</v>
      </c>
      <c r="D13807" s="188" t="s">
        <v>76</v>
      </c>
      <c r="E13807" s="246">
        <v>1.2708333333333333</v>
      </c>
      <c r="F13807" s="188">
        <v>2</v>
      </c>
      <c r="G13807" s="188">
        <v>6</v>
      </c>
      <c r="H13807" s="188">
        <v>0.33300000000000002</v>
      </c>
      <c r="I13807" s="258">
        <v>0</v>
      </c>
      <c r="J13807" s="188">
        <v>0</v>
      </c>
      <c r="K13807" s="261"/>
      <c r="L13807" s="188">
        <v>0</v>
      </c>
      <c r="M13807" s="188">
        <v>0</v>
      </c>
      <c r="O13807" s="188">
        <v>3</v>
      </c>
      <c r="P13807" s="188">
        <v>5</v>
      </c>
      <c r="Q13807" s="188">
        <v>8</v>
      </c>
      <c r="R13807" s="188">
        <v>1</v>
      </c>
      <c r="S13807" s="188">
        <v>1</v>
      </c>
      <c r="T13807" s="188">
        <v>2</v>
      </c>
      <c r="U13807" s="188">
        <v>3</v>
      </c>
      <c r="V13807" s="188">
        <v>3</v>
      </c>
      <c r="W13807" s="188">
        <v>4</v>
      </c>
      <c r="X13807" s="237" t="str">
        <f t="shared" si="2623"/>
        <v>John Henson</v>
      </c>
      <c r="Y13807" s="237" t="str">
        <f t="shared" si="2624"/>
        <v>MIL</v>
      </c>
      <c r="Z13807" s="237" t="str">
        <f t="shared" si="2629"/>
        <v>PF</v>
      </c>
      <c r="AA13807" s="237">
        <f t="shared" si="2625"/>
        <v>21.1</v>
      </c>
      <c r="AB13807" s="237" t="str">
        <f t="shared" si="2626"/>
        <v>WAS</v>
      </c>
      <c r="AC13807" s="244">
        <v>43115</v>
      </c>
      <c r="AD13807" s="237" t="str">
        <f t="shared" si="2627"/>
        <v>A</v>
      </c>
      <c r="AE13807" s="245">
        <f t="shared" si="2628"/>
        <v>30.5</v>
      </c>
      <c r="AF13807" s="269">
        <f t="shared" si="2618"/>
        <v>9.122351923908345E-2</v>
      </c>
      <c r="AG13807" s="237" t="str">
        <f t="shared" si="2619"/>
        <v>John Henson</v>
      </c>
      <c r="AH13807" s="269">
        <f t="shared" si="2620"/>
        <v>0.12787950908477344</v>
      </c>
      <c r="AI13807" s="188" t="b">
        <f t="shared" si="2621"/>
        <v>0</v>
      </c>
      <c r="AJ13807" s="188">
        <f t="shared" si="2622"/>
        <v>24</v>
      </c>
    </row>
    <row r="13808" spans="1:36" x14ac:dyDescent="0.2">
      <c r="A13808" s="188" t="s">
        <v>243</v>
      </c>
      <c r="B13808" s="188" t="s">
        <v>52</v>
      </c>
      <c r="C13808" s="188" t="s">
        <v>373</v>
      </c>
      <c r="D13808" s="188" t="s">
        <v>76</v>
      </c>
      <c r="E13808" s="247">
        <v>0.59236111111111112</v>
      </c>
      <c r="F13808" s="188">
        <v>2</v>
      </c>
      <c r="G13808" s="188">
        <v>4</v>
      </c>
      <c r="H13808" s="188">
        <v>0.5</v>
      </c>
      <c r="I13808" s="258">
        <v>0</v>
      </c>
      <c r="J13808" s="188">
        <v>2</v>
      </c>
      <c r="K13808" s="261">
        <v>0</v>
      </c>
      <c r="L13808" s="188">
        <v>0</v>
      </c>
      <c r="M13808" s="188">
        <v>0</v>
      </c>
      <c r="O13808" s="188">
        <v>1</v>
      </c>
      <c r="P13808" s="188">
        <v>1</v>
      </c>
      <c r="Q13808" s="188">
        <v>2</v>
      </c>
      <c r="R13808" s="188">
        <v>0</v>
      </c>
      <c r="S13808" s="188">
        <v>2</v>
      </c>
      <c r="T13808" s="188">
        <v>1</v>
      </c>
      <c r="U13808" s="188">
        <v>1</v>
      </c>
      <c r="V13808" s="188">
        <v>0</v>
      </c>
      <c r="W13808" s="188">
        <v>4</v>
      </c>
      <c r="X13808" s="237" t="str">
        <f t="shared" si="2623"/>
        <v>Thon Maker</v>
      </c>
      <c r="Y13808" s="237" t="str">
        <f t="shared" si="2624"/>
        <v>MIL</v>
      </c>
      <c r="Z13808" s="237" t="str">
        <f t="shared" si="2629"/>
        <v>PF</v>
      </c>
      <c r="AA13808" s="237">
        <f t="shared" si="2625"/>
        <v>14.4</v>
      </c>
      <c r="AB13808" s="237" t="str">
        <f t="shared" si="2626"/>
        <v>WAS</v>
      </c>
      <c r="AC13808" s="244">
        <v>43115</v>
      </c>
      <c r="AD13808" s="237" t="str">
        <f t="shared" si="2627"/>
        <v>A</v>
      </c>
      <c r="AE13808" s="245">
        <f t="shared" si="2628"/>
        <v>14.216666666666667</v>
      </c>
      <c r="AF13808" s="269">
        <f t="shared" si="2618"/>
        <v>6.2256809338521409E-2</v>
      </c>
      <c r="AG13808" s="237" t="str">
        <f t="shared" si="2619"/>
        <v>Thon Maker</v>
      </c>
      <c r="AH13808" s="269">
        <f t="shared" si="2620"/>
        <v>0.15241598386422783</v>
      </c>
      <c r="AI13808" s="188" t="b">
        <f t="shared" si="2621"/>
        <v>0</v>
      </c>
      <c r="AJ13808" s="188">
        <f t="shared" si="2622"/>
        <v>15</v>
      </c>
    </row>
    <row r="13809" spans="1:36" x14ac:dyDescent="0.2">
      <c r="A13809" s="188" t="s">
        <v>135</v>
      </c>
      <c r="B13809" s="188" t="s">
        <v>52</v>
      </c>
      <c r="C13809" s="188" t="s">
        <v>373</v>
      </c>
      <c r="D13809" s="188" t="s">
        <v>76</v>
      </c>
      <c r="E13809" s="247">
        <v>0.63194444444444442</v>
      </c>
      <c r="F13809" s="188">
        <v>0</v>
      </c>
      <c r="G13809" s="188">
        <v>1</v>
      </c>
      <c r="H13809" s="188">
        <v>0</v>
      </c>
      <c r="I13809" s="258">
        <v>0</v>
      </c>
      <c r="J13809" s="188">
        <v>0</v>
      </c>
      <c r="K13809" s="261"/>
      <c r="L13809" s="188">
        <v>0</v>
      </c>
      <c r="M13809" s="188">
        <v>0</v>
      </c>
      <c r="O13809" s="188">
        <v>0</v>
      </c>
      <c r="P13809" s="188">
        <v>1</v>
      </c>
      <c r="Q13809" s="188">
        <v>1</v>
      </c>
      <c r="R13809" s="188">
        <v>3</v>
      </c>
      <c r="S13809" s="188">
        <v>1</v>
      </c>
      <c r="T13809" s="188">
        <v>0</v>
      </c>
      <c r="U13809" s="188">
        <v>0</v>
      </c>
      <c r="V13809" s="188">
        <v>1</v>
      </c>
      <c r="W13809" s="188">
        <v>0</v>
      </c>
      <c r="X13809" s="237" t="str">
        <f t="shared" si="2623"/>
        <v>Matthew Dellavedova</v>
      </c>
      <c r="Y13809" s="237" t="str">
        <f t="shared" si="2624"/>
        <v>MIL</v>
      </c>
      <c r="Z13809" s="237" t="str">
        <f t="shared" si="2629"/>
        <v>PG</v>
      </c>
      <c r="AA13809" s="237">
        <f t="shared" si="2625"/>
        <v>8.6999999999999993</v>
      </c>
      <c r="AB13809" s="237" t="str">
        <f t="shared" si="2626"/>
        <v>WAS</v>
      </c>
      <c r="AC13809" s="244">
        <v>43115</v>
      </c>
      <c r="AD13809" s="237" t="str">
        <f t="shared" si="2627"/>
        <v>A</v>
      </c>
      <c r="AE13809" s="245">
        <f t="shared" si="2628"/>
        <v>15.166666666666666</v>
      </c>
      <c r="AF13809" s="269">
        <f t="shared" si="2618"/>
        <v>3.7613488975356678E-2</v>
      </c>
      <c r="AG13809" s="237" t="str">
        <f t="shared" si="2619"/>
        <v>Matthew Dellavedova</v>
      </c>
      <c r="AH13809" s="269">
        <f t="shared" si="2620"/>
        <v>2.857380972223876E-2</v>
      </c>
      <c r="AI13809" s="188" t="b">
        <f t="shared" si="2621"/>
        <v>0</v>
      </c>
      <c r="AJ13809" s="188">
        <f t="shared" si="2622"/>
        <v>10.25</v>
      </c>
    </row>
    <row r="13810" spans="1:36" x14ac:dyDescent="0.2">
      <c r="A13810" s="188" t="s">
        <v>345</v>
      </c>
      <c r="B13810" s="188" t="s">
        <v>76</v>
      </c>
      <c r="D13810" s="188" t="s">
        <v>52</v>
      </c>
      <c r="E13810" s="246">
        <v>1.7111111111111112</v>
      </c>
      <c r="F13810" s="188">
        <v>7</v>
      </c>
      <c r="G13810" s="188">
        <v>22</v>
      </c>
      <c r="H13810" s="188">
        <v>0.318</v>
      </c>
      <c r="I13810" s="258">
        <v>1</v>
      </c>
      <c r="J13810" s="188">
        <v>3</v>
      </c>
      <c r="K13810" s="261">
        <v>0.33300000000000002</v>
      </c>
      <c r="L13810" s="188">
        <v>12</v>
      </c>
      <c r="M13810" s="188">
        <v>13</v>
      </c>
      <c r="N13810" s="188">
        <v>0.92300000000000004</v>
      </c>
      <c r="O13810" s="188">
        <v>0</v>
      </c>
      <c r="P13810" s="188">
        <v>4</v>
      </c>
      <c r="Q13810" s="188">
        <v>4</v>
      </c>
      <c r="R13810" s="188">
        <v>9</v>
      </c>
      <c r="S13810" s="188">
        <v>3</v>
      </c>
      <c r="T13810" s="188">
        <v>2</v>
      </c>
      <c r="U13810" s="188">
        <v>4</v>
      </c>
      <c r="V13810" s="188">
        <v>2</v>
      </c>
      <c r="W13810" s="188">
        <v>27</v>
      </c>
      <c r="X13810" s="237" t="str">
        <f t="shared" si="2623"/>
        <v>John Wall</v>
      </c>
      <c r="Y13810" s="237" t="str">
        <f t="shared" si="2624"/>
        <v>WAS</v>
      </c>
      <c r="Z13810" s="237" t="str">
        <f t="shared" si="2629"/>
        <v>PG</v>
      </c>
      <c r="AA13810" s="237">
        <f t="shared" si="2625"/>
        <v>56.3</v>
      </c>
      <c r="AB13810" s="237" t="str">
        <f t="shared" si="2626"/>
        <v>MIL</v>
      </c>
      <c r="AC13810" s="244">
        <v>43115</v>
      </c>
      <c r="AD13810" s="237" t="str">
        <f t="shared" si="2627"/>
        <v>H</v>
      </c>
      <c r="AE13810" s="245">
        <f t="shared" si="2628"/>
        <v>41.06666666666667</v>
      </c>
      <c r="AF13810" s="269">
        <f t="shared" si="2618"/>
        <v>0.27968206656731248</v>
      </c>
      <c r="AG13810" s="237" t="str">
        <f t="shared" si="2619"/>
        <v>John Wall</v>
      </c>
      <c r="AH13810" s="269">
        <f t="shared" si="2620"/>
        <v>0.32914883412042495</v>
      </c>
      <c r="AI13810" s="188" t="b">
        <f t="shared" si="2621"/>
        <v>0</v>
      </c>
      <c r="AJ13810" s="188">
        <f t="shared" si="2622"/>
        <v>62</v>
      </c>
    </row>
    <row r="13811" spans="1:36" x14ac:dyDescent="0.2">
      <c r="A13811" s="188" t="s">
        <v>75</v>
      </c>
      <c r="B13811" s="188" t="s">
        <v>76</v>
      </c>
      <c r="D13811" s="188" t="s">
        <v>52</v>
      </c>
      <c r="E13811" s="246">
        <v>1.7208333333333332</v>
      </c>
      <c r="F13811" s="188">
        <v>8</v>
      </c>
      <c r="G13811" s="188">
        <v>17</v>
      </c>
      <c r="H13811" s="188">
        <v>0.47099999999999997</v>
      </c>
      <c r="I13811" s="258">
        <v>1</v>
      </c>
      <c r="J13811" s="188">
        <v>7</v>
      </c>
      <c r="K13811" s="261">
        <v>0.14299999999999999</v>
      </c>
      <c r="L13811" s="188">
        <v>2</v>
      </c>
      <c r="M13811" s="188">
        <v>2</v>
      </c>
      <c r="N13811" s="188">
        <v>1</v>
      </c>
      <c r="O13811" s="188">
        <v>1</v>
      </c>
      <c r="P13811" s="188">
        <v>2</v>
      </c>
      <c r="Q13811" s="188">
        <v>3</v>
      </c>
      <c r="R13811" s="188">
        <v>3</v>
      </c>
      <c r="S13811" s="188">
        <v>0</v>
      </c>
      <c r="T13811" s="188">
        <v>1</v>
      </c>
      <c r="U13811" s="188">
        <v>7</v>
      </c>
      <c r="V13811" s="188">
        <v>2</v>
      </c>
      <c r="W13811" s="188">
        <v>19</v>
      </c>
      <c r="X13811" s="237" t="str">
        <f t="shared" si="2623"/>
        <v>Bradley Beal</v>
      </c>
      <c r="Y13811" s="237" t="str">
        <f t="shared" si="2624"/>
        <v>WAS</v>
      </c>
      <c r="Z13811" s="237" t="str">
        <f t="shared" si="2629"/>
        <v>SG</v>
      </c>
      <c r="AA13811" s="237">
        <f t="shared" si="2625"/>
        <v>23.1</v>
      </c>
      <c r="AB13811" s="237" t="str">
        <f t="shared" si="2626"/>
        <v>MIL</v>
      </c>
      <c r="AC13811" s="244">
        <v>43115</v>
      </c>
      <c r="AD13811" s="237" t="str">
        <f t="shared" si="2627"/>
        <v>H</v>
      </c>
      <c r="AE13811" s="245">
        <f t="shared" si="2628"/>
        <v>41.3</v>
      </c>
      <c r="AF13811" s="269">
        <f t="shared" si="2618"/>
        <v>0.11475409836065575</v>
      </c>
      <c r="AG13811" s="237" t="str">
        <f t="shared" si="2619"/>
        <v>Bradley Beal</v>
      </c>
      <c r="AH13811" s="269">
        <f t="shared" si="2620"/>
        <v>0.25671362535769315</v>
      </c>
      <c r="AI13811" s="188" t="b">
        <f t="shared" si="2621"/>
        <v>0</v>
      </c>
      <c r="AJ13811" s="188">
        <f t="shared" si="2622"/>
        <v>28.25</v>
      </c>
    </row>
    <row r="13812" spans="1:36" x14ac:dyDescent="0.2">
      <c r="A13812" s="188" t="s">
        <v>547</v>
      </c>
      <c r="B13812" s="188" t="s">
        <v>76</v>
      </c>
      <c r="D13812" s="188" t="s">
        <v>52</v>
      </c>
      <c r="E13812" s="246">
        <v>1.4479166666666667</v>
      </c>
      <c r="F13812" s="188">
        <v>5</v>
      </c>
      <c r="G13812" s="188">
        <v>9</v>
      </c>
      <c r="H13812" s="188">
        <v>0.55600000000000005</v>
      </c>
      <c r="I13812" s="258">
        <v>3</v>
      </c>
      <c r="J13812" s="188">
        <v>5</v>
      </c>
      <c r="K13812" s="261">
        <v>0.6</v>
      </c>
      <c r="L13812" s="188">
        <v>6</v>
      </c>
      <c r="M13812" s="188">
        <v>7</v>
      </c>
      <c r="N13812" s="188">
        <v>0.85699999999999998</v>
      </c>
      <c r="O13812" s="188">
        <v>2</v>
      </c>
      <c r="P13812" s="188">
        <v>3</v>
      </c>
      <c r="Q13812" s="188">
        <v>5</v>
      </c>
      <c r="R13812" s="188">
        <v>0</v>
      </c>
      <c r="S13812" s="188">
        <v>0</v>
      </c>
      <c r="T13812" s="188">
        <v>1</v>
      </c>
      <c r="U13812" s="188">
        <v>2</v>
      </c>
      <c r="V13812" s="188">
        <v>3</v>
      </c>
      <c r="W13812" s="188">
        <v>19</v>
      </c>
      <c r="X13812" s="237" t="str">
        <f t="shared" si="2623"/>
        <v>Kelly Oubre</v>
      </c>
      <c r="Y13812" s="237" t="str">
        <f t="shared" si="2624"/>
        <v>WAS</v>
      </c>
      <c r="Z13812" s="237" t="str">
        <f t="shared" si="2629"/>
        <v>SF</v>
      </c>
      <c r="AA13812" s="237">
        <f t="shared" si="2625"/>
        <v>26</v>
      </c>
      <c r="AB13812" s="237" t="str">
        <f t="shared" si="2626"/>
        <v>MIL</v>
      </c>
      <c r="AC13812" s="244">
        <v>43115</v>
      </c>
      <c r="AD13812" s="237" t="str">
        <f t="shared" si="2627"/>
        <v>H</v>
      </c>
      <c r="AE13812" s="245">
        <f t="shared" si="2628"/>
        <v>34.75</v>
      </c>
      <c r="AF13812" s="269">
        <f t="shared" si="2618"/>
        <v>0.12916045702930951</v>
      </c>
      <c r="AG13812" s="237" t="str">
        <f t="shared" si="2619"/>
        <v>Kelly Oubre</v>
      </c>
      <c r="AH13812" s="269">
        <f t="shared" si="2620"/>
        <v>0.17266187050359713</v>
      </c>
      <c r="AI13812" s="188" t="b">
        <f t="shared" si="2621"/>
        <v>0</v>
      </c>
      <c r="AJ13812" s="188">
        <f t="shared" si="2622"/>
        <v>27.75</v>
      </c>
    </row>
    <row r="13813" spans="1:36" x14ac:dyDescent="0.2">
      <c r="A13813" s="188" t="s">
        <v>288</v>
      </c>
      <c r="B13813" s="188" t="s">
        <v>76</v>
      </c>
      <c r="D13813" s="188" t="s">
        <v>52</v>
      </c>
      <c r="E13813" s="246">
        <v>1.2874999999999999</v>
      </c>
      <c r="F13813" s="188">
        <v>3</v>
      </c>
      <c r="G13813" s="188">
        <v>8</v>
      </c>
      <c r="H13813" s="188">
        <v>0.375</v>
      </c>
      <c r="I13813" s="258">
        <v>0</v>
      </c>
      <c r="J13813" s="188">
        <v>3</v>
      </c>
      <c r="K13813" s="261">
        <v>0</v>
      </c>
      <c r="L13813" s="188">
        <v>2</v>
      </c>
      <c r="M13813" s="188">
        <v>2</v>
      </c>
      <c r="N13813" s="188">
        <v>1</v>
      </c>
      <c r="O13813" s="188">
        <v>1</v>
      </c>
      <c r="P13813" s="188">
        <v>5</v>
      </c>
      <c r="Q13813" s="188">
        <v>6</v>
      </c>
      <c r="R13813" s="188">
        <v>2</v>
      </c>
      <c r="S13813" s="188">
        <v>3</v>
      </c>
      <c r="T13813" s="188">
        <v>0</v>
      </c>
      <c r="U13813" s="188">
        <v>2</v>
      </c>
      <c r="V13813" s="188">
        <v>3</v>
      </c>
      <c r="W13813" s="188">
        <v>8</v>
      </c>
      <c r="X13813" s="237" t="str">
        <f t="shared" si="2623"/>
        <v>Otto Porter</v>
      </c>
      <c r="Y13813" s="237" t="str">
        <f t="shared" si="2624"/>
        <v>WAS</v>
      </c>
      <c r="Z13813" s="237" t="str">
        <f t="shared" si="2629"/>
        <v>SF</v>
      </c>
      <c r="AA13813" s="237">
        <f t="shared" si="2625"/>
        <v>25.2</v>
      </c>
      <c r="AB13813" s="237" t="str">
        <f t="shared" si="2626"/>
        <v>MIL</v>
      </c>
      <c r="AC13813" s="244">
        <v>43115</v>
      </c>
      <c r="AD13813" s="237" t="str">
        <f t="shared" si="2627"/>
        <v>H</v>
      </c>
      <c r="AE13813" s="245">
        <f t="shared" si="2628"/>
        <v>30.9</v>
      </c>
      <c r="AF13813" s="269">
        <f t="shared" si="2618"/>
        <v>0.12518628912071536</v>
      </c>
      <c r="AG13813" s="237" t="str">
        <f t="shared" si="2619"/>
        <v>Otto Porter</v>
      </c>
      <c r="AH13813" s="269">
        <f t="shared" si="2620"/>
        <v>0.15004413062665489</v>
      </c>
      <c r="AI13813" s="188" t="b">
        <f t="shared" si="2621"/>
        <v>0</v>
      </c>
      <c r="AJ13813" s="188">
        <f t="shared" si="2622"/>
        <v>28</v>
      </c>
    </row>
    <row r="13814" spans="1:36" x14ac:dyDescent="0.2">
      <c r="A13814" s="188" t="s">
        <v>308</v>
      </c>
      <c r="B13814" s="188" t="s">
        <v>76</v>
      </c>
      <c r="D13814" s="188" t="s">
        <v>52</v>
      </c>
      <c r="E13814" s="247">
        <v>0.52083333333333337</v>
      </c>
      <c r="F13814" s="188">
        <v>2</v>
      </c>
      <c r="G13814" s="188">
        <v>3</v>
      </c>
      <c r="H13814" s="188">
        <v>0.66700000000000004</v>
      </c>
      <c r="I13814" s="258">
        <v>0</v>
      </c>
      <c r="J13814" s="188">
        <v>0</v>
      </c>
      <c r="K13814" s="261"/>
      <c r="L13814" s="188">
        <v>3</v>
      </c>
      <c r="M13814" s="188">
        <v>3</v>
      </c>
      <c r="N13814" s="188">
        <v>1</v>
      </c>
      <c r="O13814" s="188">
        <v>2</v>
      </c>
      <c r="P13814" s="188">
        <v>1</v>
      </c>
      <c r="Q13814" s="188">
        <v>3</v>
      </c>
      <c r="R13814" s="188">
        <v>1</v>
      </c>
      <c r="S13814" s="188">
        <v>1</v>
      </c>
      <c r="T13814" s="188">
        <v>0</v>
      </c>
      <c r="U13814" s="188">
        <v>1</v>
      </c>
      <c r="V13814" s="188">
        <v>0</v>
      </c>
      <c r="W13814" s="188">
        <v>7</v>
      </c>
      <c r="X13814" s="237" t="str">
        <f t="shared" si="2623"/>
        <v>Tomas Satoransky</v>
      </c>
      <c r="Y13814" s="237" t="str">
        <f t="shared" si="2624"/>
        <v>WAS</v>
      </c>
      <c r="Z13814" s="237" t="str">
        <f t="shared" si="2629"/>
        <v>SG</v>
      </c>
      <c r="AA13814" s="237">
        <f t="shared" si="2625"/>
        <v>14.1</v>
      </c>
      <c r="AB13814" s="237" t="str">
        <f t="shared" si="2626"/>
        <v>MIL</v>
      </c>
      <c r="AC13814" s="244">
        <v>43115</v>
      </c>
      <c r="AD13814" s="237" t="str">
        <f t="shared" si="2627"/>
        <v>H</v>
      </c>
      <c r="AE13814" s="245">
        <f t="shared" si="2628"/>
        <v>12.5</v>
      </c>
      <c r="AF13814" s="269">
        <f t="shared" si="2618"/>
        <v>7.0044709388971685E-2</v>
      </c>
      <c r="AG13814" s="237" t="str">
        <f t="shared" si="2619"/>
        <v>Tomas Satoransky</v>
      </c>
      <c r="AH13814" s="269">
        <f t="shared" si="2620"/>
        <v>0.18136363636363637</v>
      </c>
      <c r="AI13814" s="188" t="b">
        <f t="shared" si="2621"/>
        <v>0</v>
      </c>
      <c r="AJ13814" s="188">
        <f t="shared" si="2622"/>
        <v>16.25</v>
      </c>
    </row>
    <row r="13815" spans="1:36" x14ac:dyDescent="0.2">
      <c r="A13815" s="188" t="s">
        <v>264</v>
      </c>
      <c r="B13815" s="188" t="s">
        <v>76</v>
      </c>
      <c r="D13815" s="188" t="s">
        <v>52</v>
      </c>
      <c r="E13815" s="246">
        <v>1.0131944444444445</v>
      </c>
      <c r="F13815" s="188">
        <v>3</v>
      </c>
      <c r="G13815" s="188">
        <v>6</v>
      </c>
      <c r="H13815" s="188">
        <v>0.5</v>
      </c>
      <c r="I13815" s="258">
        <v>0</v>
      </c>
      <c r="J13815" s="188">
        <v>1</v>
      </c>
      <c r="K13815" s="261">
        <v>0</v>
      </c>
      <c r="L13815" s="188">
        <v>0</v>
      </c>
      <c r="M13815" s="188">
        <v>2</v>
      </c>
      <c r="N13815" s="188">
        <v>0</v>
      </c>
      <c r="O13815" s="188">
        <v>1</v>
      </c>
      <c r="P13815" s="188">
        <v>5</v>
      </c>
      <c r="Q13815" s="188">
        <v>6</v>
      </c>
      <c r="R13815" s="188">
        <v>4</v>
      </c>
      <c r="S13815" s="188">
        <v>1</v>
      </c>
      <c r="T13815" s="188">
        <v>1</v>
      </c>
      <c r="U13815" s="188">
        <v>3</v>
      </c>
      <c r="V13815" s="188">
        <v>5</v>
      </c>
      <c r="W13815" s="188">
        <v>6</v>
      </c>
      <c r="X13815" s="237" t="str">
        <f t="shared" si="2623"/>
        <v>Markieff Morris</v>
      </c>
      <c r="Y13815" s="237" t="str">
        <f t="shared" si="2624"/>
        <v>WAS</v>
      </c>
      <c r="Z13815" s="237" t="str">
        <f t="shared" si="2629"/>
        <v>PF</v>
      </c>
      <c r="AA13815" s="237">
        <f t="shared" si="2625"/>
        <v>22.2</v>
      </c>
      <c r="AB13815" s="237" t="str">
        <f t="shared" si="2626"/>
        <v>MIL</v>
      </c>
      <c r="AC13815" s="244">
        <v>43115</v>
      </c>
      <c r="AD13815" s="237" t="str">
        <f t="shared" si="2627"/>
        <v>H</v>
      </c>
      <c r="AE13815" s="245">
        <f t="shared" si="2628"/>
        <v>24.31666666666667</v>
      </c>
      <c r="AF13815" s="269">
        <f t="shared" si="2618"/>
        <v>0.11028315946348734</v>
      </c>
      <c r="AG13815" s="237" t="str">
        <f t="shared" si="2619"/>
        <v>Markieff Morris</v>
      </c>
      <c r="AH13815" s="269">
        <f t="shared" si="2620"/>
        <v>0.17314162876191658</v>
      </c>
      <c r="AI13815" s="188" t="b">
        <f t="shared" si="2621"/>
        <v>0</v>
      </c>
      <c r="AJ13815" s="188">
        <f t="shared" si="2622"/>
        <v>26</v>
      </c>
    </row>
    <row r="13816" spans="1:36" x14ac:dyDescent="0.2">
      <c r="A13816" s="188" t="s">
        <v>487</v>
      </c>
      <c r="B13816" s="188" t="s">
        <v>76</v>
      </c>
      <c r="D13816" s="188" t="s">
        <v>52</v>
      </c>
      <c r="E13816" s="247">
        <v>0.68402777777777779</v>
      </c>
      <c r="F13816" s="188">
        <v>2</v>
      </c>
      <c r="G13816" s="188">
        <v>5</v>
      </c>
      <c r="H13816" s="188">
        <v>0.4</v>
      </c>
      <c r="I13816" s="258">
        <v>1</v>
      </c>
      <c r="J13816" s="188">
        <v>2</v>
      </c>
      <c r="K13816" s="261">
        <v>0.5</v>
      </c>
      <c r="L13816" s="188">
        <v>0</v>
      </c>
      <c r="M13816" s="188">
        <v>0</v>
      </c>
      <c r="O13816" s="188">
        <v>0</v>
      </c>
      <c r="P13816" s="188">
        <v>3</v>
      </c>
      <c r="Q13816" s="188">
        <v>3</v>
      </c>
      <c r="R13816" s="188">
        <v>0</v>
      </c>
      <c r="S13816" s="188">
        <v>0</v>
      </c>
      <c r="T13816" s="188">
        <v>1</v>
      </c>
      <c r="U13816" s="188">
        <v>1</v>
      </c>
      <c r="V13816" s="188">
        <v>2</v>
      </c>
      <c r="W13816" s="188">
        <v>5</v>
      </c>
      <c r="X13816" s="237" t="str">
        <f t="shared" si="2623"/>
        <v>Mike Scott</v>
      </c>
      <c r="Y13816" s="237" t="str">
        <f t="shared" si="2624"/>
        <v>WAS</v>
      </c>
      <c r="Z13816" s="237" t="str">
        <f t="shared" si="2629"/>
        <v>PF</v>
      </c>
      <c r="AA13816" s="237">
        <f t="shared" si="2625"/>
        <v>10.6</v>
      </c>
      <c r="AB13816" s="237" t="str">
        <f t="shared" si="2626"/>
        <v>MIL</v>
      </c>
      <c r="AC13816" s="244">
        <v>43115</v>
      </c>
      <c r="AD13816" s="237" t="str">
        <f t="shared" si="2627"/>
        <v>H</v>
      </c>
      <c r="AE13816" s="245">
        <f t="shared" si="2628"/>
        <v>16.416666666666668</v>
      </c>
      <c r="AF13816" s="269">
        <f t="shared" si="2618"/>
        <v>5.2657724788872332E-2</v>
      </c>
      <c r="AG13816" s="237" t="str">
        <f t="shared" si="2619"/>
        <v>Mike Scott</v>
      </c>
      <c r="AH13816" s="269">
        <f t="shared" si="2620"/>
        <v>0.15574526995846794</v>
      </c>
      <c r="AI13816" s="188" t="b">
        <f t="shared" si="2621"/>
        <v>0</v>
      </c>
      <c r="AJ13816" s="188">
        <f t="shared" si="2622"/>
        <v>10.75</v>
      </c>
    </row>
    <row r="13817" spans="1:36" x14ac:dyDescent="0.2">
      <c r="A13817" s="188" t="s">
        <v>171</v>
      </c>
      <c r="B13817" s="188" t="s">
        <v>76</v>
      </c>
      <c r="D13817" s="188" t="s">
        <v>52</v>
      </c>
      <c r="E13817" s="246">
        <v>1.0687499999999999</v>
      </c>
      <c r="F13817" s="188">
        <v>2</v>
      </c>
      <c r="G13817" s="188">
        <v>6</v>
      </c>
      <c r="H13817" s="188">
        <v>0.33300000000000002</v>
      </c>
      <c r="I13817" s="258">
        <v>0</v>
      </c>
      <c r="J13817" s="188">
        <v>0</v>
      </c>
      <c r="K13817" s="261"/>
      <c r="L13817" s="188">
        <v>0</v>
      </c>
      <c r="M13817" s="188">
        <v>2</v>
      </c>
      <c r="N13817" s="188">
        <v>0</v>
      </c>
      <c r="O13817" s="188">
        <v>4</v>
      </c>
      <c r="P13817" s="188">
        <v>3</v>
      </c>
      <c r="Q13817" s="188">
        <v>7</v>
      </c>
      <c r="R13817" s="188">
        <v>0</v>
      </c>
      <c r="S13817" s="188">
        <v>1</v>
      </c>
      <c r="T13817" s="188">
        <v>1</v>
      </c>
      <c r="U13817" s="188">
        <v>2</v>
      </c>
      <c r="V13817" s="188">
        <v>2</v>
      </c>
      <c r="W13817" s="188">
        <v>4</v>
      </c>
      <c r="X13817" s="237" t="str">
        <f t="shared" si="2623"/>
        <v>Marcin Gortat</v>
      </c>
      <c r="Y13817" s="237" t="str">
        <f t="shared" si="2624"/>
        <v>WAS</v>
      </c>
      <c r="Z13817" s="237" t="str">
        <f t="shared" si="2629"/>
        <v>C</v>
      </c>
      <c r="AA13817" s="237">
        <f t="shared" si="2625"/>
        <v>16.399999999999999</v>
      </c>
      <c r="AB13817" s="237" t="str">
        <f t="shared" si="2626"/>
        <v>MIL</v>
      </c>
      <c r="AC13817" s="244">
        <v>43115</v>
      </c>
      <c r="AD13817" s="237" t="str">
        <f t="shared" si="2627"/>
        <v>H</v>
      </c>
      <c r="AE13817" s="245">
        <f t="shared" si="2628"/>
        <v>25.65</v>
      </c>
      <c r="AF13817" s="269">
        <f t="shared" si="2618"/>
        <v>8.1470442126179834E-2</v>
      </c>
      <c r="AG13817" s="237" t="str">
        <f t="shared" si="2619"/>
        <v>Marcin Gortat</v>
      </c>
      <c r="AH13817" s="269">
        <f t="shared" si="2620"/>
        <v>0.14752791068580542</v>
      </c>
      <c r="AI13817" s="188" t="b">
        <f t="shared" si="2621"/>
        <v>0</v>
      </c>
      <c r="AJ13817" s="188">
        <f t="shared" si="2622"/>
        <v>19.25</v>
      </c>
    </row>
    <row r="13818" spans="1:36" x14ac:dyDescent="0.2">
      <c r="A13818" s="188" t="s">
        <v>490</v>
      </c>
      <c r="B13818" s="188" t="s">
        <v>76</v>
      </c>
      <c r="D13818" s="188" t="s">
        <v>52</v>
      </c>
      <c r="E13818" s="247">
        <v>0.54583333333333328</v>
      </c>
      <c r="F13818" s="188">
        <v>0</v>
      </c>
      <c r="G13818" s="188">
        <v>0</v>
      </c>
      <c r="H13818" s="188"/>
      <c r="I13818" s="258">
        <v>0</v>
      </c>
      <c r="J13818" s="188">
        <v>0</v>
      </c>
      <c r="K13818" s="261"/>
      <c r="L13818" s="188">
        <v>0</v>
      </c>
      <c r="M13818" s="188">
        <v>0</v>
      </c>
      <c r="O13818" s="188">
        <v>0</v>
      </c>
      <c r="P13818" s="188">
        <v>2</v>
      </c>
      <c r="Q13818" s="188">
        <v>2</v>
      </c>
      <c r="R13818" s="188">
        <v>0</v>
      </c>
      <c r="S13818" s="188">
        <v>1</v>
      </c>
      <c r="T13818" s="188">
        <v>1</v>
      </c>
      <c r="U13818" s="188">
        <v>1</v>
      </c>
      <c r="V13818" s="188">
        <v>3</v>
      </c>
      <c r="W13818" s="188">
        <v>0</v>
      </c>
      <c r="X13818" s="237" t="str">
        <f t="shared" si="2623"/>
        <v>Ian Mahinmi</v>
      </c>
      <c r="Y13818" s="237" t="str">
        <f t="shared" si="2624"/>
        <v>WAS</v>
      </c>
      <c r="Z13818" s="237" t="str">
        <f t="shared" si="2629"/>
        <v>C</v>
      </c>
      <c r="AA13818" s="237">
        <f t="shared" si="2625"/>
        <v>7.4</v>
      </c>
      <c r="AB13818" s="237" t="str">
        <f t="shared" si="2626"/>
        <v>MIL</v>
      </c>
      <c r="AC13818" s="244">
        <v>43115</v>
      </c>
      <c r="AD13818" s="237" t="str">
        <f t="shared" si="2627"/>
        <v>H</v>
      </c>
      <c r="AE13818" s="245">
        <f t="shared" si="2628"/>
        <v>13.099999999999998</v>
      </c>
      <c r="AF13818" s="269">
        <f t="shared" si="2618"/>
        <v>3.6761053154495779E-2</v>
      </c>
      <c r="AG13818" s="237" t="str">
        <f t="shared" si="2619"/>
        <v>Ian Mahinmi</v>
      </c>
      <c r="AH13818" s="269">
        <f t="shared" si="2620"/>
        <v>3.252949340735601E-2</v>
      </c>
      <c r="AI13818" s="188" t="b">
        <f t="shared" si="2621"/>
        <v>0</v>
      </c>
      <c r="AJ13818" s="188">
        <f t="shared" si="2622"/>
        <v>7.5</v>
      </c>
    </row>
    <row r="13819" spans="1:36" x14ac:dyDescent="0.2">
      <c r="A13819" s="188" t="s">
        <v>129</v>
      </c>
      <c r="B13819" s="188" t="s">
        <v>37</v>
      </c>
      <c r="C13819" s="188" t="s">
        <v>373</v>
      </c>
      <c r="D13819" s="188" t="s">
        <v>95</v>
      </c>
      <c r="E13819" s="246">
        <v>1.85625</v>
      </c>
      <c r="F13819" s="188">
        <v>16</v>
      </c>
      <c r="G13819" s="188">
        <v>34</v>
      </c>
      <c r="H13819" s="188">
        <v>0.47099999999999997</v>
      </c>
      <c r="I13819" s="258">
        <v>0</v>
      </c>
      <c r="J13819" s="188">
        <v>3</v>
      </c>
      <c r="K13819" s="261">
        <v>0</v>
      </c>
      <c r="L13819" s="188">
        <v>13</v>
      </c>
      <c r="M13819" s="188">
        <v>15</v>
      </c>
      <c r="N13819" s="188">
        <v>0.86699999999999999</v>
      </c>
      <c r="O13819" s="188">
        <v>8</v>
      </c>
      <c r="P13819" s="188">
        <v>8</v>
      </c>
      <c r="Q13819" s="188">
        <v>16</v>
      </c>
      <c r="R13819" s="188">
        <v>2</v>
      </c>
      <c r="S13819" s="188">
        <v>1</v>
      </c>
      <c r="T13819" s="188">
        <v>2</v>
      </c>
      <c r="U13819" s="188">
        <v>1</v>
      </c>
      <c r="V13819" s="188">
        <v>2</v>
      </c>
      <c r="W13819" s="188">
        <v>45</v>
      </c>
      <c r="X13819" s="237" t="str">
        <f t="shared" si="2623"/>
        <v>Anthony Davis</v>
      </c>
      <c r="Y13819" s="237" t="str">
        <f t="shared" si="2624"/>
        <v>NOP</v>
      </c>
      <c r="Z13819" s="237" t="str">
        <f>VLOOKUP(X13819,BBRef,2,FALSE)</f>
        <v>PF</v>
      </c>
      <c r="AA13819" s="237">
        <f t="shared" si="2625"/>
        <v>75.2</v>
      </c>
      <c r="AB13819" s="237" t="str">
        <f t="shared" si="2626"/>
        <v>BOS</v>
      </c>
      <c r="AC13819" s="244">
        <v>43116</v>
      </c>
      <c r="AD13819" s="237" t="str">
        <f t="shared" si="2627"/>
        <v>A</v>
      </c>
      <c r="AE13819" s="245">
        <f t="shared" si="2628"/>
        <v>44.55</v>
      </c>
      <c r="AF13819" s="269">
        <f t="shared" si="2618"/>
        <v>0.28923076923076924</v>
      </c>
      <c r="AG13819" s="237" t="str">
        <f t="shared" si="2619"/>
        <v>Anthony Davis</v>
      </c>
      <c r="AH13819" s="269">
        <f t="shared" si="2620"/>
        <v>0.39278142981846692</v>
      </c>
      <c r="AI13819" s="188" t="b">
        <f t="shared" si="2621"/>
        <v>0</v>
      </c>
      <c r="AJ13819" s="188">
        <f t="shared" si="2622"/>
        <v>80.5</v>
      </c>
    </row>
    <row r="13820" spans="1:36" x14ac:dyDescent="0.2">
      <c r="A13820" s="188" t="s">
        <v>502</v>
      </c>
      <c r="B13820" s="188" t="s">
        <v>37</v>
      </c>
      <c r="C13820" s="188" t="s">
        <v>373</v>
      </c>
      <c r="D13820" s="188" t="s">
        <v>95</v>
      </c>
      <c r="E13820" s="246">
        <v>1.7194444444444443</v>
      </c>
      <c r="F13820" s="188">
        <v>9</v>
      </c>
      <c r="G13820" s="188">
        <v>16</v>
      </c>
      <c r="H13820" s="188">
        <v>0.56299999999999994</v>
      </c>
      <c r="I13820" s="258">
        <v>3</v>
      </c>
      <c r="J13820" s="188">
        <v>5</v>
      </c>
      <c r="K13820" s="261">
        <v>0.6</v>
      </c>
      <c r="L13820" s="188">
        <v>2</v>
      </c>
      <c r="M13820" s="188">
        <v>4</v>
      </c>
      <c r="N13820" s="188">
        <v>0.5</v>
      </c>
      <c r="O13820" s="188">
        <v>0</v>
      </c>
      <c r="P13820" s="188">
        <v>4</v>
      </c>
      <c r="Q13820" s="188">
        <v>4</v>
      </c>
      <c r="R13820" s="188">
        <v>7</v>
      </c>
      <c r="S13820" s="188">
        <v>3</v>
      </c>
      <c r="T13820" s="188">
        <v>1</v>
      </c>
      <c r="U13820" s="188">
        <v>2</v>
      </c>
      <c r="V13820" s="188">
        <v>1</v>
      </c>
      <c r="W13820" s="188">
        <v>23</v>
      </c>
      <c r="X13820" s="237" t="str">
        <f t="shared" si="2623"/>
        <v>Jrue Holiday</v>
      </c>
      <c r="Y13820" s="237" t="str">
        <f t="shared" si="2624"/>
        <v>NOP</v>
      </c>
      <c r="Z13820" s="237" t="str">
        <f>VLOOKUP(X13820,BBRef,2,FALSE)</f>
        <v>PG</v>
      </c>
      <c r="AA13820" s="237">
        <f t="shared" si="2625"/>
        <v>48.3</v>
      </c>
      <c r="AB13820" s="237" t="str">
        <f t="shared" si="2626"/>
        <v>BOS</v>
      </c>
      <c r="AC13820" s="244">
        <v>43116</v>
      </c>
      <c r="AD13820" s="237" t="str">
        <f t="shared" si="2627"/>
        <v>A</v>
      </c>
      <c r="AE13820" s="245">
        <f t="shared" si="2628"/>
        <v>41.266666666666666</v>
      </c>
      <c r="AF13820" s="269">
        <f t="shared" si="2618"/>
        <v>0.18576923076923077</v>
      </c>
      <c r="AG13820" s="237" t="str">
        <f t="shared" si="2619"/>
        <v>Jrue Holiday</v>
      </c>
      <c r="AH13820" s="269">
        <f t="shared" si="2620"/>
        <v>0.20141549349949997</v>
      </c>
      <c r="AI13820" s="188" t="b">
        <f t="shared" si="2621"/>
        <v>0</v>
      </c>
      <c r="AJ13820" s="188">
        <f t="shared" si="2622"/>
        <v>52.5</v>
      </c>
    </row>
    <row r="13821" spans="1:36" x14ac:dyDescent="0.2">
      <c r="A13821" s="188" t="s">
        <v>119</v>
      </c>
      <c r="B13821" s="188" t="s">
        <v>37</v>
      </c>
      <c r="C13821" s="188" t="s">
        <v>373</v>
      </c>
      <c r="D13821" s="188" t="s">
        <v>95</v>
      </c>
      <c r="E13821" s="246">
        <v>1.7750000000000001</v>
      </c>
      <c r="F13821" s="188">
        <v>7</v>
      </c>
      <c r="G13821" s="188">
        <v>20</v>
      </c>
      <c r="H13821" s="188">
        <v>0.35</v>
      </c>
      <c r="I13821" s="258">
        <v>1</v>
      </c>
      <c r="J13821" s="188">
        <v>6</v>
      </c>
      <c r="K13821" s="261">
        <v>0.16700000000000001</v>
      </c>
      <c r="L13821" s="188">
        <v>4</v>
      </c>
      <c r="M13821" s="188">
        <v>6</v>
      </c>
      <c r="N13821" s="188">
        <v>0.66700000000000004</v>
      </c>
      <c r="O13821" s="188">
        <v>3</v>
      </c>
      <c r="P13821" s="188">
        <v>12</v>
      </c>
      <c r="Q13821" s="188">
        <v>15</v>
      </c>
      <c r="R13821" s="188">
        <v>5</v>
      </c>
      <c r="S13821" s="188">
        <v>3</v>
      </c>
      <c r="T13821" s="188">
        <v>0</v>
      </c>
      <c r="U13821" s="188">
        <v>7</v>
      </c>
      <c r="V13821" s="188">
        <v>5</v>
      </c>
      <c r="W13821" s="188">
        <v>19</v>
      </c>
      <c r="X13821" s="237" t="str">
        <f t="shared" si="2623"/>
        <v>DeMarcus Cousins</v>
      </c>
      <c r="Y13821" s="237" t="str">
        <f t="shared" si="2624"/>
        <v>NOP</v>
      </c>
      <c r="Z13821" s="237" t="str">
        <f t="shared" ref="Z13821:Z13884" si="2630">VLOOKUP(X13821,BBRef,2,FALSE)</f>
        <v>PF</v>
      </c>
      <c r="AA13821" s="237">
        <f t="shared" si="2625"/>
        <v>46.5</v>
      </c>
      <c r="AB13821" s="237" t="str">
        <f t="shared" si="2626"/>
        <v>BOS</v>
      </c>
      <c r="AC13821" s="244">
        <v>43116</v>
      </c>
      <c r="AD13821" s="237" t="str">
        <f t="shared" si="2627"/>
        <v>A</v>
      </c>
      <c r="AE13821" s="245">
        <f t="shared" si="2628"/>
        <v>42.6</v>
      </c>
      <c r="AF13821" s="269">
        <f t="shared" si="2618"/>
        <v>0.17884615384615385</v>
      </c>
      <c r="AG13821" s="237" t="str">
        <f t="shared" si="2619"/>
        <v>DeMarcus Cousins</v>
      </c>
      <c r="AH13821" s="269">
        <f t="shared" si="2620"/>
        <v>0.29266711379387433</v>
      </c>
      <c r="AI13821" s="188" t="b">
        <f t="shared" si="2621"/>
        <v>0</v>
      </c>
      <c r="AJ13821" s="188">
        <f t="shared" si="2622"/>
        <v>54.75</v>
      </c>
    </row>
    <row r="13822" spans="1:36" x14ac:dyDescent="0.2">
      <c r="A13822" s="188" t="s">
        <v>115</v>
      </c>
      <c r="B13822" s="188" t="s">
        <v>37</v>
      </c>
      <c r="C13822" s="188" t="s">
        <v>373</v>
      </c>
      <c r="D13822" s="188" t="s">
        <v>95</v>
      </c>
      <c r="E13822" s="246">
        <v>1.3256944444444445</v>
      </c>
      <c r="F13822" s="188">
        <v>7</v>
      </c>
      <c r="G13822" s="188">
        <v>10</v>
      </c>
      <c r="H13822" s="188">
        <v>0.7</v>
      </c>
      <c r="I13822" s="258">
        <v>1</v>
      </c>
      <c r="J13822" s="188">
        <v>3</v>
      </c>
      <c r="K13822" s="261">
        <v>0.33300000000000002</v>
      </c>
      <c r="L13822" s="188">
        <v>0</v>
      </c>
      <c r="M13822" s="188">
        <v>0</v>
      </c>
      <c r="O13822" s="188">
        <v>0</v>
      </c>
      <c r="P13822" s="188">
        <v>4</v>
      </c>
      <c r="Q13822" s="188">
        <v>4</v>
      </c>
      <c r="R13822" s="188">
        <v>1</v>
      </c>
      <c r="S13822" s="188">
        <v>0</v>
      </c>
      <c r="T13822" s="188">
        <v>0</v>
      </c>
      <c r="U13822" s="188">
        <v>0</v>
      </c>
      <c r="V13822" s="188">
        <v>1</v>
      </c>
      <c r="W13822" s="188">
        <v>15</v>
      </c>
      <c r="X13822" s="237" t="str">
        <f t="shared" si="2623"/>
        <v>Ian Clark</v>
      </c>
      <c r="Y13822" s="237" t="str">
        <f t="shared" si="2624"/>
        <v>NOP</v>
      </c>
      <c r="Z13822" s="237" t="str">
        <f t="shared" si="2630"/>
        <v>SG</v>
      </c>
      <c r="AA13822" s="237">
        <f t="shared" si="2625"/>
        <v>21.3</v>
      </c>
      <c r="AB13822" s="237" t="str">
        <f t="shared" si="2626"/>
        <v>BOS</v>
      </c>
      <c r="AC13822" s="244">
        <v>43116</v>
      </c>
      <c r="AD13822" s="237" t="str">
        <f t="shared" si="2627"/>
        <v>A</v>
      </c>
      <c r="AE13822" s="245">
        <f t="shared" si="2628"/>
        <v>31.81666666666667</v>
      </c>
      <c r="AF13822" s="269">
        <f t="shared" si="2618"/>
        <v>8.1923076923076932E-2</v>
      </c>
      <c r="AG13822" s="237" t="str">
        <f t="shared" si="2619"/>
        <v>Ian Clark</v>
      </c>
      <c r="AH13822" s="269">
        <f t="shared" si="2620"/>
        <v>0.13220584200154653</v>
      </c>
      <c r="AI13822" s="188" t="b">
        <f t="shared" si="2621"/>
        <v>0</v>
      </c>
      <c r="AJ13822" s="188">
        <f t="shared" si="2622"/>
        <v>22</v>
      </c>
    </row>
    <row r="13823" spans="1:36" x14ac:dyDescent="0.2">
      <c r="A13823" s="188" t="s">
        <v>300</v>
      </c>
      <c r="B13823" s="188" t="s">
        <v>37</v>
      </c>
      <c r="C13823" s="188" t="s">
        <v>373</v>
      </c>
      <c r="D13823" s="188" t="s">
        <v>95</v>
      </c>
      <c r="E13823" s="246">
        <v>1.2430555555555556</v>
      </c>
      <c r="F13823" s="188">
        <v>3</v>
      </c>
      <c r="G13823" s="188">
        <v>6</v>
      </c>
      <c r="H13823" s="188">
        <v>0.5</v>
      </c>
      <c r="I13823" s="258">
        <v>1</v>
      </c>
      <c r="J13823" s="188">
        <v>2</v>
      </c>
      <c r="K13823" s="261">
        <v>0.5</v>
      </c>
      <c r="L13823" s="188">
        <v>0</v>
      </c>
      <c r="M13823" s="188">
        <v>0</v>
      </c>
      <c r="O13823" s="188">
        <v>0</v>
      </c>
      <c r="P13823" s="188">
        <v>3</v>
      </c>
      <c r="Q13823" s="188">
        <v>3</v>
      </c>
      <c r="R13823" s="188">
        <v>8</v>
      </c>
      <c r="S13823" s="188">
        <v>2</v>
      </c>
      <c r="T13823" s="188">
        <v>2</v>
      </c>
      <c r="U13823" s="188">
        <v>2</v>
      </c>
      <c r="V13823" s="188">
        <v>1</v>
      </c>
      <c r="W13823" s="188">
        <v>7</v>
      </c>
      <c r="X13823" s="237" t="str">
        <f t="shared" si="2623"/>
        <v>Rajon Rondo</v>
      </c>
      <c r="Y13823" s="237" t="str">
        <f t="shared" si="2624"/>
        <v>NOP</v>
      </c>
      <c r="Z13823" s="237" t="str">
        <f t="shared" si="2630"/>
        <v>PG</v>
      </c>
      <c r="AA13823" s="237">
        <f t="shared" si="2625"/>
        <v>32.6</v>
      </c>
      <c r="AB13823" s="237" t="str">
        <f t="shared" si="2626"/>
        <v>BOS</v>
      </c>
      <c r="AC13823" s="244">
        <v>43116</v>
      </c>
      <c r="AD13823" s="237" t="str">
        <f t="shared" si="2627"/>
        <v>A</v>
      </c>
      <c r="AE13823" s="245">
        <f t="shared" si="2628"/>
        <v>29.833333333333336</v>
      </c>
      <c r="AF13823" s="269">
        <f t="shared" si="2618"/>
        <v>0.1253846153846154</v>
      </c>
      <c r="AG13823" s="237" t="str">
        <f t="shared" si="2619"/>
        <v>Rajon Rondo</v>
      </c>
      <c r="AH13823" s="269">
        <f t="shared" si="2620"/>
        <v>0.11279595637137535</v>
      </c>
      <c r="AI13823" s="188" t="b">
        <f t="shared" si="2621"/>
        <v>0</v>
      </c>
      <c r="AJ13823" s="188">
        <f t="shared" si="2622"/>
        <v>36.75</v>
      </c>
    </row>
    <row r="13824" spans="1:36" x14ac:dyDescent="0.2">
      <c r="A13824" s="188" t="s">
        <v>262</v>
      </c>
      <c r="B13824" s="188" t="s">
        <v>37</v>
      </c>
      <c r="C13824" s="188" t="s">
        <v>373</v>
      </c>
      <c r="D13824" s="188" t="s">
        <v>95</v>
      </c>
      <c r="E13824" s="246">
        <v>1.5645833333333332</v>
      </c>
      <c r="F13824" s="188">
        <v>2</v>
      </c>
      <c r="G13824" s="188">
        <v>9</v>
      </c>
      <c r="H13824" s="188">
        <v>0.222</v>
      </c>
      <c r="I13824" s="258">
        <v>0</v>
      </c>
      <c r="J13824" s="188">
        <v>3</v>
      </c>
      <c r="K13824" s="261">
        <v>0</v>
      </c>
      <c r="L13824" s="188">
        <v>0</v>
      </c>
      <c r="M13824" s="188">
        <v>0</v>
      </c>
      <c r="O13824" s="188">
        <v>0</v>
      </c>
      <c r="P13824" s="188">
        <v>6</v>
      </c>
      <c r="Q13824" s="188">
        <v>6</v>
      </c>
      <c r="R13824" s="188">
        <v>4</v>
      </c>
      <c r="S13824" s="188">
        <v>2</v>
      </c>
      <c r="T13824" s="188">
        <v>0</v>
      </c>
      <c r="U13824" s="188">
        <v>1</v>
      </c>
      <c r="V13824" s="188">
        <v>1</v>
      </c>
      <c r="W13824" s="188">
        <v>4</v>
      </c>
      <c r="X13824" s="237" t="str">
        <f t="shared" si="2623"/>
        <v>E'Twaun Moore</v>
      </c>
      <c r="Y13824" s="237" t="str">
        <f t="shared" si="2624"/>
        <v>NOP</v>
      </c>
      <c r="Z13824" s="237" t="str">
        <f t="shared" si="2630"/>
        <v>SG</v>
      </c>
      <c r="AA13824" s="237">
        <f t="shared" si="2625"/>
        <v>22.2</v>
      </c>
      <c r="AB13824" s="237" t="str">
        <f t="shared" si="2626"/>
        <v>BOS</v>
      </c>
      <c r="AC13824" s="244">
        <v>43116</v>
      </c>
      <c r="AD13824" s="237" t="str">
        <f t="shared" si="2627"/>
        <v>A</v>
      </c>
      <c r="AE13824" s="245">
        <f t="shared" si="2628"/>
        <v>37.549999999999997</v>
      </c>
      <c r="AF13824" s="269">
        <f t="shared" si="2618"/>
        <v>8.5384615384615378E-2</v>
      </c>
      <c r="AG13824" s="237" t="str">
        <f t="shared" si="2619"/>
        <v>E'Twaun Moore</v>
      </c>
      <c r="AH13824" s="269">
        <f t="shared" si="2620"/>
        <v>0.11201995223300151</v>
      </c>
      <c r="AI13824" s="188" t="b">
        <f t="shared" si="2621"/>
        <v>0</v>
      </c>
      <c r="AJ13824" s="188">
        <f t="shared" si="2622"/>
        <v>25</v>
      </c>
    </row>
    <row r="13825" spans="1:36" x14ac:dyDescent="0.2">
      <c r="A13825" s="188" t="s">
        <v>565</v>
      </c>
      <c r="B13825" s="188" t="s">
        <v>37</v>
      </c>
      <c r="C13825" s="188" t="s">
        <v>373</v>
      </c>
      <c r="D13825" s="188" t="s">
        <v>95</v>
      </c>
      <c r="E13825" s="247">
        <v>0.76666666666666661</v>
      </c>
      <c r="F13825" s="188">
        <v>1</v>
      </c>
      <c r="G13825" s="188">
        <v>5</v>
      </c>
      <c r="H13825" s="188">
        <v>0.2</v>
      </c>
      <c r="I13825" s="258">
        <v>1</v>
      </c>
      <c r="J13825" s="188">
        <v>5</v>
      </c>
      <c r="K13825" s="261">
        <v>0.2</v>
      </c>
      <c r="L13825" s="188">
        <v>0</v>
      </c>
      <c r="M13825" s="188">
        <v>0</v>
      </c>
      <c r="O13825" s="188">
        <v>0</v>
      </c>
      <c r="P13825" s="188">
        <v>2</v>
      </c>
      <c r="Q13825" s="188">
        <v>2</v>
      </c>
      <c r="R13825" s="188">
        <v>0</v>
      </c>
      <c r="S13825" s="188">
        <v>0</v>
      </c>
      <c r="T13825" s="188">
        <v>0</v>
      </c>
      <c r="U13825" s="188">
        <v>2</v>
      </c>
      <c r="V13825" s="188">
        <v>3</v>
      </c>
      <c r="W13825" s="188">
        <v>3</v>
      </c>
      <c r="X13825" s="237" t="str">
        <f t="shared" si="2623"/>
        <v>Darius Miller</v>
      </c>
      <c r="Y13825" s="237" t="str">
        <f t="shared" si="2624"/>
        <v>NOP</v>
      </c>
      <c r="Z13825" s="237" t="str">
        <f t="shared" si="2630"/>
        <v>SF</v>
      </c>
      <c r="AA13825" s="237">
        <f t="shared" si="2625"/>
        <v>3.4000000000000004</v>
      </c>
      <c r="AB13825" s="237" t="str">
        <f t="shared" si="2626"/>
        <v>BOS</v>
      </c>
      <c r="AC13825" s="244">
        <v>43116</v>
      </c>
      <c r="AD13825" s="237" t="str">
        <f t="shared" si="2627"/>
        <v>A</v>
      </c>
      <c r="AE13825" s="245">
        <f t="shared" si="2628"/>
        <v>18.399999999999999</v>
      </c>
      <c r="AF13825" s="269">
        <f t="shared" si="2618"/>
        <v>1.3076923076923078E-2</v>
      </c>
      <c r="AG13825" s="237" t="str">
        <f t="shared" si="2619"/>
        <v>Darius Miller</v>
      </c>
      <c r="AH13825" s="269">
        <f t="shared" si="2620"/>
        <v>0.160024154589372</v>
      </c>
      <c r="AI13825" s="188" t="b">
        <f t="shared" si="2621"/>
        <v>0</v>
      </c>
      <c r="AJ13825" s="188">
        <f t="shared" si="2622"/>
        <v>4.5</v>
      </c>
    </row>
    <row r="13826" spans="1:36" x14ac:dyDescent="0.2">
      <c r="A13826" s="188" t="s">
        <v>125</v>
      </c>
      <c r="B13826" s="188" t="s">
        <v>37</v>
      </c>
      <c r="C13826" s="188" t="s">
        <v>373</v>
      </c>
      <c r="D13826" s="188" t="s">
        <v>95</v>
      </c>
      <c r="E13826" s="247">
        <v>0.7909722222222223</v>
      </c>
      <c r="F13826" s="188">
        <v>0</v>
      </c>
      <c r="G13826" s="188">
        <v>0</v>
      </c>
      <c r="H13826" s="188"/>
      <c r="I13826" s="258">
        <v>0</v>
      </c>
      <c r="J13826" s="188">
        <v>0</v>
      </c>
      <c r="K13826" s="261"/>
      <c r="L13826" s="188">
        <v>0</v>
      </c>
      <c r="M13826" s="188">
        <v>0</v>
      </c>
      <c r="O13826" s="188">
        <v>2</v>
      </c>
      <c r="P13826" s="188">
        <v>3</v>
      </c>
      <c r="Q13826" s="188">
        <v>5</v>
      </c>
      <c r="R13826" s="188">
        <v>1</v>
      </c>
      <c r="S13826" s="188">
        <v>0</v>
      </c>
      <c r="T13826" s="188">
        <v>1</v>
      </c>
      <c r="U13826" s="188">
        <v>0</v>
      </c>
      <c r="V13826" s="188">
        <v>0</v>
      </c>
      <c r="W13826" s="188">
        <v>0</v>
      </c>
      <c r="X13826" s="237" t="str">
        <f t="shared" si="2623"/>
        <v>Dante Cunningham</v>
      </c>
      <c r="Y13826" s="237" t="str">
        <f t="shared" si="2624"/>
        <v>NOP</v>
      </c>
      <c r="Z13826" s="237" t="str">
        <f t="shared" si="2630"/>
        <v>PF</v>
      </c>
      <c r="AA13826" s="237">
        <f t="shared" si="2625"/>
        <v>10.5</v>
      </c>
      <c r="AB13826" s="237" t="str">
        <f t="shared" si="2626"/>
        <v>BOS</v>
      </c>
      <c r="AC13826" s="244">
        <v>43116</v>
      </c>
      <c r="AD13826" s="237" t="str">
        <f t="shared" si="2627"/>
        <v>A</v>
      </c>
      <c r="AE13826" s="245">
        <f t="shared" si="2628"/>
        <v>18.983333333333334</v>
      </c>
      <c r="AF13826" s="269">
        <f t="shared" ref="AF13826:AF13889" si="2631">AA13826/SUMIFS(AA:AA,Y:Y,Y13826,AC:AC,AC13826)</f>
        <v>4.0384615384615387E-2</v>
      </c>
      <c r="AG13826" s="237" t="str">
        <f t="shared" ref="AG13826:AG13889" si="2632">X13826</f>
        <v>Dante Cunningham</v>
      </c>
      <c r="AH13826" s="269">
        <f t="shared" ref="AH13826:AH13889" si="2633">(G13826+(0.44*M13826)+U13826)*(SUMIFS(AE:AE,AC:AC,AC13826,Y:Y,Y13826)/5)/(AE13826*(SUMIFS(G:G,AC:AC,AC13826,Y:Y,Y13826)+(0.44*SUMIFS(M:M,AC:AC,AC13826,Y:Y,Y13826))+SUMIFS(U:U,AC:AC,AC13826,Y:Y,Y13826)))</f>
        <v>0</v>
      </c>
      <c r="AI13826" s="188" t="b">
        <f t="shared" si="2621"/>
        <v>0</v>
      </c>
      <c r="AJ13826" s="188">
        <f t="shared" si="2622"/>
        <v>11.75</v>
      </c>
    </row>
    <row r="13827" spans="1:36" x14ac:dyDescent="0.2">
      <c r="A13827" s="188" t="s">
        <v>202</v>
      </c>
      <c r="B13827" s="188" t="s">
        <v>95</v>
      </c>
      <c r="D13827" s="188" t="s">
        <v>37</v>
      </c>
      <c r="E13827" s="246">
        <v>1.6937499999999999</v>
      </c>
      <c r="F13827" s="188">
        <v>8</v>
      </c>
      <c r="G13827" s="188">
        <v>24</v>
      </c>
      <c r="H13827" s="188">
        <v>0.33300000000000002</v>
      </c>
      <c r="I13827" s="258">
        <v>5</v>
      </c>
      <c r="J13827" s="188">
        <v>12</v>
      </c>
      <c r="K13827" s="261">
        <v>0.41699999999999998</v>
      </c>
      <c r="L13827" s="188">
        <v>6</v>
      </c>
      <c r="M13827" s="188">
        <v>7</v>
      </c>
      <c r="N13827" s="188">
        <v>0.85699999999999998</v>
      </c>
      <c r="O13827" s="188">
        <v>1</v>
      </c>
      <c r="P13827" s="188">
        <v>6</v>
      </c>
      <c r="Q13827" s="188">
        <v>7</v>
      </c>
      <c r="R13827" s="188">
        <v>2</v>
      </c>
      <c r="S13827" s="188">
        <v>2</v>
      </c>
      <c r="T13827" s="188">
        <v>0</v>
      </c>
      <c r="U13827" s="188">
        <v>6</v>
      </c>
      <c r="V13827" s="188">
        <v>2</v>
      </c>
      <c r="W13827" s="188">
        <v>27</v>
      </c>
      <c r="X13827" s="237" t="str">
        <f t="shared" si="2623"/>
        <v>Kyrie Irving</v>
      </c>
      <c r="Y13827" s="237" t="str">
        <f t="shared" si="2624"/>
        <v>BOS</v>
      </c>
      <c r="Z13827" s="237" t="str">
        <f t="shared" si="2630"/>
        <v>PG</v>
      </c>
      <c r="AA13827" s="237">
        <f t="shared" si="2625"/>
        <v>38.4</v>
      </c>
      <c r="AB13827" s="237" t="str">
        <f t="shared" si="2626"/>
        <v>NOP</v>
      </c>
      <c r="AC13827" s="244">
        <v>43116</v>
      </c>
      <c r="AD13827" s="237" t="str">
        <f t="shared" si="2627"/>
        <v>H</v>
      </c>
      <c r="AE13827" s="245">
        <f t="shared" si="2628"/>
        <v>40.65</v>
      </c>
      <c r="AF13827" s="269">
        <f t="shared" si="2631"/>
        <v>0.16761239633347885</v>
      </c>
      <c r="AG13827" s="237" t="str">
        <f t="shared" si="2632"/>
        <v>Kyrie Irving</v>
      </c>
      <c r="AH13827" s="269">
        <f t="shared" si="2633"/>
        <v>0.34219402809705662</v>
      </c>
      <c r="AI13827" s="188" t="b">
        <f t="shared" ref="AI13827:AI13890" si="2634">IF((IF(W13827&gt;=10,1,0)+IF(Q13827&gt;=10,1,0)+IF(R13827&gt;=10,1,0)+IF(S13827&gt;=10,1,0)+IF(T13827&gt;=10,1,0))&gt;=3,TRUE,FALSE)</f>
        <v>0</v>
      </c>
      <c r="AJ13827" s="188">
        <f t="shared" ref="AJ13827:AJ13890" si="2635">W13827+(O13827*1.75)+(P13827*1.25)+(R13827*2)+(2.5*T13827)+(3*S13827)-(0.5*U13827)+(AI13827*16.75)</f>
        <v>43.25</v>
      </c>
    </row>
    <row r="13828" spans="1:36" x14ac:dyDescent="0.2">
      <c r="A13828" s="188" t="s">
        <v>99</v>
      </c>
      <c r="B13828" s="188" t="s">
        <v>95</v>
      </c>
      <c r="D13828" s="188" t="s">
        <v>37</v>
      </c>
      <c r="E13828" s="246">
        <v>1.3298611111111112</v>
      </c>
      <c r="F13828" s="188">
        <v>7</v>
      </c>
      <c r="G13828" s="188">
        <v>14</v>
      </c>
      <c r="H13828" s="188">
        <v>0.5</v>
      </c>
      <c r="I13828" s="258">
        <v>2</v>
      </c>
      <c r="J13828" s="188">
        <v>7</v>
      </c>
      <c r="K13828" s="261">
        <v>0.28599999999999998</v>
      </c>
      <c r="L13828" s="188">
        <v>0</v>
      </c>
      <c r="M13828" s="188">
        <v>1</v>
      </c>
      <c r="N13828" s="188">
        <v>0</v>
      </c>
      <c r="O13828" s="188">
        <v>1</v>
      </c>
      <c r="P13828" s="188">
        <v>3</v>
      </c>
      <c r="Q13828" s="188">
        <v>4</v>
      </c>
      <c r="R13828" s="188">
        <v>5</v>
      </c>
      <c r="S13828" s="188">
        <v>1</v>
      </c>
      <c r="T13828" s="188">
        <v>0</v>
      </c>
      <c r="U13828" s="188">
        <v>3</v>
      </c>
      <c r="V13828" s="188">
        <v>2</v>
      </c>
      <c r="W13828" s="188">
        <v>16</v>
      </c>
      <c r="X13828" s="237" t="str">
        <f t="shared" si="2623"/>
        <v>Jaylen Brown</v>
      </c>
      <c r="Y13828" s="237" t="str">
        <f t="shared" si="2624"/>
        <v>BOS</v>
      </c>
      <c r="Z13828" s="237" t="str">
        <f t="shared" si="2630"/>
        <v>SF</v>
      </c>
      <c r="AA13828" s="237">
        <f t="shared" si="2625"/>
        <v>28.3</v>
      </c>
      <c r="AB13828" s="237" t="str">
        <f t="shared" si="2626"/>
        <v>NOP</v>
      </c>
      <c r="AC13828" s="244">
        <v>43116</v>
      </c>
      <c r="AD13828" s="237" t="str">
        <f t="shared" si="2627"/>
        <v>H</v>
      </c>
      <c r="AE13828" s="245">
        <f t="shared" si="2628"/>
        <v>31.916666666666668</v>
      </c>
      <c r="AF13828" s="269">
        <f t="shared" si="2631"/>
        <v>0.1235268441728503</v>
      </c>
      <c r="AG13828" s="237" t="str">
        <f t="shared" si="2632"/>
        <v>Jaylen Brown</v>
      </c>
      <c r="AH13828" s="269">
        <f t="shared" si="2633"/>
        <v>0.22977164197531882</v>
      </c>
      <c r="AI13828" s="188" t="b">
        <f t="shared" si="2634"/>
        <v>0</v>
      </c>
      <c r="AJ13828" s="188">
        <f t="shared" si="2635"/>
        <v>33</v>
      </c>
    </row>
    <row r="13829" spans="1:36" x14ac:dyDescent="0.2">
      <c r="A13829" s="188" t="s">
        <v>396</v>
      </c>
      <c r="B13829" s="188" t="s">
        <v>95</v>
      </c>
      <c r="D13829" s="188" t="s">
        <v>37</v>
      </c>
      <c r="E13829" s="246">
        <v>1.2597222222222222</v>
      </c>
      <c r="F13829" s="188">
        <v>5</v>
      </c>
      <c r="G13829" s="188">
        <v>14</v>
      </c>
      <c r="H13829" s="188">
        <v>0.35699999999999998</v>
      </c>
      <c r="I13829" s="258">
        <v>3</v>
      </c>
      <c r="J13829" s="188">
        <v>8</v>
      </c>
      <c r="K13829" s="261">
        <v>0.375</v>
      </c>
      <c r="L13829" s="188">
        <v>3</v>
      </c>
      <c r="M13829" s="188">
        <v>3</v>
      </c>
      <c r="N13829" s="188">
        <v>1</v>
      </c>
      <c r="O13829" s="188">
        <v>1</v>
      </c>
      <c r="P13829" s="188">
        <v>4</v>
      </c>
      <c r="Q13829" s="188">
        <v>5</v>
      </c>
      <c r="R13829" s="188">
        <v>5</v>
      </c>
      <c r="S13829" s="188">
        <v>1</v>
      </c>
      <c r="T13829" s="188">
        <v>1</v>
      </c>
      <c r="U13829" s="188">
        <v>2</v>
      </c>
      <c r="V13829" s="188">
        <v>3</v>
      </c>
      <c r="W13829" s="188">
        <v>16</v>
      </c>
      <c r="X13829" s="237" t="str">
        <f t="shared" si="2623"/>
        <v>Marcus Smart</v>
      </c>
      <c r="Y13829" s="237" t="str">
        <f t="shared" si="2624"/>
        <v>BOS</v>
      </c>
      <c r="Z13829" s="237" t="str">
        <f t="shared" si="2630"/>
        <v>SG</v>
      </c>
      <c r="AA13829" s="237">
        <f t="shared" si="2625"/>
        <v>33.5</v>
      </c>
      <c r="AB13829" s="237" t="str">
        <f t="shared" si="2626"/>
        <v>NOP</v>
      </c>
      <c r="AC13829" s="244">
        <v>43116</v>
      </c>
      <c r="AD13829" s="237" t="str">
        <f t="shared" si="2627"/>
        <v>H</v>
      </c>
      <c r="AE13829" s="245">
        <f t="shared" si="2628"/>
        <v>30.233333333333334</v>
      </c>
      <c r="AF13829" s="269">
        <f t="shared" si="2631"/>
        <v>0.14622435617634222</v>
      </c>
      <c r="AG13829" s="237" t="str">
        <f t="shared" si="2632"/>
        <v>Marcus Smart</v>
      </c>
      <c r="AH13829" s="269">
        <f t="shared" si="2633"/>
        <v>0.24089585672562602</v>
      </c>
      <c r="AI13829" s="188" t="b">
        <f t="shared" si="2634"/>
        <v>0</v>
      </c>
      <c r="AJ13829" s="188">
        <f t="shared" si="2635"/>
        <v>37.25</v>
      </c>
    </row>
    <row r="13830" spans="1:36" x14ac:dyDescent="0.2">
      <c r="A13830" s="188" t="s">
        <v>195</v>
      </c>
      <c r="B13830" s="188" t="s">
        <v>95</v>
      </c>
      <c r="D13830" s="188" t="s">
        <v>37</v>
      </c>
      <c r="E13830" s="246">
        <v>1.5625</v>
      </c>
      <c r="F13830" s="188">
        <v>5</v>
      </c>
      <c r="G13830" s="188">
        <v>9</v>
      </c>
      <c r="H13830" s="188">
        <v>0.55600000000000005</v>
      </c>
      <c r="I13830" s="258">
        <v>4</v>
      </c>
      <c r="J13830" s="188">
        <v>5</v>
      </c>
      <c r="K13830" s="261">
        <v>0.8</v>
      </c>
      <c r="L13830" s="188">
        <v>0</v>
      </c>
      <c r="M13830" s="188">
        <v>0</v>
      </c>
      <c r="O13830" s="188">
        <v>2</v>
      </c>
      <c r="P13830" s="188">
        <v>7</v>
      </c>
      <c r="Q13830" s="188">
        <v>9</v>
      </c>
      <c r="R13830" s="188">
        <v>6</v>
      </c>
      <c r="S13830" s="188">
        <v>1</v>
      </c>
      <c r="T13830" s="188">
        <v>1</v>
      </c>
      <c r="U13830" s="188">
        <v>2</v>
      </c>
      <c r="V13830" s="188">
        <v>3</v>
      </c>
      <c r="W13830" s="188">
        <v>14</v>
      </c>
      <c r="X13830" s="237" t="str">
        <f t="shared" si="2623"/>
        <v>Al Horford</v>
      </c>
      <c r="Y13830" s="237" t="str">
        <f t="shared" si="2624"/>
        <v>BOS</v>
      </c>
      <c r="Z13830" s="237" t="str">
        <f t="shared" si="2630"/>
        <v>C</v>
      </c>
      <c r="AA13830" s="237">
        <f t="shared" si="2625"/>
        <v>37.799999999999997</v>
      </c>
      <c r="AB13830" s="237" t="str">
        <f t="shared" si="2626"/>
        <v>NOP</v>
      </c>
      <c r="AC13830" s="244">
        <v>43116</v>
      </c>
      <c r="AD13830" s="237" t="str">
        <f t="shared" si="2627"/>
        <v>H</v>
      </c>
      <c r="AE13830" s="245">
        <f t="shared" si="2628"/>
        <v>37.5</v>
      </c>
      <c r="AF13830" s="269">
        <f t="shared" si="2631"/>
        <v>0.16499345264076823</v>
      </c>
      <c r="AG13830" s="237" t="str">
        <f t="shared" si="2632"/>
        <v>Al Horford</v>
      </c>
      <c r="AH13830" s="269">
        <f t="shared" si="2633"/>
        <v>0.12334708558129694</v>
      </c>
      <c r="AI13830" s="188" t="b">
        <f t="shared" si="2634"/>
        <v>0</v>
      </c>
      <c r="AJ13830" s="188">
        <f t="shared" si="2635"/>
        <v>42.75</v>
      </c>
    </row>
    <row r="13831" spans="1:36" x14ac:dyDescent="0.2">
      <c r="A13831" s="188" t="s">
        <v>263</v>
      </c>
      <c r="B13831" s="188" t="s">
        <v>95</v>
      </c>
      <c r="D13831" s="188" t="s">
        <v>37</v>
      </c>
      <c r="E13831" s="246">
        <v>1.0291666666666666</v>
      </c>
      <c r="F13831" s="188">
        <v>5</v>
      </c>
      <c r="G13831" s="188">
        <v>13</v>
      </c>
      <c r="H13831" s="188">
        <v>0.38500000000000001</v>
      </c>
      <c r="I13831" s="258">
        <v>1</v>
      </c>
      <c r="J13831" s="188">
        <v>4</v>
      </c>
      <c r="K13831" s="261">
        <v>0.25</v>
      </c>
      <c r="L13831" s="188">
        <v>1</v>
      </c>
      <c r="M13831" s="188">
        <v>1</v>
      </c>
      <c r="N13831" s="188">
        <v>1</v>
      </c>
      <c r="O13831" s="188">
        <v>2</v>
      </c>
      <c r="P13831" s="188">
        <v>6</v>
      </c>
      <c r="Q13831" s="188">
        <v>8</v>
      </c>
      <c r="R13831" s="188">
        <v>2</v>
      </c>
      <c r="S13831" s="188">
        <v>0</v>
      </c>
      <c r="T13831" s="188">
        <v>0</v>
      </c>
      <c r="U13831" s="188">
        <v>1</v>
      </c>
      <c r="V13831" s="188">
        <v>2</v>
      </c>
      <c r="W13831" s="188">
        <v>12</v>
      </c>
      <c r="X13831" s="237" t="str">
        <f t="shared" si="2623"/>
        <v>Marcus Morris</v>
      </c>
      <c r="Y13831" s="237" t="str">
        <f t="shared" si="2624"/>
        <v>BOS</v>
      </c>
      <c r="Z13831" s="237" t="str">
        <f t="shared" si="2630"/>
        <v>PF</v>
      </c>
      <c r="AA13831" s="237">
        <f t="shared" si="2625"/>
        <v>23.6</v>
      </c>
      <c r="AB13831" s="237" t="str">
        <f t="shared" si="2626"/>
        <v>NOP</v>
      </c>
      <c r="AC13831" s="244">
        <v>43116</v>
      </c>
      <c r="AD13831" s="237" t="str">
        <f t="shared" si="2627"/>
        <v>H</v>
      </c>
      <c r="AE13831" s="245">
        <f t="shared" si="2628"/>
        <v>24.699999999999996</v>
      </c>
      <c r="AF13831" s="269">
        <f t="shared" si="2631"/>
        <v>0.10301178524661722</v>
      </c>
      <c r="AG13831" s="237" t="str">
        <f t="shared" si="2632"/>
        <v>Marcus Morris</v>
      </c>
      <c r="AH13831" s="269">
        <f t="shared" si="2633"/>
        <v>0.24583160413055685</v>
      </c>
      <c r="AI13831" s="188" t="b">
        <f t="shared" si="2634"/>
        <v>0</v>
      </c>
      <c r="AJ13831" s="188">
        <f t="shared" si="2635"/>
        <v>26.5</v>
      </c>
    </row>
    <row r="13832" spans="1:36" x14ac:dyDescent="0.2">
      <c r="A13832" s="188" t="s">
        <v>549</v>
      </c>
      <c r="B13832" s="188" t="s">
        <v>95</v>
      </c>
      <c r="D13832" s="188" t="s">
        <v>37</v>
      </c>
      <c r="E13832" s="246">
        <v>1.117361111111111</v>
      </c>
      <c r="F13832" s="188">
        <v>3</v>
      </c>
      <c r="G13832" s="188">
        <v>6</v>
      </c>
      <c r="H13832" s="188">
        <v>0.5</v>
      </c>
      <c r="I13832" s="258">
        <v>2</v>
      </c>
      <c r="J13832" s="188">
        <v>4</v>
      </c>
      <c r="K13832" s="261">
        <v>0.5</v>
      </c>
      <c r="L13832" s="188">
        <v>2</v>
      </c>
      <c r="M13832" s="188">
        <v>2</v>
      </c>
      <c r="N13832" s="188">
        <v>1</v>
      </c>
      <c r="O13832" s="188">
        <v>0</v>
      </c>
      <c r="P13832" s="188">
        <v>5</v>
      </c>
      <c r="Q13832" s="188">
        <v>5</v>
      </c>
      <c r="R13832" s="188">
        <v>2</v>
      </c>
      <c r="S13832" s="188">
        <v>0</v>
      </c>
      <c r="T13832" s="188">
        <v>1</v>
      </c>
      <c r="U13832" s="188">
        <v>3</v>
      </c>
      <c r="V13832" s="188">
        <v>1</v>
      </c>
      <c r="W13832" s="188">
        <v>10</v>
      </c>
      <c r="X13832" s="237" t="str">
        <f t="shared" si="2623"/>
        <v>Jayson Tatum</v>
      </c>
      <c r="Y13832" s="237" t="str">
        <f t="shared" si="2624"/>
        <v>BOS</v>
      </c>
      <c r="Z13832" s="237" t="str">
        <f t="shared" si="2630"/>
        <v>SF</v>
      </c>
      <c r="AA13832" s="237">
        <f t="shared" si="2625"/>
        <v>19</v>
      </c>
      <c r="AB13832" s="237" t="str">
        <f t="shared" si="2626"/>
        <v>NOP</v>
      </c>
      <c r="AC13832" s="244">
        <v>43116</v>
      </c>
      <c r="AD13832" s="237" t="str">
        <f t="shared" si="2627"/>
        <v>H</v>
      </c>
      <c r="AE13832" s="245">
        <f t="shared" si="2628"/>
        <v>26.816666666666663</v>
      </c>
      <c r="AF13832" s="269">
        <f t="shared" si="2631"/>
        <v>8.2933216935835885E-2</v>
      </c>
      <c r="AG13832" s="237" t="str">
        <f t="shared" si="2632"/>
        <v>Jayson Tatum</v>
      </c>
      <c r="AH13832" s="269">
        <f t="shared" si="2633"/>
        <v>0.15492432976282453</v>
      </c>
      <c r="AI13832" s="188" t="b">
        <f t="shared" si="2634"/>
        <v>0</v>
      </c>
      <c r="AJ13832" s="188">
        <f t="shared" si="2635"/>
        <v>21.25</v>
      </c>
    </row>
    <row r="13833" spans="1:36" x14ac:dyDescent="0.2">
      <c r="A13833" s="188" t="s">
        <v>303</v>
      </c>
      <c r="B13833" s="188" t="s">
        <v>95</v>
      </c>
      <c r="D13833" s="188" t="s">
        <v>37</v>
      </c>
      <c r="E13833" s="246">
        <v>1.075</v>
      </c>
      <c r="F13833" s="188">
        <v>3</v>
      </c>
      <c r="G13833" s="188">
        <v>11</v>
      </c>
      <c r="H13833" s="188">
        <v>0.27300000000000002</v>
      </c>
      <c r="I13833" s="258">
        <v>1</v>
      </c>
      <c r="J13833" s="188">
        <v>7</v>
      </c>
      <c r="K13833" s="261">
        <v>0.14299999999999999</v>
      </c>
      <c r="L13833" s="188">
        <v>0</v>
      </c>
      <c r="M13833" s="188">
        <v>0</v>
      </c>
      <c r="O13833" s="188">
        <v>0</v>
      </c>
      <c r="P13833" s="188">
        <v>5</v>
      </c>
      <c r="Q13833" s="188">
        <v>5</v>
      </c>
      <c r="R13833" s="188">
        <v>2</v>
      </c>
      <c r="S13833" s="188">
        <v>1</v>
      </c>
      <c r="T13833" s="188">
        <v>0</v>
      </c>
      <c r="U13833" s="188">
        <v>0</v>
      </c>
      <c r="V13833" s="188">
        <v>3</v>
      </c>
      <c r="W13833" s="188">
        <v>7</v>
      </c>
      <c r="X13833" s="237" t="str">
        <f t="shared" si="2623"/>
        <v>Terry Rozier</v>
      </c>
      <c r="Y13833" s="237" t="str">
        <f t="shared" si="2624"/>
        <v>BOS</v>
      </c>
      <c r="Z13833" s="237" t="str">
        <f t="shared" si="2630"/>
        <v>PG</v>
      </c>
      <c r="AA13833" s="237">
        <f t="shared" si="2625"/>
        <v>19</v>
      </c>
      <c r="AB13833" s="237" t="str">
        <f t="shared" si="2626"/>
        <v>NOP</v>
      </c>
      <c r="AC13833" s="244">
        <v>43116</v>
      </c>
      <c r="AD13833" s="237" t="str">
        <f t="shared" si="2627"/>
        <v>H</v>
      </c>
      <c r="AE13833" s="245">
        <f t="shared" si="2628"/>
        <v>25.799999999999997</v>
      </c>
      <c r="AF13833" s="269">
        <f t="shared" si="2631"/>
        <v>8.2933216935835885E-2</v>
      </c>
      <c r="AG13833" s="237" t="str">
        <f t="shared" si="2632"/>
        <v>Terry Rozier</v>
      </c>
      <c r="AH13833" s="269">
        <f t="shared" si="2633"/>
        <v>0.17928355462397813</v>
      </c>
      <c r="AI13833" s="188" t="b">
        <f t="shared" si="2634"/>
        <v>0</v>
      </c>
      <c r="AJ13833" s="188">
        <f t="shared" si="2635"/>
        <v>20.25</v>
      </c>
    </row>
    <row r="13834" spans="1:36" x14ac:dyDescent="0.2">
      <c r="A13834" s="188" t="s">
        <v>553</v>
      </c>
      <c r="B13834" s="188" t="s">
        <v>95</v>
      </c>
      <c r="D13834" s="188" t="s">
        <v>37</v>
      </c>
      <c r="E13834" s="247">
        <v>0.84236111111111101</v>
      </c>
      <c r="F13834" s="188">
        <v>2</v>
      </c>
      <c r="G13834" s="188">
        <v>3</v>
      </c>
      <c r="H13834" s="188">
        <v>0.66700000000000004</v>
      </c>
      <c r="I13834" s="258">
        <v>1</v>
      </c>
      <c r="J13834" s="188">
        <v>2</v>
      </c>
      <c r="K13834" s="261">
        <v>0.5</v>
      </c>
      <c r="L13834" s="188">
        <v>2</v>
      </c>
      <c r="M13834" s="188">
        <v>2</v>
      </c>
      <c r="N13834" s="188">
        <v>1</v>
      </c>
      <c r="O13834" s="188">
        <v>2</v>
      </c>
      <c r="P13834" s="188">
        <v>1</v>
      </c>
      <c r="Q13834" s="188">
        <v>3</v>
      </c>
      <c r="R13834" s="188">
        <v>2</v>
      </c>
      <c r="S13834" s="188">
        <v>1</v>
      </c>
      <c r="T13834" s="188">
        <v>0</v>
      </c>
      <c r="U13834" s="188">
        <v>1</v>
      </c>
      <c r="V13834" s="188">
        <v>3</v>
      </c>
      <c r="W13834" s="188">
        <v>7</v>
      </c>
      <c r="X13834" s="237" t="str">
        <f t="shared" si="2623"/>
        <v>Daniel Theis</v>
      </c>
      <c r="Y13834" s="237" t="str">
        <f t="shared" si="2624"/>
        <v>BOS</v>
      </c>
      <c r="Z13834" s="237" t="str">
        <f t="shared" si="2630"/>
        <v>PF</v>
      </c>
      <c r="AA13834" s="237">
        <f t="shared" si="2625"/>
        <v>15.600000000000001</v>
      </c>
      <c r="AB13834" s="237" t="str">
        <f t="shared" si="2626"/>
        <v>NOP</v>
      </c>
      <c r="AC13834" s="244">
        <v>43116</v>
      </c>
      <c r="AD13834" s="237" t="str">
        <f t="shared" si="2627"/>
        <v>H</v>
      </c>
      <c r="AE13834" s="245">
        <f t="shared" si="2628"/>
        <v>20.216666666666665</v>
      </c>
      <c r="AF13834" s="269">
        <f t="shared" si="2631"/>
        <v>6.8092536010475796E-2</v>
      </c>
      <c r="AG13834" s="237" t="str">
        <f t="shared" si="2632"/>
        <v>Daniel Theis</v>
      </c>
      <c r="AH13834" s="269">
        <f t="shared" si="2633"/>
        <v>0.10150273549296564</v>
      </c>
      <c r="AI13834" s="188" t="b">
        <f t="shared" si="2634"/>
        <v>0</v>
      </c>
      <c r="AJ13834" s="188">
        <f t="shared" si="2635"/>
        <v>18.25</v>
      </c>
    </row>
    <row r="13835" spans="1:36" x14ac:dyDescent="0.2">
      <c r="A13835" s="188" t="s">
        <v>71</v>
      </c>
      <c r="B13835" s="188" t="s">
        <v>95</v>
      </c>
      <c r="D13835" s="188" t="s">
        <v>37</v>
      </c>
      <c r="E13835" s="247">
        <v>0.79722222222222217</v>
      </c>
      <c r="F13835" s="188">
        <v>2</v>
      </c>
      <c r="G13835" s="188">
        <v>6</v>
      </c>
      <c r="H13835" s="188">
        <v>0.33300000000000002</v>
      </c>
      <c r="I13835" s="258">
        <v>0</v>
      </c>
      <c r="J13835" s="188">
        <v>0</v>
      </c>
      <c r="K13835" s="261"/>
      <c r="L13835" s="188">
        <v>0</v>
      </c>
      <c r="M13835" s="188">
        <v>0</v>
      </c>
      <c r="O13835" s="188">
        <v>3</v>
      </c>
      <c r="P13835" s="188">
        <v>3</v>
      </c>
      <c r="Q13835" s="188">
        <v>6</v>
      </c>
      <c r="R13835" s="188">
        <v>1</v>
      </c>
      <c r="S13835" s="188">
        <v>0</v>
      </c>
      <c r="T13835" s="188">
        <v>0</v>
      </c>
      <c r="U13835" s="188">
        <v>0</v>
      </c>
      <c r="V13835" s="188">
        <v>3</v>
      </c>
      <c r="W13835" s="188">
        <v>4</v>
      </c>
      <c r="X13835" s="237" t="str">
        <f t="shared" si="2623"/>
        <v>Aron Baynes</v>
      </c>
      <c r="Y13835" s="237" t="str">
        <f t="shared" si="2624"/>
        <v>BOS</v>
      </c>
      <c r="Z13835" s="237" t="str">
        <f t="shared" si="2630"/>
        <v>C</v>
      </c>
      <c r="AA13835" s="237">
        <f t="shared" si="2625"/>
        <v>12.7</v>
      </c>
      <c r="AB13835" s="237" t="str">
        <f t="shared" si="2626"/>
        <v>NOP</v>
      </c>
      <c r="AC13835" s="244">
        <v>43116</v>
      </c>
      <c r="AD13835" s="237" t="str">
        <f t="shared" si="2627"/>
        <v>H</v>
      </c>
      <c r="AE13835" s="245">
        <f t="shared" si="2628"/>
        <v>19.133333333333333</v>
      </c>
      <c r="AF13835" s="269">
        <f t="shared" si="2631"/>
        <v>5.5434308162374511E-2</v>
      </c>
      <c r="AG13835" s="237" t="str">
        <f t="shared" si="2632"/>
        <v>Aron Baynes</v>
      </c>
      <c r="AH13835" s="269">
        <f t="shared" si="2633"/>
        <v>0.13186455934015748</v>
      </c>
      <c r="AI13835" s="188" t="b">
        <f t="shared" si="2634"/>
        <v>0</v>
      </c>
      <c r="AJ13835" s="188">
        <f t="shared" si="2635"/>
        <v>15</v>
      </c>
    </row>
    <row r="13836" spans="1:36" x14ac:dyDescent="0.2">
      <c r="A13836" s="188" t="s">
        <v>551</v>
      </c>
      <c r="B13836" s="188" t="s">
        <v>95</v>
      </c>
      <c r="D13836" s="188" t="s">
        <v>37</v>
      </c>
      <c r="E13836" s="247">
        <v>0.21111111111111111</v>
      </c>
      <c r="F13836" s="188">
        <v>0</v>
      </c>
      <c r="G13836" s="188">
        <v>1</v>
      </c>
      <c r="H13836" s="188">
        <v>0</v>
      </c>
      <c r="I13836" s="258">
        <v>0</v>
      </c>
      <c r="J13836" s="188">
        <v>1</v>
      </c>
      <c r="K13836" s="261">
        <v>0</v>
      </c>
      <c r="L13836" s="188">
        <v>0</v>
      </c>
      <c r="M13836" s="188">
        <v>0</v>
      </c>
      <c r="O13836" s="188">
        <v>0</v>
      </c>
      <c r="P13836" s="188">
        <v>1</v>
      </c>
      <c r="Q13836" s="188">
        <v>1</v>
      </c>
      <c r="R13836" s="188">
        <v>0</v>
      </c>
      <c r="S13836" s="188">
        <v>0</v>
      </c>
      <c r="T13836" s="188">
        <v>0</v>
      </c>
      <c r="U13836" s="188">
        <v>0</v>
      </c>
      <c r="V13836" s="188">
        <v>0</v>
      </c>
      <c r="W13836" s="188">
        <v>0</v>
      </c>
      <c r="X13836" s="237" t="str">
        <f t="shared" si="2623"/>
        <v>Shane Larkin</v>
      </c>
      <c r="Y13836" s="237" t="str">
        <f t="shared" si="2624"/>
        <v>BOS</v>
      </c>
      <c r="Z13836" s="237" t="str">
        <f t="shared" si="2630"/>
        <v>PG</v>
      </c>
      <c r="AA13836" s="237">
        <f t="shared" si="2625"/>
        <v>1.2</v>
      </c>
      <c r="AB13836" s="237" t="str">
        <f t="shared" si="2626"/>
        <v>NOP</v>
      </c>
      <c r="AC13836" s="244">
        <v>43116</v>
      </c>
      <c r="AD13836" s="237" t="str">
        <f t="shared" si="2627"/>
        <v>H</v>
      </c>
      <c r="AE13836" s="245">
        <f t="shared" si="2628"/>
        <v>5.0666666666666664</v>
      </c>
      <c r="AF13836" s="269">
        <f t="shared" si="2631"/>
        <v>5.2378873854212141E-3</v>
      </c>
      <c r="AG13836" s="237" t="str">
        <f t="shared" si="2632"/>
        <v>Shane Larkin</v>
      </c>
      <c r="AH13836" s="269">
        <f t="shared" si="2633"/>
        <v>8.2993702918037718E-2</v>
      </c>
      <c r="AI13836" s="188" t="b">
        <f t="shared" si="2634"/>
        <v>0</v>
      </c>
      <c r="AJ13836" s="188">
        <f t="shared" si="2635"/>
        <v>1.25</v>
      </c>
    </row>
    <row r="13837" spans="1:36" x14ac:dyDescent="0.2">
      <c r="A13837" s="188" t="s">
        <v>550</v>
      </c>
      <c r="B13837" s="188" t="s">
        <v>95</v>
      </c>
      <c r="D13837" s="188" t="s">
        <v>37</v>
      </c>
      <c r="E13837" s="247">
        <v>0.12361111111111112</v>
      </c>
      <c r="F13837" s="188">
        <v>0</v>
      </c>
      <c r="G13837" s="188">
        <v>0</v>
      </c>
      <c r="H13837" s="188"/>
      <c r="I13837" s="258">
        <v>0</v>
      </c>
      <c r="J13837" s="188">
        <v>0</v>
      </c>
      <c r="K13837" s="261"/>
      <c r="L13837" s="188">
        <v>0</v>
      </c>
      <c r="M13837" s="188">
        <v>0</v>
      </c>
      <c r="O13837" s="188">
        <v>0</v>
      </c>
      <c r="P13837" s="188">
        <v>0</v>
      </c>
      <c r="Q13837" s="188">
        <v>0</v>
      </c>
      <c r="R13837" s="188">
        <v>0</v>
      </c>
      <c r="S13837" s="188">
        <v>0</v>
      </c>
      <c r="T13837" s="188">
        <v>0</v>
      </c>
      <c r="U13837" s="188">
        <v>0</v>
      </c>
      <c r="V13837" s="188">
        <v>2</v>
      </c>
      <c r="W13837" s="188">
        <v>0</v>
      </c>
      <c r="X13837" s="237" t="str">
        <f t="shared" si="2623"/>
        <v>Semi Ojeleye</v>
      </c>
      <c r="Y13837" s="237" t="str">
        <f t="shared" si="2624"/>
        <v>BOS</v>
      </c>
      <c r="Z13837" s="237" t="str">
        <f t="shared" si="2630"/>
        <v>PF</v>
      </c>
      <c r="AA13837" s="237">
        <f t="shared" si="2625"/>
        <v>0</v>
      </c>
      <c r="AB13837" s="237" t="str">
        <f t="shared" si="2626"/>
        <v>NOP</v>
      </c>
      <c r="AC13837" s="244">
        <v>43116</v>
      </c>
      <c r="AD13837" s="237" t="str">
        <f t="shared" si="2627"/>
        <v>H</v>
      </c>
      <c r="AE13837" s="245">
        <f t="shared" si="2628"/>
        <v>2.9666666666666668</v>
      </c>
      <c r="AF13837" s="269">
        <f t="shared" si="2631"/>
        <v>0</v>
      </c>
      <c r="AG13837" s="237" t="str">
        <f t="shared" si="2632"/>
        <v>Semi Ojeleye</v>
      </c>
      <c r="AH13837" s="269">
        <f t="shared" si="2633"/>
        <v>0</v>
      </c>
      <c r="AI13837" s="188" t="b">
        <f t="shared" si="2634"/>
        <v>0</v>
      </c>
      <c r="AJ13837" s="188">
        <f t="shared" si="2635"/>
        <v>0</v>
      </c>
    </row>
    <row r="13838" spans="1:36" x14ac:dyDescent="0.2">
      <c r="A13838" s="188" t="s">
        <v>558</v>
      </c>
      <c r="B13838" s="188" t="s">
        <v>31</v>
      </c>
      <c r="C13838" s="188" t="s">
        <v>373</v>
      </c>
      <c r="D13838" s="188" t="s">
        <v>68</v>
      </c>
      <c r="E13838" s="246">
        <v>1.3111111111111111</v>
      </c>
      <c r="F13838" s="188">
        <v>11</v>
      </c>
      <c r="G13838" s="188">
        <v>18</v>
      </c>
      <c r="H13838" s="188">
        <v>0.61099999999999999</v>
      </c>
      <c r="I13838" s="258">
        <v>0</v>
      </c>
      <c r="J13838" s="188">
        <v>1</v>
      </c>
      <c r="K13838" s="261">
        <v>0</v>
      </c>
      <c r="L13838" s="188">
        <v>3</v>
      </c>
      <c r="M13838" s="188">
        <v>3</v>
      </c>
      <c r="N13838" s="188">
        <v>1</v>
      </c>
      <c r="O13838" s="188">
        <v>0</v>
      </c>
      <c r="P13838" s="188">
        <v>2</v>
      </c>
      <c r="Q13838" s="188">
        <v>2</v>
      </c>
      <c r="R13838" s="188">
        <v>5</v>
      </c>
      <c r="S13838" s="188">
        <v>1</v>
      </c>
      <c r="T13838" s="188">
        <v>0</v>
      </c>
      <c r="U13838" s="188">
        <v>4</v>
      </c>
      <c r="V13838" s="188">
        <v>2</v>
      </c>
      <c r="W13838" s="188">
        <v>25</v>
      </c>
      <c r="X13838" s="237" t="str">
        <f t="shared" si="2623"/>
        <v>Dennis Smith</v>
      </c>
      <c r="Y13838" s="237" t="str">
        <f t="shared" si="2624"/>
        <v>DAL</v>
      </c>
      <c r="Z13838" s="237" t="str">
        <f t="shared" si="2630"/>
        <v>PG</v>
      </c>
      <c r="AA13838" s="237">
        <f t="shared" si="2625"/>
        <v>33.9</v>
      </c>
      <c r="AB13838" s="237" t="str">
        <f t="shared" si="2626"/>
        <v>DEN</v>
      </c>
      <c r="AC13838" s="244">
        <v>43116</v>
      </c>
      <c r="AD13838" s="237" t="str">
        <f t="shared" si="2627"/>
        <v>A</v>
      </c>
      <c r="AE13838" s="245">
        <f t="shared" si="2628"/>
        <v>31.466666666666669</v>
      </c>
      <c r="AF13838" s="269">
        <f t="shared" si="2631"/>
        <v>0.17610389610389607</v>
      </c>
      <c r="AG13838" s="237" t="str">
        <f t="shared" si="2632"/>
        <v>Dennis Smith</v>
      </c>
      <c r="AH13838" s="269">
        <f t="shared" si="2633"/>
        <v>0.34310263653483991</v>
      </c>
      <c r="AI13838" s="188" t="b">
        <f t="shared" si="2634"/>
        <v>0</v>
      </c>
      <c r="AJ13838" s="188">
        <f t="shared" si="2635"/>
        <v>38.5</v>
      </c>
    </row>
    <row r="13839" spans="1:36" x14ac:dyDescent="0.2">
      <c r="A13839" s="188" t="s">
        <v>66</v>
      </c>
      <c r="B13839" s="188" t="s">
        <v>31</v>
      </c>
      <c r="C13839" s="188" t="s">
        <v>373</v>
      </c>
      <c r="D13839" s="188" t="s">
        <v>68</v>
      </c>
      <c r="E13839" s="246">
        <v>1.5006944444444443</v>
      </c>
      <c r="F13839" s="188">
        <v>5</v>
      </c>
      <c r="G13839" s="188">
        <v>9</v>
      </c>
      <c r="H13839" s="188">
        <v>0.55600000000000005</v>
      </c>
      <c r="I13839" s="258">
        <v>1</v>
      </c>
      <c r="J13839" s="188">
        <v>2</v>
      </c>
      <c r="K13839" s="261">
        <v>0.5</v>
      </c>
      <c r="L13839" s="188">
        <v>6</v>
      </c>
      <c r="M13839" s="188">
        <v>6</v>
      </c>
      <c r="N13839" s="188">
        <v>1</v>
      </c>
      <c r="O13839" s="188">
        <v>0</v>
      </c>
      <c r="P13839" s="188">
        <v>6</v>
      </c>
      <c r="Q13839" s="188">
        <v>6</v>
      </c>
      <c r="R13839" s="188">
        <v>0</v>
      </c>
      <c r="S13839" s="188">
        <v>2</v>
      </c>
      <c r="T13839" s="188">
        <v>1</v>
      </c>
      <c r="U13839" s="188">
        <v>0</v>
      </c>
      <c r="V13839" s="188">
        <v>0</v>
      </c>
      <c r="W13839" s="188">
        <v>17</v>
      </c>
      <c r="X13839" s="237" t="str">
        <f t="shared" si="2623"/>
        <v>Harrison Barnes</v>
      </c>
      <c r="Y13839" s="237" t="str">
        <f t="shared" si="2624"/>
        <v>DAL</v>
      </c>
      <c r="Z13839" s="237" t="str">
        <f t="shared" si="2630"/>
        <v>SF</v>
      </c>
      <c r="AA13839" s="237">
        <f t="shared" si="2625"/>
        <v>33.200000000000003</v>
      </c>
      <c r="AB13839" s="237" t="str">
        <f t="shared" si="2626"/>
        <v>DEN</v>
      </c>
      <c r="AC13839" s="244">
        <v>43116</v>
      </c>
      <c r="AD13839" s="237" t="str">
        <f t="shared" si="2627"/>
        <v>A</v>
      </c>
      <c r="AE13839" s="245">
        <f t="shared" si="2628"/>
        <v>36.016666666666666</v>
      </c>
      <c r="AF13839" s="269">
        <f t="shared" si="2631"/>
        <v>0.17246753246753246</v>
      </c>
      <c r="AG13839" s="237" t="str">
        <f t="shared" si="2632"/>
        <v>Harrison Barnes</v>
      </c>
      <c r="AH13839" s="269">
        <f t="shared" si="2633"/>
        <v>0.14962208853925651</v>
      </c>
      <c r="AI13839" s="188" t="b">
        <f t="shared" si="2634"/>
        <v>0</v>
      </c>
      <c r="AJ13839" s="188">
        <f t="shared" si="2635"/>
        <v>33</v>
      </c>
    </row>
    <row r="13840" spans="1:36" x14ac:dyDescent="0.2">
      <c r="A13840" s="188" t="s">
        <v>500</v>
      </c>
      <c r="B13840" s="188" t="s">
        <v>31</v>
      </c>
      <c r="C13840" s="188" t="s">
        <v>373</v>
      </c>
      <c r="D13840" s="188" t="s">
        <v>68</v>
      </c>
      <c r="E13840" s="247">
        <v>0.7680555555555556</v>
      </c>
      <c r="F13840" s="188">
        <v>5</v>
      </c>
      <c r="G13840" s="188">
        <v>11</v>
      </c>
      <c r="H13840" s="188">
        <v>0.45500000000000002</v>
      </c>
      <c r="I13840" s="258">
        <v>4</v>
      </c>
      <c r="J13840" s="188">
        <v>9</v>
      </c>
      <c r="K13840" s="261">
        <v>0.44400000000000001</v>
      </c>
      <c r="L13840" s="188">
        <v>2</v>
      </c>
      <c r="M13840" s="188">
        <v>2</v>
      </c>
      <c r="N13840" s="188">
        <v>1</v>
      </c>
      <c r="O13840" s="188">
        <v>0</v>
      </c>
      <c r="P13840" s="188">
        <v>0</v>
      </c>
      <c r="Q13840" s="188">
        <v>0</v>
      </c>
      <c r="R13840" s="188">
        <v>1</v>
      </c>
      <c r="S13840" s="188">
        <v>0</v>
      </c>
      <c r="T13840" s="188">
        <v>0</v>
      </c>
      <c r="U13840" s="188">
        <v>4</v>
      </c>
      <c r="V13840" s="188">
        <v>1</v>
      </c>
      <c r="W13840" s="188">
        <v>16</v>
      </c>
      <c r="X13840" s="237" t="str">
        <f t="shared" si="2623"/>
        <v>Devin Harris</v>
      </c>
      <c r="Y13840" s="237" t="str">
        <f t="shared" si="2624"/>
        <v>DAL</v>
      </c>
      <c r="Z13840" s="237" t="str">
        <f t="shared" si="2630"/>
        <v>PG</v>
      </c>
      <c r="AA13840" s="237">
        <f t="shared" si="2625"/>
        <v>13.5</v>
      </c>
      <c r="AB13840" s="237" t="str">
        <f t="shared" si="2626"/>
        <v>DEN</v>
      </c>
      <c r="AC13840" s="244">
        <v>43116</v>
      </c>
      <c r="AD13840" s="237" t="str">
        <f t="shared" si="2627"/>
        <v>A</v>
      </c>
      <c r="AE13840" s="245">
        <f t="shared" si="2628"/>
        <v>18.433333333333334</v>
      </c>
      <c r="AF13840" s="269">
        <f t="shared" si="2631"/>
        <v>7.0129870129870125E-2</v>
      </c>
      <c r="AG13840" s="237" t="str">
        <f t="shared" si="2632"/>
        <v>Devin Harris</v>
      </c>
      <c r="AH13840" s="269">
        <f t="shared" si="2633"/>
        <v>0.39883463934096841</v>
      </c>
      <c r="AI13840" s="188" t="b">
        <f t="shared" si="2634"/>
        <v>0</v>
      </c>
      <c r="AJ13840" s="188">
        <f t="shared" si="2635"/>
        <v>16</v>
      </c>
    </row>
    <row r="13841" spans="1:36" x14ac:dyDescent="0.2">
      <c r="A13841" s="188" t="s">
        <v>468</v>
      </c>
      <c r="B13841" s="188" t="s">
        <v>31</v>
      </c>
      <c r="C13841" s="188" t="s">
        <v>373</v>
      </c>
      <c r="D13841" s="188" t="s">
        <v>68</v>
      </c>
      <c r="E13841" s="246">
        <v>1.46875</v>
      </c>
      <c r="F13841" s="188">
        <v>5</v>
      </c>
      <c r="G13841" s="188">
        <v>10</v>
      </c>
      <c r="H13841" s="188">
        <v>0.5</v>
      </c>
      <c r="I13841" s="258">
        <v>1</v>
      </c>
      <c r="J13841" s="188">
        <v>5</v>
      </c>
      <c r="K13841" s="261">
        <v>0.2</v>
      </c>
      <c r="L13841" s="188">
        <v>2</v>
      </c>
      <c r="M13841" s="188">
        <v>4</v>
      </c>
      <c r="N13841" s="188">
        <v>0.5</v>
      </c>
      <c r="O13841" s="188">
        <v>0</v>
      </c>
      <c r="P13841" s="188">
        <v>2</v>
      </c>
      <c r="Q13841" s="188">
        <v>2</v>
      </c>
      <c r="R13841" s="188">
        <v>7</v>
      </c>
      <c r="S13841" s="188">
        <v>1</v>
      </c>
      <c r="T13841" s="188">
        <v>0</v>
      </c>
      <c r="U13841" s="188">
        <v>2</v>
      </c>
      <c r="V13841" s="188">
        <v>4</v>
      </c>
      <c r="W13841" s="188">
        <v>13</v>
      </c>
      <c r="X13841" s="237" t="str">
        <f t="shared" si="2623"/>
        <v>Yogi Ferrell</v>
      </c>
      <c r="Y13841" s="237" t="str">
        <f t="shared" si="2624"/>
        <v>DAL</v>
      </c>
      <c r="Z13841" s="237" t="str">
        <f t="shared" si="2630"/>
        <v>PG</v>
      </c>
      <c r="AA13841" s="237">
        <f t="shared" si="2625"/>
        <v>26.9</v>
      </c>
      <c r="AB13841" s="237" t="str">
        <f t="shared" si="2626"/>
        <v>DEN</v>
      </c>
      <c r="AC13841" s="244">
        <v>43116</v>
      </c>
      <c r="AD13841" s="237" t="str">
        <f t="shared" si="2627"/>
        <v>A</v>
      </c>
      <c r="AE13841" s="245">
        <f t="shared" si="2628"/>
        <v>35.25</v>
      </c>
      <c r="AF13841" s="269">
        <f t="shared" si="2631"/>
        <v>0.13974025974025972</v>
      </c>
      <c r="AG13841" s="237" t="str">
        <f t="shared" si="2632"/>
        <v>Yogi Ferrell</v>
      </c>
      <c r="AH13841" s="269">
        <f t="shared" si="2633"/>
        <v>0.1807197268190176</v>
      </c>
      <c r="AI13841" s="188" t="b">
        <f t="shared" si="2634"/>
        <v>0</v>
      </c>
      <c r="AJ13841" s="188">
        <f t="shared" si="2635"/>
        <v>31.5</v>
      </c>
    </row>
    <row r="13842" spans="1:36" x14ac:dyDescent="0.2">
      <c r="A13842" s="188" t="s">
        <v>246</v>
      </c>
      <c r="B13842" s="188" t="s">
        <v>31</v>
      </c>
      <c r="C13842" s="188" t="s">
        <v>373</v>
      </c>
      <c r="D13842" s="188" t="s">
        <v>68</v>
      </c>
      <c r="E13842" s="246">
        <v>1.4583333333333333</v>
      </c>
      <c r="F13842" s="188">
        <v>3</v>
      </c>
      <c r="G13842" s="188">
        <v>12</v>
      </c>
      <c r="H13842" s="188">
        <v>0.25</v>
      </c>
      <c r="I13842" s="258">
        <v>2</v>
      </c>
      <c r="J13842" s="188">
        <v>8</v>
      </c>
      <c r="K13842" s="261">
        <v>0.25</v>
      </c>
      <c r="L13842" s="188">
        <v>2</v>
      </c>
      <c r="M13842" s="188">
        <v>2</v>
      </c>
      <c r="N13842" s="188">
        <v>1</v>
      </c>
      <c r="O13842" s="188">
        <v>2</v>
      </c>
      <c r="P13842" s="188">
        <v>2</v>
      </c>
      <c r="Q13842" s="188">
        <v>4</v>
      </c>
      <c r="R13842" s="188">
        <v>2</v>
      </c>
      <c r="S13842" s="188">
        <v>2</v>
      </c>
      <c r="T13842" s="188">
        <v>0</v>
      </c>
      <c r="U13842" s="188">
        <v>3</v>
      </c>
      <c r="V13842" s="188">
        <v>4</v>
      </c>
      <c r="W13842" s="188">
        <v>10</v>
      </c>
      <c r="X13842" s="237" t="str">
        <f t="shared" si="2623"/>
        <v>Wesley Matthews</v>
      </c>
      <c r="Y13842" s="237" t="str">
        <f t="shared" si="2624"/>
        <v>DAL</v>
      </c>
      <c r="Z13842" s="237" t="str">
        <f t="shared" si="2630"/>
        <v>SG</v>
      </c>
      <c r="AA13842" s="237">
        <f t="shared" si="2625"/>
        <v>20.8</v>
      </c>
      <c r="AB13842" s="237" t="str">
        <f t="shared" si="2626"/>
        <v>DEN</v>
      </c>
      <c r="AC13842" s="244">
        <v>43116</v>
      </c>
      <c r="AD13842" s="237" t="str">
        <f t="shared" si="2627"/>
        <v>A</v>
      </c>
      <c r="AE13842" s="245">
        <f t="shared" si="2628"/>
        <v>35</v>
      </c>
      <c r="AF13842" s="269">
        <f t="shared" si="2631"/>
        <v>0.10805194805194804</v>
      </c>
      <c r="AG13842" s="237" t="str">
        <f t="shared" si="2632"/>
        <v>Wesley Matthews</v>
      </c>
      <c r="AH13842" s="269">
        <f t="shared" si="2633"/>
        <v>0.21005291005291005</v>
      </c>
      <c r="AI13842" s="188" t="b">
        <f t="shared" si="2634"/>
        <v>0</v>
      </c>
      <c r="AJ13842" s="188">
        <f t="shared" si="2635"/>
        <v>24.5</v>
      </c>
    </row>
    <row r="13843" spans="1:36" x14ac:dyDescent="0.2">
      <c r="A13843" s="188" t="s">
        <v>274</v>
      </c>
      <c r="B13843" s="188" t="s">
        <v>31</v>
      </c>
      <c r="C13843" s="188" t="s">
        <v>373</v>
      </c>
      <c r="D13843" s="188" t="s">
        <v>68</v>
      </c>
      <c r="E13843" s="247">
        <v>0.95972222222222225</v>
      </c>
      <c r="F13843" s="188">
        <v>3</v>
      </c>
      <c r="G13843" s="188">
        <v>5</v>
      </c>
      <c r="H13843" s="188">
        <v>0.6</v>
      </c>
      <c r="I13843" s="258">
        <v>0</v>
      </c>
      <c r="J13843" s="188">
        <v>1</v>
      </c>
      <c r="K13843" s="261">
        <v>0</v>
      </c>
      <c r="L13843" s="188">
        <v>0</v>
      </c>
      <c r="M13843" s="188">
        <v>0</v>
      </c>
      <c r="O13843" s="188">
        <v>0</v>
      </c>
      <c r="P13843" s="188">
        <v>4</v>
      </c>
      <c r="Q13843" s="188">
        <v>4</v>
      </c>
      <c r="R13843" s="188">
        <v>0</v>
      </c>
      <c r="S13843" s="188">
        <v>1</v>
      </c>
      <c r="T13843" s="188">
        <v>0</v>
      </c>
      <c r="U13843" s="188">
        <v>0</v>
      </c>
      <c r="V13843" s="188">
        <v>2</v>
      </c>
      <c r="W13843" s="188">
        <v>6</v>
      </c>
      <c r="X13843" s="237" t="str">
        <f t="shared" ref="X13843:X13906" si="2636">$A13843</f>
        <v>Dirk Nowitzki</v>
      </c>
      <c r="Y13843" s="237" t="str">
        <f t="shared" ref="Y13843:Y13906" si="2637">$B13843</f>
        <v>DAL</v>
      </c>
      <c r="Z13843" s="237" t="str">
        <f t="shared" si="2630"/>
        <v>PF</v>
      </c>
      <c r="AA13843" s="237">
        <f t="shared" ref="AA13843:AA13906" si="2638">$W13843+($Q13843*1.2)+($R13843*1.5)+(3*$S13843)+(3*$T13843)+($U13843*-1)</f>
        <v>13.8</v>
      </c>
      <c r="AB13843" s="237" t="str">
        <f t="shared" ref="AB13843:AB13906" si="2639">$D13843</f>
        <v>DEN</v>
      </c>
      <c r="AC13843" s="244">
        <v>43116</v>
      </c>
      <c r="AD13843" s="237" t="str">
        <f t="shared" ref="AD13843:AD13906" si="2640">IF($C13843="@","A","H")</f>
        <v>A</v>
      </c>
      <c r="AE13843" s="245">
        <f t="shared" ref="AE13843:AE13906" si="2641">$E13843*24</f>
        <v>23.033333333333335</v>
      </c>
      <c r="AF13843" s="269">
        <f t="shared" si="2631"/>
        <v>7.1688311688311676E-2</v>
      </c>
      <c r="AG13843" s="237" t="str">
        <f t="shared" si="2632"/>
        <v>Dirk Nowitzki</v>
      </c>
      <c r="AH13843" s="269">
        <f t="shared" si="2633"/>
        <v>0.10049847242321915</v>
      </c>
      <c r="AI13843" s="188" t="b">
        <f t="shared" si="2634"/>
        <v>0</v>
      </c>
      <c r="AJ13843" s="188">
        <f t="shared" si="2635"/>
        <v>14</v>
      </c>
    </row>
    <row r="13844" spans="1:36" x14ac:dyDescent="0.2">
      <c r="A13844" s="188" t="s">
        <v>256</v>
      </c>
      <c r="B13844" s="188" t="s">
        <v>31</v>
      </c>
      <c r="C13844" s="188" t="s">
        <v>373</v>
      </c>
      <c r="D13844" s="188" t="s">
        <v>68</v>
      </c>
      <c r="E13844" s="247">
        <v>0.52638888888888891</v>
      </c>
      <c r="F13844" s="188">
        <v>2</v>
      </c>
      <c r="G13844" s="188">
        <v>2</v>
      </c>
      <c r="H13844" s="188">
        <v>1</v>
      </c>
      <c r="I13844" s="258">
        <v>0</v>
      </c>
      <c r="J13844" s="188">
        <v>0</v>
      </c>
      <c r="K13844" s="261"/>
      <c r="L13844" s="188">
        <v>1</v>
      </c>
      <c r="M13844" s="188">
        <v>1</v>
      </c>
      <c r="N13844" s="188">
        <v>1</v>
      </c>
      <c r="O13844" s="188">
        <v>2</v>
      </c>
      <c r="P13844" s="188">
        <v>4</v>
      </c>
      <c r="Q13844" s="188">
        <v>6</v>
      </c>
      <c r="R13844" s="188">
        <v>0</v>
      </c>
      <c r="S13844" s="188">
        <v>1</v>
      </c>
      <c r="T13844" s="188">
        <v>0</v>
      </c>
      <c r="U13844" s="188">
        <v>1</v>
      </c>
      <c r="V13844" s="188">
        <v>4</v>
      </c>
      <c r="W13844" s="188">
        <v>5</v>
      </c>
      <c r="X13844" s="237" t="str">
        <f t="shared" si="2636"/>
        <v>Salah Mejri</v>
      </c>
      <c r="Y13844" s="237" t="str">
        <f t="shared" si="2637"/>
        <v>DAL</v>
      </c>
      <c r="Z13844" s="237" t="str">
        <f t="shared" si="2630"/>
        <v>C</v>
      </c>
      <c r="AA13844" s="237">
        <f t="shared" si="2638"/>
        <v>14.2</v>
      </c>
      <c r="AB13844" s="237" t="str">
        <f t="shared" si="2639"/>
        <v>DEN</v>
      </c>
      <c r="AC13844" s="244">
        <v>43116</v>
      </c>
      <c r="AD13844" s="237" t="str">
        <f t="shared" si="2640"/>
        <v>A</v>
      </c>
      <c r="AE13844" s="245">
        <f t="shared" si="2641"/>
        <v>12.633333333333333</v>
      </c>
      <c r="AF13844" s="269">
        <f t="shared" si="2631"/>
        <v>7.3766233766233757E-2</v>
      </c>
      <c r="AG13844" s="237" t="str">
        <f t="shared" si="2632"/>
        <v>Salah Mejri</v>
      </c>
      <c r="AH13844" s="269">
        <f t="shared" si="2633"/>
        <v>0.12606273819994138</v>
      </c>
      <c r="AI13844" s="188" t="b">
        <f t="shared" si="2634"/>
        <v>0</v>
      </c>
      <c r="AJ13844" s="188">
        <f t="shared" si="2635"/>
        <v>16</v>
      </c>
    </row>
    <row r="13845" spans="1:36" x14ac:dyDescent="0.2">
      <c r="A13845" s="188" t="s">
        <v>291</v>
      </c>
      <c r="B13845" s="188" t="s">
        <v>31</v>
      </c>
      <c r="C13845" s="188" t="s">
        <v>373</v>
      </c>
      <c r="D13845" s="188" t="s">
        <v>68</v>
      </c>
      <c r="E13845" s="247">
        <v>0.86944444444444446</v>
      </c>
      <c r="F13845" s="188">
        <v>2</v>
      </c>
      <c r="G13845" s="188">
        <v>6</v>
      </c>
      <c r="H13845" s="188">
        <v>0.33300000000000002</v>
      </c>
      <c r="I13845" s="258">
        <v>0</v>
      </c>
      <c r="J13845" s="188">
        <v>0</v>
      </c>
      <c r="K13845" s="261"/>
      <c r="L13845" s="188">
        <v>0</v>
      </c>
      <c r="M13845" s="188">
        <v>0</v>
      </c>
      <c r="O13845" s="188">
        <v>1</v>
      </c>
      <c r="P13845" s="188">
        <v>6</v>
      </c>
      <c r="Q13845" s="188">
        <v>7</v>
      </c>
      <c r="R13845" s="188">
        <v>1</v>
      </c>
      <c r="S13845" s="188">
        <v>2</v>
      </c>
      <c r="T13845" s="188">
        <v>0</v>
      </c>
      <c r="U13845" s="188">
        <v>0</v>
      </c>
      <c r="V13845" s="188">
        <v>2</v>
      </c>
      <c r="W13845" s="188">
        <v>4</v>
      </c>
      <c r="X13845" s="237" t="str">
        <f t="shared" si="2636"/>
        <v>Dwight Powell</v>
      </c>
      <c r="Y13845" s="237" t="str">
        <f t="shared" si="2637"/>
        <v>DAL</v>
      </c>
      <c r="Z13845" s="237" t="str">
        <f t="shared" si="2630"/>
        <v>PF</v>
      </c>
      <c r="AA13845" s="237">
        <f t="shared" si="2638"/>
        <v>19.899999999999999</v>
      </c>
      <c r="AB13845" s="237" t="str">
        <f t="shared" si="2639"/>
        <v>DEN</v>
      </c>
      <c r="AC13845" s="244">
        <v>43116</v>
      </c>
      <c r="AD13845" s="237" t="str">
        <f t="shared" si="2640"/>
        <v>A</v>
      </c>
      <c r="AE13845" s="245">
        <f t="shared" si="2641"/>
        <v>20.866666666666667</v>
      </c>
      <c r="AF13845" s="269">
        <f t="shared" si="2631"/>
        <v>0.10337662337662336</v>
      </c>
      <c r="AG13845" s="237" t="str">
        <f t="shared" si="2632"/>
        <v>Dwight Powell</v>
      </c>
      <c r="AH13845" s="269">
        <f t="shared" si="2633"/>
        <v>0.13312034078807242</v>
      </c>
      <c r="AI13845" s="188" t="b">
        <f t="shared" si="2634"/>
        <v>0</v>
      </c>
      <c r="AJ13845" s="188">
        <f t="shared" si="2635"/>
        <v>21.25</v>
      </c>
    </row>
    <row r="13846" spans="1:36" x14ac:dyDescent="0.2">
      <c r="A13846" s="188" t="s">
        <v>668</v>
      </c>
      <c r="B13846" s="188" t="s">
        <v>31</v>
      </c>
      <c r="C13846" s="188" t="s">
        <v>373</v>
      </c>
      <c r="D13846" s="188" t="s">
        <v>68</v>
      </c>
      <c r="E13846" s="247">
        <v>0.70763888888888893</v>
      </c>
      <c r="F13846" s="188">
        <v>1</v>
      </c>
      <c r="G13846" s="188">
        <v>4</v>
      </c>
      <c r="H13846" s="188">
        <v>0.25</v>
      </c>
      <c r="I13846" s="258">
        <v>0</v>
      </c>
      <c r="J13846" s="188">
        <v>1</v>
      </c>
      <c r="K13846" s="261">
        <v>0</v>
      </c>
      <c r="L13846" s="188">
        <v>1</v>
      </c>
      <c r="M13846" s="188">
        <v>2</v>
      </c>
      <c r="N13846" s="188">
        <v>0.5</v>
      </c>
      <c r="O13846" s="188">
        <v>0</v>
      </c>
      <c r="P13846" s="188">
        <v>2</v>
      </c>
      <c r="Q13846" s="188">
        <v>2</v>
      </c>
      <c r="R13846" s="188">
        <v>1</v>
      </c>
      <c r="S13846" s="188">
        <v>0</v>
      </c>
      <c r="T13846" s="188">
        <v>2</v>
      </c>
      <c r="U13846" s="188">
        <v>2</v>
      </c>
      <c r="V13846" s="188">
        <v>4</v>
      </c>
      <c r="W13846" s="188">
        <v>3</v>
      </c>
      <c r="X13846" s="237" t="str">
        <f t="shared" si="2636"/>
        <v>Maxi Kleber</v>
      </c>
      <c r="Y13846" s="237" t="str">
        <f t="shared" si="2637"/>
        <v>DAL</v>
      </c>
      <c r="Z13846" s="237" t="str">
        <f t="shared" si="2630"/>
        <v>PF</v>
      </c>
      <c r="AA13846" s="237">
        <f t="shared" si="2638"/>
        <v>10.9</v>
      </c>
      <c r="AB13846" s="237" t="str">
        <f t="shared" si="2639"/>
        <v>DEN</v>
      </c>
      <c r="AC13846" s="244">
        <v>43116</v>
      </c>
      <c r="AD13846" s="237" t="str">
        <f t="shared" si="2640"/>
        <v>A</v>
      </c>
      <c r="AE13846" s="245">
        <f t="shared" si="2641"/>
        <v>16.983333333333334</v>
      </c>
      <c r="AF13846" s="269">
        <f t="shared" si="2631"/>
        <v>5.6623376623376617E-2</v>
      </c>
      <c r="AG13846" s="237" t="str">
        <f t="shared" si="2632"/>
        <v>Maxi Kleber</v>
      </c>
      <c r="AH13846" s="269">
        <f t="shared" si="2633"/>
        <v>0.18754770472140442</v>
      </c>
      <c r="AI13846" s="188" t="b">
        <f t="shared" si="2634"/>
        <v>0</v>
      </c>
      <c r="AJ13846" s="188">
        <f t="shared" si="2635"/>
        <v>11.5</v>
      </c>
    </row>
    <row r="13847" spans="1:36" x14ac:dyDescent="0.2">
      <c r="A13847" s="188" t="s">
        <v>703</v>
      </c>
      <c r="B13847" s="188" t="s">
        <v>31</v>
      </c>
      <c r="C13847" s="188" t="s">
        <v>373</v>
      </c>
      <c r="D13847" s="188" t="s">
        <v>68</v>
      </c>
      <c r="E13847" s="247">
        <v>0.42986111111111108</v>
      </c>
      <c r="F13847" s="188">
        <v>1</v>
      </c>
      <c r="G13847" s="188">
        <v>1</v>
      </c>
      <c r="H13847" s="188">
        <v>1</v>
      </c>
      <c r="I13847" s="258">
        <v>0</v>
      </c>
      <c r="J13847" s="188">
        <v>0</v>
      </c>
      <c r="K13847" s="261"/>
      <c r="L13847" s="188">
        <v>1</v>
      </c>
      <c r="M13847" s="188">
        <v>2</v>
      </c>
      <c r="N13847" s="188">
        <v>0.5</v>
      </c>
      <c r="O13847" s="188">
        <v>0</v>
      </c>
      <c r="P13847" s="188">
        <v>2</v>
      </c>
      <c r="Q13847" s="188">
        <v>2</v>
      </c>
      <c r="R13847" s="188">
        <v>0</v>
      </c>
      <c r="S13847" s="188">
        <v>0</v>
      </c>
      <c r="T13847" s="188">
        <v>0</v>
      </c>
      <c r="U13847" s="188">
        <v>0</v>
      </c>
      <c r="V13847" s="188">
        <v>1</v>
      </c>
      <c r="W13847" s="188">
        <v>3</v>
      </c>
      <c r="X13847" s="237" t="str">
        <f t="shared" si="2636"/>
        <v>Kyle Collinsworth</v>
      </c>
      <c r="Y13847" s="237" t="str">
        <f t="shared" si="2637"/>
        <v>DAL</v>
      </c>
      <c r="Z13847" s="237" t="str">
        <f t="shared" si="2630"/>
        <v>PG</v>
      </c>
      <c r="AA13847" s="237">
        <f t="shared" si="2638"/>
        <v>5.4</v>
      </c>
      <c r="AB13847" s="237" t="str">
        <f t="shared" si="2639"/>
        <v>DEN</v>
      </c>
      <c r="AC13847" s="244">
        <v>43116</v>
      </c>
      <c r="AD13847" s="237" t="str">
        <f t="shared" si="2640"/>
        <v>A</v>
      </c>
      <c r="AE13847" s="245">
        <f t="shared" si="2641"/>
        <v>10.316666666666666</v>
      </c>
      <c r="AF13847" s="269">
        <f t="shared" si="2631"/>
        <v>2.805194805194805E-2</v>
      </c>
      <c r="AG13847" s="237" t="str">
        <f t="shared" si="2632"/>
        <v>Kyle Collinsworth</v>
      </c>
      <c r="AH13847" s="269">
        <f t="shared" si="2633"/>
        <v>8.4365464010052044E-2</v>
      </c>
      <c r="AI13847" s="188" t="b">
        <f t="shared" si="2634"/>
        <v>0</v>
      </c>
      <c r="AJ13847" s="188">
        <f t="shared" si="2635"/>
        <v>5.5</v>
      </c>
    </row>
    <row r="13848" spans="1:36" x14ac:dyDescent="0.2">
      <c r="A13848" s="188" t="s">
        <v>212</v>
      </c>
      <c r="B13848" s="188" t="s">
        <v>68</v>
      </c>
      <c r="D13848" s="188" t="s">
        <v>31</v>
      </c>
      <c r="E13848" s="246">
        <v>1.3916666666666666</v>
      </c>
      <c r="F13848" s="188">
        <v>11</v>
      </c>
      <c r="G13848" s="188">
        <v>23</v>
      </c>
      <c r="H13848" s="188">
        <v>0.47799999999999998</v>
      </c>
      <c r="I13848" s="258">
        <v>0</v>
      </c>
      <c r="J13848" s="188">
        <v>2</v>
      </c>
      <c r="K13848" s="261">
        <v>0</v>
      </c>
      <c r="L13848" s="188">
        <v>7</v>
      </c>
      <c r="M13848" s="188">
        <v>10</v>
      </c>
      <c r="N13848" s="188">
        <v>0.7</v>
      </c>
      <c r="O13848" s="188">
        <v>9</v>
      </c>
      <c r="P13848" s="188">
        <v>9</v>
      </c>
      <c r="Q13848" s="188">
        <v>18</v>
      </c>
      <c r="R13848" s="188">
        <v>7</v>
      </c>
      <c r="S13848" s="188">
        <v>2</v>
      </c>
      <c r="T13848" s="188">
        <v>1</v>
      </c>
      <c r="U13848" s="188">
        <v>5</v>
      </c>
      <c r="V13848" s="188">
        <v>5</v>
      </c>
      <c r="W13848" s="188">
        <v>29</v>
      </c>
      <c r="X13848" s="237" t="str">
        <f t="shared" si="2636"/>
        <v>Nikola Jokic</v>
      </c>
      <c r="Y13848" s="237" t="str">
        <f t="shared" si="2637"/>
        <v>DEN</v>
      </c>
      <c r="Z13848" s="237" t="str">
        <f t="shared" si="2630"/>
        <v>C</v>
      </c>
      <c r="AA13848" s="237">
        <f t="shared" si="2638"/>
        <v>65.099999999999994</v>
      </c>
      <c r="AB13848" s="237" t="str">
        <f t="shared" si="2639"/>
        <v>DAL</v>
      </c>
      <c r="AC13848" s="244">
        <v>43116</v>
      </c>
      <c r="AD13848" s="237" t="str">
        <f t="shared" si="2640"/>
        <v>H</v>
      </c>
      <c r="AE13848" s="245">
        <f t="shared" si="2641"/>
        <v>33.4</v>
      </c>
      <c r="AF13848" s="269">
        <f t="shared" si="2631"/>
        <v>0.30013831258644535</v>
      </c>
      <c r="AG13848" s="237" t="str">
        <f t="shared" si="2632"/>
        <v>Nikola Jokic</v>
      </c>
      <c r="AH13848" s="269">
        <f t="shared" si="2633"/>
        <v>0.40337931206194683</v>
      </c>
      <c r="AI13848" s="188" t="b">
        <f t="shared" si="2634"/>
        <v>0</v>
      </c>
      <c r="AJ13848" s="188">
        <f t="shared" si="2635"/>
        <v>76</v>
      </c>
    </row>
    <row r="13849" spans="1:36" x14ac:dyDescent="0.2">
      <c r="A13849" s="188" t="s">
        <v>458</v>
      </c>
      <c r="B13849" s="188" t="s">
        <v>68</v>
      </c>
      <c r="D13849" s="188" t="s">
        <v>31</v>
      </c>
      <c r="E13849" s="246">
        <v>1.5520833333333333</v>
      </c>
      <c r="F13849" s="188">
        <v>8</v>
      </c>
      <c r="G13849" s="188">
        <v>14</v>
      </c>
      <c r="H13849" s="188">
        <v>0.57099999999999995</v>
      </c>
      <c r="I13849" s="258">
        <v>3</v>
      </c>
      <c r="J13849" s="188">
        <v>6</v>
      </c>
      <c r="K13849" s="261">
        <v>0.5</v>
      </c>
      <c r="L13849" s="188">
        <v>6</v>
      </c>
      <c r="M13849" s="188">
        <v>8</v>
      </c>
      <c r="N13849" s="188">
        <v>0.75</v>
      </c>
      <c r="O13849" s="188">
        <v>0</v>
      </c>
      <c r="P13849" s="188">
        <v>0</v>
      </c>
      <c r="Q13849" s="188">
        <v>0</v>
      </c>
      <c r="R13849" s="188">
        <v>4</v>
      </c>
      <c r="S13849" s="188">
        <v>4</v>
      </c>
      <c r="T13849" s="188">
        <v>1</v>
      </c>
      <c r="U13849" s="188">
        <v>1</v>
      </c>
      <c r="V13849" s="188">
        <v>3</v>
      </c>
      <c r="W13849" s="188">
        <v>25</v>
      </c>
      <c r="X13849" s="237" t="str">
        <f t="shared" si="2636"/>
        <v>Gary Harris</v>
      </c>
      <c r="Y13849" s="237" t="str">
        <f t="shared" si="2637"/>
        <v>DEN</v>
      </c>
      <c r="Z13849" s="237" t="str">
        <f t="shared" si="2630"/>
        <v>SG</v>
      </c>
      <c r="AA13849" s="237">
        <f t="shared" si="2638"/>
        <v>45</v>
      </c>
      <c r="AB13849" s="237" t="str">
        <f t="shared" si="2639"/>
        <v>DAL</v>
      </c>
      <c r="AC13849" s="244">
        <v>43116</v>
      </c>
      <c r="AD13849" s="237" t="str">
        <f t="shared" si="2640"/>
        <v>H</v>
      </c>
      <c r="AE13849" s="245">
        <f t="shared" si="2641"/>
        <v>37.25</v>
      </c>
      <c r="AF13849" s="269">
        <f t="shared" si="2631"/>
        <v>0.2074688796680498</v>
      </c>
      <c r="AG13849" s="237" t="str">
        <f t="shared" si="2632"/>
        <v>Gary Harris</v>
      </c>
      <c r="AH13849" s="269">
        <f t="shared" si="2633"/>
        <v>0.20674250915861653</v>
      </c>
      <c r="AI13849" s="188" t="b">
        <f t="shared" si="2634"/>
        <v>0</v>
      </c>
      <c r="AJ13849" s="188">
        <f t="shared" si="2635"/>
        <v>47</v>
      </c>
    </row>
    <row r="13850" spans="1:36" x14ac:dyDescent="0.2">
      <c r="A13850" s="188" t="s">
        <v>67</v>
      </c>
      <c r="B13850" s="188" t="s">
        <v>68</v>
      </c>
      <c r="D13850" s="188" t="s">
        <v>31</v>
      </c>
      <c r="E13850" s="246">
        <v>1.7520833333333332</v>
      </c>
      <c r="F13850" s="188">
        <v>9</v>
      </c>
      <c r="G13850" s="188">
        <v>15</v>
      </c>
      <c r="H13850" s="188">
        <v>0.6</v>
      </c>
      <c r="I13850" s="258">
        <v>2</v>
      </c>
      <c r="J13850" s="188">
        <v>5</v>
      </c>
      <c r="K13850" s="261">
        <v>0.4</v>
      </c>
      <c r="L13850" s="188">
        <v>2</v>
      </c>
      <c r="M13850" s="188">
        <v>4</v>
      </c>
      <c r="N13850" s="188">
        <v>0.5</v>
      </c>
      <c r="O13850" s="188">
        <v>1</v>
      </c>
      <c r="P13850" s="188">
        <v>4</v>
      </c>
      <c r="Q13850" s="188">
        <v>5</v>
      </c>
      <c r="R13850" s="188">
        <v>6</v>
      </c>
      <c r="S13850" s="188">
        <v>1</v>
      </c>
      <c r="T13850" s="188">
        <v>1</v>
      </c>
      <c r="U13850" s="188">
        <v>5</v>
      </c>
      <c r="V13850" s="188">
        <v>4</v>
      </c>
      <c r="W13850" s="188">
        <v>22</v>
      </c>
      <c r="X13850" s="237" t="str">
        <f t="shared" si="2636"/>
        <v>Will Barton</v>
      </c>
      <c r="Y13850" s="237" t="str">
        <f t="shared" si="2637"/>
        <v>DEN</v>
      </c>
      <c r="Z13850" s="237" t="str">
        <f t="shared" si="2630"/>
        <v>SG</v>
      </c>
      <c r="AA13850" s="237">
        <f t="shared" si="2638"/>
        <v>38</v>
      </c>
      <c r="AB13850" s="237" t="str">
        <f t="shared" si="2639"/>
        <v>DAL</v>
      </c>
      <c r="AC13850" s="244">
        <v>43116</v>
      </c>
      <c r="AD13850" s="237" t="str">
        <f t="shared" si="2640"/>
        <v>H</v>
      </c>
      <c r="AE13850" s="245">
        <f t="shared" si="2641"/>
        <v>42.05</v>
      </c>
      <c r="AF13850" s="269">
        <f t="shared" si="2631"/>
        <v>0.17519594283079762</v>
      </c>
      <c r="AG13850" s="237" t="str">
        <f t="shared" si="2632"/>
        <v>Will Barton</v>
      </c>
      <c r="AH13850" s="269">
        <f t="shared" si="2633"/>
        <v>0.21518300519489586</v>
      </c>
      <c r="AI13850" s="188" t="b">
        <f t="shared" si="2634"/>
        <v>0</v>
      </c>
      <c r="AJ13850" s="188">
        <f t="shared" si="2635"/>
        <v>43.75</v>
      </c>
    </row>
    <row r="13851" spans="1:36" x14ac:dyDescent="0.2">
      <c r="A13851" s="188" t="s">
        <v>269</v>
      </c>
      <c r="B13851" s="188" t="s">
        <v>68</v>
      </c>
      <c r="D13851" s="188" t="s">
        <v>31</v>
      </c>
      <c r="E13851" s="246">
        <v>1.3027777777777778</v>
      </c>
      <c r="F13851" s="188">
        <v>3</v>
      </c>
      <c r="G13851" s="188">
        <v>9</v>
      </c>
      <c r="H13851" s="188">
        <v>0.33300000000000002</v>
      </c>
      <c r="I13851" s="258">
        <v>1</v>
      </c>
      <c r="J13851" s="188">
        <v>3</v>
      </c>
      <c r="K13851" s="261">
        <v>0.33300000000000002</v>
      </c>
      <c r="L13851" s="188">
        <v>0</v>
      </c>
      <c r="M13851" s="188">
        <v>0</v>
      </c>
      <c r="O13851" s="188">
        <v>0</v>
      </c>
      <c r="P13851" s="188">
        <v>3</v>
      </c>
      <c r="Q13851" s="188">
        <v>3</v>
      </c>
      <c r="R13851" s="188">
        <v>1</v>
      </c>
      <c r="S13851" s="188">
        <v>0</v>
      </c>
      <c r="T13851" s="188">
        <v>0</v>
      </c>
      <c r="U13851" s="188">
        <v>3</v>
      </c>
      <c r="V13851" s="188">
        <v>1</v>
      </c>
      <c r="W13851" s="188">
        <v>7</v>
      </c>
      <c r="X13851" s="237" t="str">
        <f t="shared" si="2636"/>
        <v>Jamal Murray</v>
      </c>
      <c r="Y13851" s="237" t="str">
        <f t="shared" si="2637"/>
        <v>DEN</v>
      </c>
      <c r="Z13851" s="237" t="str">
        <f t="shared" si="2630"/>
        <v>SG</v>
      </c>
      <c r="AA13851" s="237">
        <f t="shared" si="2638"/>
        <v>9.1</v>
      </c>
      <c r="AB13851" s="237" t="str">
        <f t="shared" si="2639"/>
        <v>DAL</v>
      </c>
      <c r="AC13851" s="244">
        <v>43116</v>
      </c>
      <c r="AD13851" s="237" t="str">
        <f t="shared" si="2640"/>
        <v>H</v>
      </c>
      <c r="AE13851" s="245">
        <f t="shared" si="2641"/>
        <v>31.266666666666666</v>
      </c>
      <c r="AF13851" s="269">
        <f t="shared" si="2631"/>
        <v>4.1954817888427851E-2</v>
      </c>
      <c r="AG13851" s="237" t="str">
        <f t="shared" si="2632"/>
        <v>Jamal Murray</v>
      </c>
      <c r="AH13851" s="269">
        <f t="shared" si="2633"/>
        <v>0.15959333123512232</v>
      </c>
      <c r="AI13851" s="188" t="b">
        <f t="shared" si="2634"/>
        <v>0</v>
      </c>
      <c r="AJ13851" s="188">
        <f t="shared" si="2635"/>
        <v>11.25</v>
      </c>
    </row>
    <row r="13852" spans="1:36" x14ac:dyDescent="0.2">
      <c r="A13852" s="188" t="s">
        <v>113</v>
      </c>
      <c r="B13852" s="188" t="s">
        <v>68</v>
      </c>
      <c r="D13852" s="188" t="s">
        <v>31</v>
      </c>
      <c r="E13852" s="246">
        <v>1.5777777777777777</v>
      </c>
      <c r="F13852" s="188">
        <v>3</v>
      </c>
      <c r="G13852" s="188">
        <v>8</v>
      </c>
      <c r="H13852" s="188">
        <v>0.375</v>
      </c>
      <c r="I13852" s="258">
        <v>0</v>
      </c>
      <c r="J13852" s="188">
        <v>3</v>
      </c>
      <c r="K13852" s="261">
        <v>0</v>
      </c>
      <c r="L13852" s="188">
        <v>0</v>
      </c>
      <c r="M13852" s="188">
        <v>0</v>
      </c>
      <c r="O13852" s="188">
        <v>2</v>
      </c>
      <c r="P13852" s="188">
        <v>6</v>
      </c>
      <c r="Q13852" s="188">
        <v>8</v>
      </c>
      <c r="R13852" s="188">
        <v>2</v>
      </c>
      <c r="S13852" s="188">
        <v>2</v>
      </c>
      <c r="T13852" s="188">
        <v>0</v>
      </c>
      <c r="U13852" s="188">
        <v>2</v>
      </c>
      <c r="V13852" s="188">
        <v>2</v>
      </c>
      <c r="W13852" s="188">
        <v>6</v>
      </c>
      <c r="X13852" s="237" t="str">
        <f t="shared" si="2636"/>
        <v>Wilson Chandler</v>
      </c>
      <c r="Y13852" s="237" t="str">
        <f t="shared" si="2637"/>
        <v>DEN</v>
      </c>
      <c r="Z13852" s="237" t="str">
        <f t="shared" si="2630"/>
        <v>SF</v>
      </c>
      <c r="AA13852" s="237">
        <f t="shared" si="2638"/>
        <v>22.6</v>
      </c>
      <c r="AB13852" s="237" t="str">
        <f t="shared" si="2639"/>
        <v>DAL</v>
      </c>
      <c r="AC13852" s="244">
        <v>43116</v>
      </c>
      <c r="AD13852" s="237" t="str">
        <f t="shared" si="2640"/>
        <v>H</v>
      </c>
      <c r="AE13852" s="245">
        <f t="shared" si="2641"/>
        <v>37.866666666666667</v>
      </c>
      <c r="AF13852" s="269">
        <f t="shared" si="2631"/>
        <v>0.1041954817888428</v>
      </c>
      <c r="AG13852" s="237" t="str">
        <f t="shared" si="2632"/>
        <v>Wilson Chandler</v>
      </c>
      <c r="AH13852" s="269">
        <f t="shared" si="2633"/>
        <v>0.10981407328238316</v>
      </c>
      <c r="AI13852" s="188" t="b">
        <f t="shared" si="2634"/>
        <v>0</v>
      </c>
      <c r="AJ13852" s="188">
        <f t="shared" si="2635"/>
        <v>26</v>
      </c>
    </row>
    <row r="13853" spans="1:36" x14ac:dyDescent="0.2">
      <c r="A13853" s="188" t="s">
        <v>285</v>
      </c>
      <c r="B13853" s="188" t="s">
        <v>68</v>
      </c>
      <c r="D13853" s="188" t="s">
        <v>31</v>
      </c>
      <c r="E13853" s="247">
        <v>0.59861111111111109</v>
      </c>
      <c r="F13853" s="188">
        <v>2</v>
      </c>
      <c r="G13853" s="188">
        <v>5</v>
      </c>
      <c r="H13853" s="188">
        <v>0.4</v>
      </c>
      <c r="I13853" s="258">
        <v>0</v>
      </c>
      <c r="J13853" s="188">
        <v>0</v>
      </c>
      <c r="K13853" s="261"/>
      <c r="L13853" s="188">
        <v>1</v>
      </c>
      <c r="M13853" s="188">
        <v>2</v>
      </c>
      <c r="N13853" s="188">
        <v>0.5</v>
      </c>
      <c r="O13853" s="188">
        <v>2</v>
      </c>
      <c r="P13853" s="188">
        <v>1</v>
      </c>
      <c r="Q13853" s="188">
        <v>3</v>
      </c>
      <c r="R13853" s="188">
        <v>0</v>
      </c>
      <c r="S13853" s="188">
        <v>0</v>
      </c>
      <c r="T13853" s="188">
        <v>0</v>
      </c>
      <c r="U13853" s="188">
        <v>1</v>
      </c>
      <c r="V13853" s="188">
        <v>2</v>
      </c>
      <c r="W13853" s="188">
        <v>5</v>
      </c>
      <c r="X13853" s="237" t="str">
        <f t="shared" si="2636"/>
        <v>Mason Plumlee</v>
      </c>
      <c r="Y13853" s="237" t="str">
        <f t="shared" si="2637"/>
        <v>DEN</v>
      </c>
      <c r="Z13853" s="237" t="str">
        <f t="shared" si="2630"/>
        <v>C</v>
      </c>
      <c r="AA13853" s="237">
        <f t="shared" si="2638"/>
        <v>7.6</v>
      </c>
      <c r="AB13853" s="237" t="str">
        <f t="shared" si="2639"/>
        <v>DAL</v>
      </c>
      <c r="AC13853" s="244">
        <v>43116</v>
      </c>
      <c r="AD13853" s="237" t="str">
        <f t="shared" si="2640"/>
        <v>H</v>
      </c>
      <c r="AE13853" s="245">
        <f t="shared" si="2641"/>
        <v>14.366666666666667</v>
      </c>
      <c r="AF13853" s="269">
        <f t="shared" si="2631"/>
        <v>3.5039188566159521E-2</v>
      </c>
      <c r="AG13853" s="237" t="str">
        <f t="shared" si="2632"/>
        <v>Mason Plumlee</v>
      </c>
      <c r="AH13853" s="269">
        <f t="shared" si="2633"/>
        <v>0.19913495505142839</v>
      </c>
      <c r="AI13853" s="188" t="b">
        <f t="shared" si="2634"/>
        <v>0</v>
      </c>
      <c r="AJ13853" s="188">
        <f t="shared" si="2635"/>
        <v>9.25</v>
      </c>
    </row>
    <row r="13854" spans="1:36" x14ac:dyDescent="0.2">
      <c r="A13854" s="188" t="s">
        <v>646</v>
      </c>
      <c r="B13854" s="188" t="s">
        <v>68</v>
      </c>
      <c r="D13854" s="188" t="s">
        <v>31</v>
      </c>
      <c r="E13854" s="247">
        <v>0.59444444444444444</v>
      </c>
      <c r="F13854" s="188">
        <v>2</v>
      </c>
      <c r="G13854" s="188">
        <v>3</v>
      </c>
      <c r="H13854" s="188">
        <v>0.66700000000000004</v>
      </c>
      <c r="I13854" s="258">
        <v>0</v>
      </c>
      <c r="J13854" s="188">
        <v>1</v>
      </c>
      <c r="K13854" s="261">
        <v>0</v>
      </c>
      <c r="L13854" s="188">
        <v>1</v>
      </c>
      <c r="M13854" s="188">
        <v>2</v>
      </c>
      <c r="N13854" s="188">
        <v>0.5</v>
      </c>
      <c r="O13854" s="188">
        <v>1</v>
      </c>
      <c r="P13854" s="188">
        <v>3</v>
      </c>
      <c r="Q13854" s="188">
        <v>4</v>
      </c>
      <c r="R13854" s="188">
        <v>0</v>
      </c>
      <c r="S13854" s="188">
        <v>1</v>
      </c>
      <c r="T13854" s="188">
        <v>0</v>
      </c>
      <c r="U13854" s="188">
        <v>1</v>
      </c>
      <c r="V13854" s="188">
        <v>5</v>
      </c>
      <c r="W13854" s="188">
        <v>5</v>
      </c>
      <c r="X13854" s="237" t="str">
        <f t="shared" si="2636"/>
        <v>Torrey Craig</v>
      </c>
      <c r="Y13854" s="237" t="str">
        <f t="shared" si="2637"/>
        <v>DEN</v>
      </c>
      <c r="Z13854" s="237" t="str">
        <f t="shared" si="2630"/>
        <v>SG</v>
      </c>
      <c r="AA13854" s="237">
        <f t="shared" si="2638"/>
        <v>11.8</v>
      </c>
      <c r="AB13854" s="237" t="str">
        <f t="shared" si="2639"/>
        <v>DAL</v>
      </c>
      <c r="AC13854" s="244">
        <v>43116</v>
      </c>
      <c r="AD13854" s="237" t="str">
        <f t="shared" si="2640"/>
        <v>H</v>
      </c>
      <c r="AE13854" s="245">
        <f t="shared" si="2641"/>
        <v>14.266666666666666</v>
      </c>
      <c r="AF13854" s="269">
        <f t="shared" si="2631"/>
        <v>5.4402950668510842E-2</v>
      </c>
      <c r="AG13854" s="237" t="str">
        <f t="shared" si="2632"/>
        <v>Torrey Craig</v>
      </c>
      <c r="AH13854" s="269">
        <f t="shared" si="2633"/>
        <v>0.14223693499394435</v>
      </c>
      <c r="AI13854" s="188" t="b">
        <f t="shared" si="2634"/>
        <v>0</v>
      </c>
      <c r="AJ13854" s="188">
        <f t="shared" si="2635"/>
        <v>13</v>
      </c>
    </row>
    <row r="13855" spans="1:36" x14ac:dyDescent="0.2">
      <c r="A13855" s="188" t="s">
        <v>241</v>
      </c>
      <c r="B13855" s="188" t="s">
        <v>68</v>
      </c>
      <c r="D13855" s="188" t="s">
        <v>31</v>
      </c>
      <c r="E13855" s="247">
        <v>0.63472222222222219</v>
      </c>
      <c r="F13855" s="188">
        <v>1</v>
      </c>
      <c r="G13855" s="188">
        <v>4</v>
      </c>
      <c r="H13855" s="188">
        <v>0.25</v>
      </c>
      <c r="I13855" s="258">
        <v>1</v>
      </c>
      <c r="J13855" s="188">
        <v>3</v>
      </c>
      <c r="K13855" s="261">
        <v>0.33300000000000002</v>
      </c>
      <c r="L13855" s="188">
        <v>0</v>
      </c>
      <c r="M13855" s="188">
        <v>0</v>
      </c>
      <c r="O13855" s="188">
        <v>0</v>
      </c>
      <c r="P13855" s="188">
        <v>6</v>
      </c>
      <c r="Q13855" s="188">
        <v>6</v>
      </c>
      <c r="R13855" s="188">
        <v>3</v>
      </c>
      <c r="S13855" s="188">
        <v>0</v>
      </c>
      <c r="T13855" s="188">
        <v>0</v>
      </c>
      <c r="U13855" s="188">
        <v>0</v>
      </c>
      <c r="V13855" s="188">
        <v>0</v>
      </c>
      <c r="W13855" s="188">
        <v>3</v>
      </c>
      <c r="X13855" s="237" t="str">
        <f t="shared" si="2636"/>
        <v>Trey Lyles</v>
      </c>
      <c r="Y13855" s="237" t="str">
        <f t="shared" si="2637"/>
        <v>DEN</v>
      </c>
      <c r="Z13855" s="237" t="str">
        <f t="shared" si="2630"/>
        <v>PF</v>
      </c>
      <c r="AA13855" s="237">
        <f t="shared" si="2638"/>
        <v>14.7</v>
      </c>
      <c r="AB13855" s="237" t="str">
        <f t="shared" si="2639"/>
        <v>DAL</v>
      </c>
      <c r="AC13855" s="244">
        <v>43116</v>
      </c>
      <c r="AD13855" s="237" t="str">
        <f t="shared" si="2640"/>
        <v>H</v>
      </c>
      <c r="AE13855" s="245">
        <f t="shared" si="2641"/>
        <v>15.233333333333333</v>
      </c>
      <c r="AF13855" s="269">
        <f t="shared" si="2631"/>
        <v>6.7773167358229608E-2</v>
      </c>
      <c r="AG13855" s="237" t="str">
        <f t="shared" si="2632"/>
        <v>Trey Lyles</v>
      </c>
      <c r="AH13855" s="269">
        <f t="shared" si="2633"/>
        <v>0.1091893105022208</v>
      </c>
      <c r="AI13855" s="188" t="b">
        <f t="shared" si="2634"/>
        <v>0</v>
      </c>
      <c r="AJ13855" s="188">
        <f t="shared" si="2635"/>
        <v>16.5</v>
      </c>
    </row>
    <row r="13856" spans="1:36" x14ac:dyDescent="0.2">
      <c r="A13856" s="188" t="s">
        <v>459</v>
      </c>
      <c r="B13856" s="188" t="s">
        <v>68</v>
      </c>
      <c r="D13856" s="188" t="s">
        <v>31</v>
      </c>
      <c r="E13856" s="247">
        <v>0.59652777777777777</v>
      </c>
      <c r="F13856" s="188">
        <v>1</v>
      </c>
      <c r="G13856" s="188">
        <v>5</v>
      </c>
      <c r="H13856" s="188">
        <v>0.2</v>
      </c>
      <c r="I13856" s="258">
        <v>1</v>
      </c>
      <c r="J13856" s="188">
        <v>3</v>
      </c>
      <c r="K13856" s="261">
        <v>0.33300000000000002</v>
      </c>
      <c r="L13856" s="188">
        <v>0</v>
      </c>
      <c r="M13856" s="188">
        <v>0</v>
      </c>
      <c r="O13856" s="188">
        <v>0</v>
      </c>
      <c r="P13856" s="188">
        <v>0</v>
      </c>
      <c r="Q13856" s="188">
        <v>0</v>
      </c>
      <c r="R13856" s="188">
        <v>0</v>
      </c>
      <c r="S13856" s="188">
        <v>0</v>
      </c>
      <c r="T13856" s="188">
        <v>0</v>
      </c>
      <c r="U13856" s="188">
        <v>0</v>
      </c>
      <c r="V13856" s="188">
        <v>1</v>
      </c>
      <c r="W13856" s="188">
        <v>3</v>
      </c>
      <c r="X13856" s="237" t="str">
        <f t="shared" si="2636"/>
        <v>Malik Beasley</v>
      </c>
      <c r="Y13856" s="237" t="str">
        <f t="shared" si="2637"/>
        <v>DEN</v>
      </c>
      <c r="Z13856" s="237" t="str">
        <f t="shared" si="2630"/>
        <v>SG</v>
      </c>
      <c r="AA13856" s="237">
        <f t="shared" si="2638"/>
        <v>3</v>
      </c>
      <c r="AB13856" s="237" t="str">
        <f t="shared" si="2639"/>
        <v>DAL</v>
      </c>
      <c r="AC13856" s="244">
        <v>43116</v>
      </c>
      <c r="AD13856" s="237" t="str">
        <f t="shared" si="2640"/>
        <v>H</v>
      </c>
      <c r="AE13856" s="245">
        <f t="shared" si="2641"/>
        <v>14.316666666666666</v>
      </c>
      <c r="AF13856" s="269">
        <f t="shared" si="2631"/>
        <v>1.3831258644536654E-2</v>
      </c>
      <c r="AG13856" s="237" t="str">
        <f t="shared" si="2632"/>
        <v>Malik Beasley</v>
      </c>
      <c r="AH13856" s="269">
        <f t="shared" si="2633"/>
        <v>0.14522559633153348</v>
      </c>
      <c r="AI13856" s="188" t="b">
        <f t="shared" si="2634"/>
        <v>0</v>
      </c>
      <c r="AJ13856" s="188">
        <f t="shared" si="2635"/>
        <v>3</v>
      </c>
    </row>
    <row r="13857" spans="1:36" x14ac:dyDescent="0.2">
      <c r="A13857" s="188" t="s">
        <v>101</v>
      </c>
      <c r="B13857" s="188" t="s">
        <v>39</v>
      </c>
      <c r="C13857" s="188" t="s">
        <v>373</v>
      </c>
      <c r="D13857" s="188" t="s">
        <v>59</v>
      </c>
      <c r="E13857" s="246">
        <v>1.6305555555555555</v>
      </c>
      <c r="F13857" s="188">
        <v>11</v>
      </c>
      <c r="G13857" s="188">
        <v>22</v>
      </c>
      <c r="H13857" s="188">
        <v>0.5</v>
      </c>
      <c r="I13857" s="258">
        <v>2</v>
      </c>
      <c r="J13857" s="188">
        <v>5</v>
      </c>
      <c r="K13857" s="261">
        <v>0.4</v>
      </c>
      <c r="L13857" s="188">
        <v>4</v>
      </c>
      <c r="M13857" s="188">
        <v>4</v>
      </c>
      <c r="N13857" s="188">
        <v>1</v>
      </c>
      <c r="O13857" s="188">
        <v>4</v>
      </c>
      <c r="P13857" s="188">
        <v>3</v>
      </c>
      <c r="Q13857" s="188">
        <v>7</v>
      </c>
      <c r="R13857" s="188">
        <v>4</v>
      </c>
      <c r="S13857" s="188">
        <v>5</v>
      </c>
      <c r="T13857" s="188">
        <v>2</v>
      </c>
      <c r="U13857" s="188">
        <v>0</v>
      </c>
      <c r="V13857" s="188">
        <v>3</v>
      </c>
      <c r="W13857" s="188">
        <v>28</v>
      </c>
      <c r="X13857" s="237" t="str">
        <f t="shared" si="2636"/>
        <v>Jimmy Butler</v>
      </c>
      <c r="Y13857" s="237" t="str">
        <f t="shared" si="2637"/>
        <v>MIN</v>
      </c>
      <c r="Z13857" s="237" t="str">
        <f t="shared" si="2630"/>
        <v>SF</v>
      </c>
      <c r="AA13857" s="237">
        <f t="shared" si="2638"/>
        <v>63.4</v>
      </c>
      <c r="AB13857" s="237" t="str">
        <f t="shared" si="2639"/>
        <v>ORL</v>
      </c>
      <c r="AC13857" s="244">
        <v>43116</v>
      </c>
      <c r="AD13857" s="237" t="str">
        <f t="shared" si="2640"/>
        <v>A</v>
      </c>
      <c r="AE13857" s="245">
        <f t="shared" si="2641"/>
        <v>39.133333333333333</v>
      </c>
      <c r="AF13857" s="269">
        <f t="shared" si="2631"/>
        <v>0.28190306803023563</v>
      </c>
      <c r="AG13857" s="237" t="str">
        <f t="shared" si="2632"/>
        <v>Jimmy Butler</v>
      </c>
      <c r="AH13857" s="269">
        <f t="shared" si="2633"/>
        <v>0.26639342985901104</v>
      </c>
      <c r="AI13857" s="188" t="b">
        <f t="shared" si="2634"/>
        <v>0</v>
      </c>
      <c r="AJ13857" s="188">
        <f t="shared" si="2635"/>
        <v>66.75</v>
      </c>
    </row>
    <row r="13858" spans="1:36" x14ac:dyDescent="0.2">
      <c r="A13858" s="188" t="s">
        <v>166</v>
      </c>
      <c r="B13858" s="188" t="s">
        <v>39</v>
      </c>
      <c r="C13858" s="188" t="s">
        <v>373</v>
      </c>
      <c r="D13858" s="188" t="s">
        <v>59</v>
      </c>
      <c r="E13858" s="246">
        <v>1.5958333333333332</v>
      </c>
      <c r="F13858" s="188">
        <v>9</v>
      </c>
      <c r="G13858" s="188">
        <v>16</v>
      </c>
      <c r="H13858" s="188">
        <v>0.56299999999999994</v>
      </c>
      <c r="I13858" s="258">
        <v>0</v>
      </c>
      <c r="J13858" s="188">
        <v>0</v>
      </c>
      <c r="K13858" s="261"/>
      <c r="L13858" s="188">
        <v>0</v>
      </c>
      <c r="M13858" s="188">
        <v>0</v>
      </c>
      <c r="O13858" s="188">
        <v>3</v>
      </c>
      <c r="P13858" s="188">
        <v>4</v>
      </c>
      <c r="Q13858" s="188">
        <v>7</v>
      </c>
      <c r="R13858" s="188">
        <v>0</v>
      </c>
      <c r="S13858" s="188">
        <v>3</v>
      </c>
      <c r="T13858" s="188">
        <v>1</v>
      </c>
      <c r="U13858" s="188">
        <v>1</v>
      </c>
      <c r="V13858" s="188">
        <v>6</v>
      </c>
      <c r="W13858" s="188">
        <v>18</v>
      </c>
      <c r="X13858" s="237" t="str">
        <f t="shared" si="2636"/>
        <v>Taj Gibson</v>
      </c>
      <c r="Y13858" s="237" t="str">
        <f t="shared" si="2637"/>
        <v>MIN</v>
      </c>
      <c r="Z13858" s="237" t="str">
        <f t="shared" si="2630"/>
        <v>PF</v>
      </c>
      <c r="AA13858" s="237">
        <f t="shared" si="2638"/>
        <v>37.4</v>
      </c>
      <c r="AB13858" s="237" t="str">
        <f t="shared" si="2639"/>
        <v>ORL</v>
      </c>
      <c r="AC13858" s="244">
        <v>43116</v>
      </c>
      <c r="AD13858" s="237" t="str">
        <f t="shared" si="2640"/>
        <v>A</v>
      </c>
      <c r="AE13858" s="245">
        <f t="shared" si="2641"/>
        <v>38.299999999999997</v>
      </c>
      <c r="AF13858" s="269">
        <f t="shared" si="2631"/>
        <v>0.16629613161405069</v>
      </c>
      <c r="AG13858" s="237" t="str">
        <f t="shared" si="2632"/>
        <v>Taj Gibson</v>
      </c>
      <c r="AH13858" s="269">
        <f t="shared" si="2633"/>
        <v>0.1947484737543019</v>
      </c>
      <c r="AI13858" s="188" t="b">
        <f t="shared" si="2634"/>
        <v>0</v>
      </c>
      <c r="AJ13858" s="188">
        <f t="shared" si="2635"/>
        <v>39.25</v>
      </c>
    </row>
    <row r="13859" spans="1:36" x14ac:dyDescent="0.2">
      <c r="A13859" s="188" t="s">
        <v>332</v>
      </c>
      <c r="B13859" s="188" t="s">
        <v>39</v>
      </c>
      <c r="C13859" s="188" t="s">
        <v>373</v>
      </c>
      <c r="D13859" s="188" t="s">
        <v>59</v>
      </c>
      <c r="E13859" s="246">
        <v>1.6694444444444445</v>
      </c>
      <c r="F13859" s="188">
        <v>6</v>
      </c>
      <c r="G13859" s="188">
        <v>13</v>
      </c>
      <c r="H13859" s="188">
        <v>0.46200000000000002</v>
      </c>
      <c r="I13859" s="258">
        <v>1</v>
      </c>
      <c r="J13859" s="188">
        <v>1</v>
      </c>
      <c r="K13859" s="261">
        <v>1</v>
      </c>
      <c r="L13859" s="188">
        <v>2</v>
      </c>
      <c r="M13859" s="188">
        <v>2</v>
      </c>
      <c r="N13859" s="188">
        <v>1</v>
      </c>
      <c r="O13859" s="188">
        <v>2</v>
      </c>
      <c r="P13859" s="188">
        <v>10</v>
      </c>
      <c r="Q13859" s="188">
        <v>12</v>
      </c>
      <c r="R13859" s="188">
        <v>1</v>
      </c>
      <c r="S13859" s="188">
        <v>0</v>
      </c>
      <c r="T13859" s="188">
        <v>3</v>
      </c>
      <c r="U13859" s="188">
        <v>1</v>
      </c>
      <c r="V13859" s="188">
        <v>3</v>
      </c>
      <c r="W13859" s="188">
        <v>15</v>
      </c>
      <c r="X13859" s="237" t="str">
        <f t="shared" si="2636"/>
        <v>Karl-Anthony Towns</v>
      </c>
      <c r="Y13859" s="237" t="str">
        <f t="shared" si="2637"/>
        <v>MIN</v>
      </c>
      <c r="Z13859" s="237" t="str">
        <f t="shared" si="2630"/>
        <v>C</v>
      </c>
      <c r="AA13859" s="237">
        <f t="shared" si="2638"/>
        <v>38.9</v>
      </c>
      <c r="AB13859" s="237" t="str">
        <f t="shared" si="2639"/>
        <v>ORL</v>
      </c>
      <c r="AC13859" s="244">
        <v>43116</v>
      </c>
      <c r="AD13859" s="237" t="str">
        <f t="shared" si="2640"/>
        <v>A</v>
      </c>
      <c r="AE13859" s="245">
        <f t="shared" si="2641"/>
        <v>40.06666666666667</v>
      </c>
      <c r="AF13859" s="269">
        <f t="shared" si="2631"/>
        <v>0.17296576256113827</v>
      </c>
      <c r="AG13859" s="237" t="str">
        <f t="shared" si="2632"/>
        <v>Karl-Anthony Towns</v>
      </c>
      <c r="AH13859" s="269">
        <f t="shared" si="2633"/>
        <v>0.16294597365147057</v>
      </c>
      <c r="AI13859" s="188" t="b">
        <f t="shared" si="2634"/>
        <v>0</v>
      </c>
      <c r="AJ13859" s="188">
        <f t="shared" si="2635"/>
        <v>40</v>
      </c>
    </row>
    <row r="13860" spans="1:36" x14ac:dyDescent="0.2">
      <c r="A13860" s="188" t="s">
        <v>323</v>
      </c>
      <c r="B13860" s="188" t="s">
        <v>39</v>
      </c>
      <c r="C13860" s="188" t="s">
        <v>373</v>
      </c>
      <c r="D13860" s="188" t="s">
        <v>59</v>
      </c>
      <c r="E13860" s="246">
        <v>1.4763888888888888</v>
      </c>
      <c r="F13860" s="188">
        <v>6</v>
      </c>
      <c r="G13860" s="188">
        <v>17</v>
      </c>
      <c r="H13860" s="188">
        <v>0.35299999999999998</v>
      </c>
      <c r="I13860" s="258">
        <v>1</v>
      </c>
      <c r="J13860" s="188">
        <v>3</v>
      </c>
      <c r="K13860" s="261">
        <v>0.33300000000000002</v>
      </c>
      <c r="L13860" s="188">
        <v>0</v>
      </c>
      <c r="M13860" s="188">
        <v>0</v>
      </c>
      <c r="O13860" s="188">
        <v>1</v>
      </c>
      <c r="P13860" s="188">
        <v>1</v>
      </c>
      <c r="Q13860" s="188">
        <v>2</v>
      </c>
      <c r="R13860" s="188">
        <v>6</v>
      </c>
      <c r="S13860" s="188">
        <v>2</v>
      </c>
      <c r="T13860" s="188">
        <v>0</v>
      </c>
      <c r="U13860" s="188">
        <v>2</v>
      </c>
      <c r="V13860" s="188">
        <v>4</v>
      </c>
      <c r="W13860" s="188">
        <v>13</v>
      </c>
      <c r="X13860" s="237" t="str">
        <f t="shared" si="2636"/>
        <v>Jeff Teague</v>
      </c>
      <c r="Y13860" s="237" t="str">
        <f t="shared" si="2637"/>
        <v>MIN</v>
      </c>
      <c r="Z13860" s="237" t="str">
        <f t="shared" si="2630"/>
        <v>PG</v>
      </c>
      <c r="AA13860" s="237">
        <f t="shared" si="2638"/>
        <v>28.4</v>
      </c>
      <c r="AB13860" s="237" t="str">
        <f t="shared" si="2639"/>
        <v>ORL</v>
      </c>
      <c r="AC13860" s="244">
        <v>43116</v>
      </c>
      <c r="AD13860" s="237" t="str">
        <f t="shared" si="2640"/>
        <v>A</v>
      </c>
      <c r="AE13860" s="245">
        <f t="shared" si="2641"/>
        <v>35.43333333333333</v>
      </c>
      <c r="AF13860" s="269">
        <f t="shared" si="2631"/>
        <v>0.12627834593152512</v>
      </c>
      <c r="AG13860" s="237" t="str">
        <f t="shared" si="2632"/>
        <v>Jeff Teague</v>
      </c>
      <c r="AH13860" s="269">
        <f t="shared" si="2633"/>
        <v>0.23526943337558326</v>
      </c>
      <c r="AI13860" s="188" t="b">
        <f t="shared" si="2634"/>
        <v>0</v>
      </c>
      <c r="AJ13860" s="188">
        <f t="shared" si="2635"/>
        <v>33</v>
      </c>
    </row>
    <row r="13861" spans="1:36" x14ac:dyDescent="0.2">
      <c r="A13861" s="188" t="s">
        <v>351</v>
      </c>
      <c r="B13861" s="188" t="s">
        <v>39</v>
      </c>
      <c r="C13861" s="188" t="s">
        <v>373</v>
      </c>
      <c r="D13861" s="188" t="s">
        <v>59</v>
      </c>
      <c r="E13861" s="246">
        <v>1.4354166666666668</v>
      </c>
      <c r="F13861" s="188">
        <v>4</v>
      </c>
      <c r="G13861" s="188">
        <v>12</v>
      </c>
      <c r="H13861" s="188">
        <v>0.33300000000000002</v>
      </c>
      <c r="I13861" s="258">
        <v>0</v>
      </c>
      <c r="J13861" s="188">
        <v>2</v>
      </c>
      <c r="K13861" s="261">
        <v>0</v>
      </c>
      <c r="L13861" s="188">
        <v>1</v>
      </c>
      <c r="M13861" s="188">
        <v>2</v>
      </c>
      <c r="N13861" s="188">
        <v>0.5</v>
      </c>
      <c r="O13861" s="188">
        <v>0</v>
      </c>
      <c r="P13861" s="188">
        <v>4</v>
      </c>
      <c r="Q13861" s="188">
        <v>4</v>
      </c>
      <c r="R13861" s="188">
        <v>4</v>
      </c>
      <c r="S13861" s="188">
        <v>0</v>
      </c>
      <c r="T13861" s="188">
        <v>1</v>
      </c>
      <c r="U13861" s="188">
        <v>0</v>
      </c>
      <c r="V13861" s="188">
        <v>0</v>
      </c>
      <c r="W13861" s="188">
        <v>9</v>
      </c>
      <c r="X13861" s="237" t="str">
        <f t="shared" si="2636"/>
        <v>Andrew Wiggins</v>
      </c>
      <c r="Y13861" s="237" t="str">
        <f t="shared" si="2637"/>
        <v>MIN</v>
      </c>
      <c r="Z13861" s="237" t="str">
        <f t="shared" si="2630"/>
        <v>SG</v>
      </c>
      <c r="AA13861" s="237">
        <f t="shared" si="2638"/>
        <v>22.8</v>
      </c>
      <c r="AB13861" s="237" t="str">
        <f t="shared" si="2639"/>
        <v>ORL</v>
      </c>
      <c r="AC13861" s="244">
        <v>43116</v>
      </c>
      <c r="AD13861" s="237" t="str">
        <f t="shared" si="2640"/>
        <v>A</v>
      </c>
      <c r="AE13861" s="245">
        <f t="shared" si="2641"/>
        <v>34.450000000000003</v>
      </c>
      <c r="AF13861" s="269">
        <f t="shared" si="2631"/>
        <v>0.10137839039573143</v>
      </c>
      <c r="AG13861" s="237" t="str">
        <f t="shared" si="2632"/>
        <v>Andrew Wiggins</v>
      </c>
      <c r="AH13861" s="269">
        <f t="shared" si="2633"/>
        <v>0.16404029897872813</v>
      </c>
      <c r="AI13861" s="188" t="b">
        <f t="shared" si="2634"/>
        <v>0</v>
      </c>
      <c r="AJ13861" s="188">
        <f t="shared" si="2635"/>
        <v>24.5</v>
      </c>
    </row>
    <row r="13862" spans="1:36" x14ac:dyDescent="0.2">
      <c r="A13862" s="188" t="s">
        <v>123</v>
      </c>
      <c r="B13862" s="188" t="s">
        <v>39</v>
      </c>
      <c r="C13862" s="188" t="s">
        <v>373</v>
      </c>
      <c r="D13862" s="188" t="s">
        <v>59</v>
      </c>
      <c r="E13862" s="247">
        <v>0.76250000000000007</v>
      </c>
      <c r="F13862" s="188">
        <v>3</v>
      </c>
      <c r="G13862" s="188">
        <v>8</v>
      </c>
      <c r="H13862" s="188">
        <v>0.375</v>
      </c>
      <c r="I13862" s="258">
        <v>2</v>
      </c>
      <c r="J13862" s="188">
        <v>3</v>
      </c>
      <c r="K13862" s="261">
        <v>0.66700000000000004</v>
      </c>
      <c r="L13862" s="188">
        <v>0</v>
      </c>
      <c r="M13862" s="188">
        <v>0</v>
      </c>
      <c r="O13862" s="188">
        <v>0</v>
      </c>
      <c r="P13862" s="188">
        <v>2</v>
      </c>
      <c r="Q13862" s="188">
        <v>2</v>
      </c>
      <c r="R13862" s="188">
        <v>2</v>
      </c>
      <c r="S13862" s="188">
        <v>0</v>
      </c>
      <c r="T13862" s="188">
        <v>0</v>
      </c>
      <c r="U13862" s="188">
        <v>1</v>
      </c>
      <c r="V13862" s="188">
        <v>1</v>
      </c>
      <c r="W13862" s="188">
        <v>8</v>
      </c>
      <c r="X13862" s="237" t="str">
        <f t="shared" si="2636"/>
        <v>Jamal Crawford</v>
      </c>
      <c r="Y13862" s="237" t="str">
        <f t="shared" si="2637"/>
        <v>MIN</v>
      </c>
      <c r="Z13862" s="237" t="str">
        <f t="shared" si="2630"/>
        <v>SG</v>
      </c>
      <c r="AA13862" s="237">
        <f t="shared" si="2638"/>
        <v>12.4</v>
      </c>
      <c r="AB13862" s="237" t="str">
        <f t="shared" si="2639"/>
        <v>ORL</v>
      </c>
      <c r="AC13862" s="244">
        <v>43116</v>
      </c>
      <c r="AD13862" s="237" t="str">
        <f t="shared" si="2640"/>
        <v>A</v>
      </c>
      <c r="AE13862" s="245">
        <f t="shared" si="2641"/>
        <v>18.3</v>
      </c>
      <c r="AF13862" s="269">
        <f t="shared" si="2631"/>
        <v>5.5135615829257446E-2</v>
      </c>
      <c r="AG13862" s="237" t="str">
        <f t="shared" si="2632"/>
        <v>Jamal Crawford</v>
      </c>
      <c r="AH13862" s="269">
        <f t="shared" si="2633"/>
        <v>0.2157820601192795</v>
      </c>
      <c r="AI13862" s="188" t="b">
        <f t="shared" si="2634"/>
        <v>0</v>
      </c>
      <c r="AJ13862" s="188">
        <f t="shared" si="2635"/>
        <v>14</v>
      </c>
    </row>
    <row r="13863" spans="1:36" x14ac:dyDescent="0.2">
      <c r="A13863" s="188" t="s">
        <v>139</v>
      </c>
      <c r="B13863" s="188" t="s">
        <v>39</v>
      </c>
      <c r="C13863" s="188" t="s">
        <v>373</v>
      </c>
      <c r="D13863" s="188" t="s">
        <v>59</v>
      </c>
      <c r="E13863" s="247">
        <v>0.71736111111111101</v>
      </c>
      <c r="F13863" s="188">
        <v>2</v>
      </c>
      <c r="G13863" s="188">
        <v>6</v>
      </c>
      <c r="H13863" s="188">
        <v>0.33300000000000002</v>
      </c>
      <c r="I13863" s="258">
        <v>1</v>
      </c>
      <c r="J13863" s="188">
        <v>1</v>
      </c>
      <c r="K13863" s="261">
        <v>1</v>
      </c>
      <c r="L13863" s="188">
        <v>0</v>
      </c>
      <c r="M13863" s="188">
        <v>0</v>
      </c>
      <c r="O13863" s="188">
        <v>1</v>
      </c>
      <c r="P13863" s="188">
        <v>1</v>
      </c>
      <c r="Q13863" s="188">
        <v>2</v>
      </c>
      <c r="R13863" s="188">
        <v>1</v>
      </c>
      <c r="S13863" s="188">
        <v>0</v>
      </c>
      <c r="T13863" s="188">
        <v>2</v>
      </c>
      <c r="U13863" s="188">
        <v>1</v>
      </c>
      <c r="V13863" s="188">
        <v>2</v>
      </c>
      <c r="W13863" s="188">
        <v>5</v>
      </c>
      <c r="X13863" s="237" t="str">
        <f t="shared" si="2636"/>
        <v>Gorgui Dieng</v>
      </c>
      <c r="Y13863" s="237" t="str">
        <f t="shared" si="2637"/>
        <v>MIN</v>
      </c>
      <c r="Z13863" s="237" t="str">
        <f t="shared" si="2630"/>
        <v>C</v>
      </c>
      <c r="AA13863" s="237">
        <f t="shared" si="2638"/>
        <v>13.9</v>
      </c>
      <c r="AB13863" s="237" t="str">
        <f t="shared" si="2639"/>
        <v>ORL</v>
      </c>
      <c r="AC13863" s="244">
        <v>43116</v>
      </c>
      <c r="AD13863" s="237" t="str">
        <f t="shared" si="2640"/>
        <v>A</v>
      </c>
      <c r="AE13863" s="245">
        <f t="shared" si="2641"/>
        <v>17.216666666666665</v>
      </c>
      <c r="AF13863" s="269">
        <f t="shared" si="2631"/>
        <v>6.1805246776345045E-2</v>
      </c>
      <c r="AG13863" s="237" t="str">
        <f t="shared" si="2632"/>
        <v>Gorgui Dieng</v>
      </c>
      <c r="AH13863" s="269">
        <f t="shared" si="2633"/>
        <v>0.17839097709764251</v>
      </c>
      <c r="AI13863" s="188" t="b">
        <f t="shared" si="2634"/>
        <v>0</v>
      </c>
      <c r="AJ13863" s="188">
        <f t="shared" si="2635"/>
        <v>14.5</v>
      </c>
    </row>
    <row r="13864" spans="1:36" x14ac:dyDescent="0.2">
      <c r="A13864" s="188" t="s">
        <v>418</v>
      </c>
      <c r="B13864" s="188" t="s">
        <v>39</v>
      </c>
      <c r="C13864" s="188" t="s">
        <v>373</v>
      </c>
      <c r="D13864" s="188" t="s">
        <v>59</v>
      </c>
      <c r="E13864" s="247">
        <v>0.52361111111111114</v>
      </c>
      <c r="F13864" s="188">
        <v>1</v>
      </c>
      <c r="G13864" s="188">
        <v>3</v>
      </c>
      <c r="H13864" s="188">
        <v>0.33300000000000002</v>
      </c>
      <c r="I13864" s="258">
        <v>0</v>
      </c>
      <c r="J13864" s="188">
        <v>1</v>
      </c>
      <c r="K13864" s="261">
        <v>0</v>
      </c>
      <c r="L13864" s="188">
        <v>2</v>
      </c>
      <c r="M13864" s="188">
        <v>2</v>
      </c>
      <c r="N13864" s="188">
        <v>1</v>
      </c>
      <c r="O13864" s="188">
        <v>0</v>
      </c>
      <c r="P13864" s="188">
        <v>0</v>
      </c>
      <c r="Q13864" s="188">
        <v>0</v>
      </c>
      <c r="R13864" s="188">
        <v>1</v>
      </c>
      <c r="S13864" s="188">
        <v>0</v>
      </c>
      <c r="T13864" s="188">
        <v>0</v>
      </c>
      <c r="U13864" s="188">
        <v>1</v>
      </c>
      <c r="V13864" s="188">
        <v>0</v>
      </c>
      <c r="W13864" s="188">
        <v>4</v>
      </c>
      <c r="X13864" s="237" t="str">
        <f t="shared" si="2636"/>
        <v>Tyus Jones</v>
      </c>
      <c r="Y13864" s="237" t="str">
        <f t="shared" si="2637"/>
        <v>MIN</v>
      </c>
      <c r="Z13864" s="237" t="str">
        <f t="shared" si="2630"/>
        <v>PG</v>
      </c>
      <c r="AA13864" s="237">
        <f t="shared" si="2638"/>
        <v>4.5</v>
      </c>
      <c r="AB13864" s="237" t="str">
        <f t="shared" si="2639"/>
        <v>ORL</v>
      </c>
      <c r="AC13864" s="244">
        <v>43116</v>
      </c>
      <c r="AD13864" s="237" t="str">
        <f t="shared" si="2640"/>
        <v>A</v>
      </c>
      <c r="AE13864" s="245">
        <f t="shared" si="2641"/>
        <v>12.566666666666666</v>
      </c>
      <c r="AF13864" s="269">
        <f t="shared" si="2631"/>
        <v>2.0008892841262782E-2</v>
      </c>
      <c r="AG13864" s="237" t="str">
        <f t="shared" si="2632"/>
        <v>Tyus Jones</v>
      </c>
      <c r="AH13864" s="269">
        <f t="shared" si="2633"/>
        <v>0.17038197256314891</v>
      </c>
      <c r="AI13864" s="188" t="b">
        <f t="shared" si="2634"/>
        <v>0</v>
      </c>
      <c r="AJ13864" s="188">
        <f t="shared" si="2635"/>
        <v>5.5</v>
      </c>
    </row>
    <row r="13865" spans="1:36" x14ac:dyDescent="0.2">
      <c r="A13865" s="188" t="s">
        <v>85</v>
      </c>
      <c r="B13865" s="188" t="s">
        <v>39</v>
      </c>
      <c r="C13865" s="188" t="s">
        <v>373</v>
      </c>
      <c r="D13865" s="188" t="s">
        <v>59</v>
      </c>
      <c r="E13865" s="247">
        <v>0.18888888888888888</v>
      </c>
      <c r="F13865" s="188">
        <v>1</v>
      </c>
      <c r="G13865" s="188">
        <v>1</v>
      </c>
      <c r="H13865" s="188">
        <v>1</v>
      </c>
      <c r="I13865" s="258">
        <v>0</v>
      </c>
      <c r="J13865" s="188">
        <v>0</v>
      </c>
      <c r="K13865" s="261"/>
      <c r="L13865" s="188">
        <v>0</v>
      </c>
      <c r="M13865" s="188">
        <v>0</v>
      </c>
      <c r="O13865" s="188">
        <v>0</v>
      </c>
      <c r="P13865" s="188">
        <v>1</v>
      </c>
      <c r="Q13865" s="188">
        <v>1</v>
      </c>
      <c r="R13865" s="188">
        <v>0</v>
      </c>
      <c r="S13865" s="188">
        <v>0</v>
      </c>
      <c r="T13865" s="188">
        <v>0</v>
      </c>
      <c r="U13865" s="188">
        <v>0</v>
      </c>
      <c r="V13865" s="188">
        <v>2</v>
      </c>
      <c r="W13865" s="188">
        <v>2</v>
      </c>
      <c r="X13865" s="237" t="str">
        <f t="shared" si="2636"/>
        <v>Nemanja Bjelica</v>
      </c>
      <c r="Y13865" s="237" t="str">
        <f t="shared" si="2637"/>
        <v>MIN</v>
      </c>
      <c r="Z13865" s="237" t="str">
        <f t="shared" si="2630"/>
        <v>PF</v>
      </c>
      <c r="AA13865" s="237">
        <f t="shared" si="2638"/>
        <v>3.2</v>
      </c>
      <c r="AB13865" s="237" t="str">
        <f t="shared" si="2639"/>
        <v>ORL</v>
      </c>
      <c r="AC13865" s="244">
        <v>43116</v>
      </c>
      <c r="AD13865" s="237" t="str">
        <f t="shared" si="2640"/>
        <v>A</v>
      </c>
      <c r="AE13865" s="245">
        <f t="shared" si="2641"/>
        <v>4.5333333333333332</v>
      </c>
      <c r="AF13865" s="269">
        <f t="shared" si="2631"/>
        <v>1.4228546020453535E-2</v>
      </c>
      <c r="AG13865" s="237" t="str">
        <f t="shared" si="2632"/>
        <v>Nemanja Bjelica</v>
      </c>
      <c r="AH13865" s="269">
        <f t="shared" si="2633"/>
        <v>9.6784600494676853E-2</v>
      </c>
      <c r="AI13865" s="188" t="b">
        <f t="shared" si="2634"/>
        <v>0</v>
      </c>
      <c r="AJ13865" s="188">
        <f t="shared" si="2635"/>
        <v>3.25</v>
      </c>
    </row>
    <row r="13866" spans="1:36" x14ac:dyDescent="0.2">
      <c r="A13866" s="188" t="s">
        <v>157</v>
      </c>
      <c r="B13866" s="188" t="s">
        <v>59</v>
      </c>
      <c r="D13866" s="188" t="s">
        <v>39</v>
      </c>
      <c r="E13866" s="246">
        <v>1.4763888888888888</v>
      </c>
      <c r="F13866" s="188">
        <v>12</v>
      </c>
      <c r="G13866" s="188">
        <v>22</v>
      </c>
      <c r="H13866" s="188">
        <v>0.54500000000000004</v>
      </c>
      <c r="I13866" s="258">
        <v>6</v>
      </c>
      <c r="J13866" s="188">
        <v>12</v>
      </c>
      <c r="K13866" s="261">
        <v>0.5</v>
      </c>
      <c r="L13866" s="188">
        <v>2</v>
      </c>
      <c r="M13866" s="188">
        <v>2</v>
      </c>
      <c r="N13866" s="188">
        <v>1</v>
      </c>
      <c r="O13866" s="188">
        <v>0</v>
      </c>
      <c r="P13866" s="188">
        <v>2</v>
      </c>
      <c r="Q13866" s="188">
        <v>2</v>
      </c>
      <c r="R13866" s="188">
        <v>3</v>
      </c>
      <c r="S13866" s="188">
        <v>0</v>
      </c>
      <c r="T13866" s="188">
        <v>0</v>
      </c>
      <c r="U13866" s="188">
        <v>1</v>
      </c>
      <c r="V13866" s="188">
        <v>3</v>
      </c>
      <c r="W13866" s="188">
        <v>32</v>
      </c>
      <c r="X13866" s="237" t="str">
        <f t="shared" si="2636"/>
        <v>Evan Fournier</v>
      </c>
      <c r="Y13866" s="237" t="str">
        <f t="shared" si="2637"/>
        <v>ORL</v>
      </c>
      <c r="Z13866" s="237" t="str">
        <f t="shared" si="2630"/>
        <v>SG</v>
      </c>
      <c r="AA13866" s="237">
        <f t="shared" si="2638"/>
        <v>37.9</v>
      </c>
      <c r="AB13866" s="237" t="str">
        <f t="shared" si="2639"/>
        <v>MIN</v>
      </c>
      <c r="AC13866" s="244">
        <v>43116</v>
      </c>
      <c r="AD13866" s="237" t="str">
        <f t="shared" si="2640"/>
        <v>H</v>
      </c>
      <c r="AE13866" s="245">
        <f t="shared" si="2641"/>
        <v>35.43333333333333</v>
      </c>
      <c r="AF13866" s="269">
        <f t="shared" si="2631"/>
        <v>0.16392733564013842</v>
      </c>
      <c r="AG13866" s="237" t="str">
        <f t="shared" si="2632"/>
        <v>Evan Fournier</v>
      </c>
      <c r="AH13866" s="269">
        <f t="shared" si="2633"/>
        <v>0.28287163672869459</v>
      </c>
      <c r="AI13866" s="188" t="b">
        <f t="shared" si="2634"/>
        <v>0</v>
      </c>
      <c r="AJ13866" s="188">
        <f t="shared" si="2635"/>
        <v>40</v>
      </c>
    </row>
    <row r="13867" spans="1:36" x14ac:dyDescent="0.2">
      <c r="A13867" s="188" t="s">
        <v>57</v>
      </c>
      <c r="B13867" s="188" t="s">
        <v>59</v>
      </c>
      <c r="D13867" s="188" t="s">
        <v>39</v>
      </c>
      <c r="E13867" s="247">
        <v>0.98958333333333337</v>
      </c>
      <c r="F13867" s="188">
        <v>6</v>
      </c>
      <c r="G13867" s="188">
        <v>9</v>
      </c>
      <c r="H13867" s="188">
        <v>0.66700000000000004</v>
      </c>
      <c r="I13867" s="258">
        <v>2</v>
      </c>
      <c r="J13867" s="188">
        <v>3</v>
      </c>
      <c r="K13867" s="261">
        <v>0.66700000000000004</v>
      </c>
      <c r="L13867" s="188">
        <v>4</v>
      </c>
      <c r="M13867" s="188">
        <v>5</v>
      </c>
      <c r="N13867" s="188">
        <v>0.8</v>
      </c>
      <c r="O13867" s="188">
        <v>1</v>
      </c>
      <c r="P13867" s="188">
        <v>5</v>
      </c>
      <c r="Q13867" s="188">
        <v>6</v>
      </c>
      <c r="R13867" s="188">
        <v>6</v>
      </c>
      <c r="S13867" s="188">
        <v>0</v>
      </c>
      <c r="T13867" s="188">
        <v>0</v>
      </c>
      <c r="U13867" s="188">
        <v>1</v>
      </c>
      <c r="V13867" s="188">
        <v>0</v>
      </c>
      <c r="W13867" s="188">
        <v>18</v>
      </c>
      <c r="X13867" s="237" t="str">
        <f t="shared" si="2636"/>
        <v>D.J. Augustin</v>
      </c>
      <c r="Y13867" s="237" t="str">
        <f t="shared" si="2637"/>
        <v>ORL</v>
      </c>
      <c r="Z13867" s="237" t="str">
        <f t="shared" si="2630"/>
        <v>PG</v>
      </c>
      <c r="AA13867" s="237">
        <f t="shared" si="2638"/>
        <v>33.200000000000003</v>
      </c>
      <c r="AB13867" s="237" t="str">
        <f t="shared" si="2639"/>
        <v>MIN</v>
      </c>
      <c r="AC13867" s="244">
        <v>43116</v>
      </c>
      <c r="AD13867" s="237" t="str">
        <f t="shared" si="2640"/>
        <v>H</v>
      </c>
      <c r="AE13867" s="245">
        <f t="shared" si="2641"/>
        <v>23.75</v>
      </c>
      <c r="AF13867" s="269">
        <f t="shared" si="2631"/>
        <v>0.14359861591695505</v>
      </c>
      <c r="AG13867" s="237" t="str">
        <f t="shared" si="2632"/>
        <v>D.J. Augustin</v>
      </c>
      <c r="AH13867" s="269">
        <f t="shared" si="2633"/>
        <v>0.21560722372563093</v>
      </c>
      <c r="AI13867" s="188" t="b">
        <f t="shared" si="2634"/>
        <v>0</v>
      </c>
      <c r="AJ13867" s="188">
        <f t="shared" si="2635"/>
        <v>37.5</v>
      </c>
    </row>
    <row r="13868" spans="1:36" x14ac:dyDescent="0.2">
      <c r="A13868" s="188" t="s">
        <v>169</v>
      </c>
      <c r="B13868" s="188" t="s">
        <v>59</v>
      </c>
      <c r="D13868" s="188" t="s">
        <v>39</v>
      </c>
      <c r="E13868" s="246">
        <v>1.6118055555555555</v>
      </c>
      <c r="F13868" s="188">
        <v>5</v>
      </c>
      <c r="G13868" s="188">
        <v>17</v>
      </c>
      <c r="H13868" s="188">
        <v>0.29399999999999998</v>
      </c>
      <c r="I13868" s="258">
        <v>1</v>
      </c>
      <c r="J13868" s="188">
        <v>7</v>
      </c>
      <c r="K13868" s="261">
        <v>0.14299999999999999</v>
      </c>
      <c r="L13868" s="188">
        <v>3</v>
      </c>
      <c r="M13868" s="188">
        <v>3</v>
      </c>
      <c r="N13868" s="188">
        <v>1</v>
      </c>
      <c r="O13868" s="188">
        <v>3</v>
      </c>
      <c r="P13868" s="188">
        <v>4</v>
      </c>
      <c r="Q13868" s="188">
        <v>7</v>
      </c>
      <c r="R13868" s="188">
        <v>1</v>
      </c>
      <c r="S13868" s="188">
        <v>0</v>
      </c>
      <c r="T13868" s="188">
        <v>1</v>
      </c>
      <c r="U13868" s="188">
        <v>3</v>
      </c>
      <c r="V13868" s="188">
        <v>2</v>
      </c>
      <c r="W13868" s="188">
        <v>14</v>
      </c>
      <c r="X13868" s="237" t="str">
        <f t="shared" si="2636"/>
        <v>Aaron Gordon</v>
      </c>
      <c r="Y13868" s="237" t="str">
        <f t="shared" si="2637"/>
        <v>ORL</v>
      </c>
      <c r="Z13868" s="237" t="str">
        <f t="shared" si="2630"/>
        <v>PF</v>
      </c>
      <c r="AA13868" s="237">
        <f t="shared" si="2638"/>
        <v>23.9</v>
      </c>
      <c r="AB13868" s="237" t="str">
        <f t="shared" si="2639"/>
        <v>MIN</v>
      </c>
      <c r="AC13868" s="244">
        <v>43116</v>
      </c>
      <c r="AD13868" s="237" t="str">
        <f t="shared" si="2640"/>
        <v>H</v>
      </c>
      <c r="AE13868" s="245">
        <f t="shared" si="2641"/>
        <v>38.68333333333333</v>
      </c>
      <c r="AF13868" s="269">
        <f t="shared" si="2631"/>
        <v>0.10337370242214534</v>
      </c>
      <c r="AG13868" s="237" t="str">
        <f t="shared" si="2632"/>
        <v>Aaron Gordon</v>
      </c>
      <c r="AH13868" s="269">
        <f t="shared" si="2633"/>
        <v>0.23132917072235662</v>
      </c>
      <c r="AI13868" s="188" t="b">
        <f t="shared" si="2634"/>
        <v>0</v>
      </c>
      <c r="AJ13868" s="188">
        <f t="shared" si="2635"/>
        <v>27.25</v>
      </c>
    </row>
    <row r="13869" spans="1:36" x14ac:dyDescent="0.2">
      <c r="A13869" s="188" t="s">
        <v>613</v>
      </c>
      <c r="B13869" s="188" t="s">
        <v>59</v>
      </c>
      <c r="D13869" s="188" t="s">
        <v>39</v>
      </c>
      <c r="E13869" s="247">
        <v>0.77500000000000002</v>
      </c>
      <c r="F13869" s="188">
        <v>4</v>
      </c>
      <c r="G13869" s="188">
        <v>6</v>
      </c>
      <c r="H13869" s="188">
        <v>0.66700000000000004</v>
      </c>
      <c r="I13869" s="258">
        <v>0</v>
      </c>
      <c r="J13869" s="188">
        <v>0</v>
      </c>
      <c r="K13869" s="261"/>
      <c r="L13869" s="188">
        <v>4</v>
      </c>
      <c r="M13869" s="188">
        <v>4</v>
      </c>
      <c r="N13869" s="188">
        <v>1</v>
      </c>
      <c r="O13869" s="188">
        <v>5</v>
      </c>
      <c r="P13869" s="188">
        <v>5</v>
      </c>
      <c r="Q13869" s="188">
        <v>10</v>
      </c>
      <c r="R13869" s="188">
        <v>1</v>
      </c>
      <c r="S13869" s="188">
        <v>0</v>
      </c>
      <c r="T13869" s="188">
        <v>4</v>
      </c>
      <c r="U13869" s="188">
        <v>3</v>
      </c>
      <c r="V13869" s="188">
        <v>2</v>
      </c>
      <c r="W13869" s="188">
        <v>12</v>
      </c>
      <c r="X13869" s="237" t="str">
        <f t="shared" si="2636"/>
        <v>Khem Birch</v>
      </c>
      <c r="Y13869" s="237" t="str">
        <f t="shared" si="2637"/>
        <v>ORL</v>
      </c>
      <c r="Z13869" s="237" t="str">
        <f t="shared" si="2630"/>
        <v>C</v>
      </c>
      <c r="AA13869" s="237">
        <f t="shared" si="2638"/>
        <v>34.5</v>
      </c>
      <c r="AB13869" s="237" t="str">
        <f t="shared" si="2639"/>
        <v>MIN</v>
      </c>
      <c r="AC13869" s="244">
        <v>43116</v>
      </c>
      <c r="AD13869" s="237" t="str">
        <f t="shared" si="2640"/>
        <v>H</v>
      </c>
      <c r="AE13869" s="245">
        <f t="shared" si="2641"/>
        <v>18.600000000000001</v>
      </c>
      <c r="AF13869" s="269">
        <f t="shared" si="2631"/>
        <v>0.14922145328719727</v>
      </c>
      <c r="AG13869" s="237" t="str">
        <f t="shared" si="2632"/>
        <v>Khem Birch</v>
      </c>
      <c r="AH13869" s="269">
        <f t="shared" si="2633"/>
        <v>0.24280991549041511</v>
      </c>
      <c r="AI13869" s="188" t="b">
        <f t="shared" si="2634"/>
        <v>0</v>
      </c>
      <c r="AJ13869" s="188">
        <f t="shared" si="2635"/>
        <v>37.5</v>
      </c>
    </row>
    <row r="13870" spans="1:36" x14ac:dyDescent="0.2">
      <c r="A13870" s="188" t="s">
        <v>84</v>
      </c>
      <c r="B13870" s="188" t="s">
        <v>59</v>
      </c>
      <c r="D13870" s="188" t="s">
        <v>39</v>
      </c>
      <c r="E13870" s="246">
        <v>1.2194444444444443</v>
      </c>
      <c r="F13870" s="188">
        <v>3</v>
      </c>
      <c r="G13870" s="188">
        <v>7</v>
      </c>
      <c r="H13870" s="188">
        <v>0.42899999999999999</v>
      </c>
      <c r="I13870" s="258">
        <v>0</v>
      </c>
      <c r="J13870" s="188">
        <v>0</v>
      </c>
      <c r="K13870" s="261"/>
      <c r="L13870" s="188">
        <v>4</v>
      </c>
      <c r="M13870" s="188">
        <v>5</v>
      </c>
      <c r="N13870" s="188">
        <v>0.8</v>
      </c>
      <c r="O13870" s="188">
        <v>6</v>
      </c>
      <c r="P13870" s="188">
        <v>10</v>
      </c>
      <c r="Q13870" s="188">
        <v>16</v>
      </c>
      <c r="R13870" s="188">
        <v>2</v>
      </c>
      <c r="S13870" s="188">
        <v>1</v>
      </c>
      <c r="T13870" s="188">
        <v>5</v>
      </c>
      <c r="U13870" s="188">
        <v>2</v>
      </c>
      <c r="V13870" s="188">
        <v>1</v>
      </c>
      <c r="W13870" s="188">
        <v>10</v>
      </c>
      <c r="X13870" s="237" t="str">
        <f t="shared" si="2636"/>
        <v>Bismack Biyombo</v>
      </c>
      <c r="Y13870" s="237" t="str">
        <f t="shared" si="2637"/>
        <v>ORL</v>
      </c>
      <c r="Z13870" s="237" t="str">
        <f t="shared" si="2630"/>
        <v>C</v>
      </c>
      <c r="AA13870" s="237">
        <f t="shared" si="2638"/>
        <v>48.2</v>
      </c>
      <c r="AB13870" s="237" t="str">
        <f t="shared" si="2639"/>
        <v>MIN</v>
      </c>
      <c r="AC13870" s="244">
        <v>43116</v>
      </c>
      <c r="AD13870" s="237" t="str">
        <f t="shared" si="2640"/>
        <v>H</v>
      </c>
      <c r="AE13870" s="245">
        <f t="shared" si="2641"/>
        <v>29.266666666666666</v>
      </c>
      <c r="AF13870" s="269">
        <f t="shared" si="2631"/>
        <v>0.20847750865051909</v>
      </c>
      <c r="AG13870" s="237" t="str">
        <f t="shared" si="2632"/>
        <v>Bismack Biyombo</v>
      </c>
      <c r="AH13870" s="269">
        <f t="shared" si="2633"/>
        <v>0.16062452344472675</v>
      </c>
      <c r="AI13870" s="188" t="b">
        <f t="shared" si="2634"/>
        <v>0</v>
      </c>
      <c r="AJ13870" s="188">
        <f t="shared" si="2635"/>
        <v>51.5</v>
      </c>
    </row>
    <row r="13871" spans="1:36" x14ac:dyDescent="0.2">
      <c r="A13871" s="188" t="s">
        <v>185</v>
      </c>
      <c r="B13871" s="188" t="s">
        <v>59</v>
      </c>
      <c r="D13871" s="188" t="s">
        <v>39</v>
      </c>
      <c r="E13871" s="247">
        <v>0.74097222222222225</v>
      </c>
      <c r="F13871" s="188">
        <v>4</v>
      </c>
      <c r="G13871" s="188">
        <v>12</v>
      </c>
      <c r="H13871" s="188">
        <v>0.33300000000000002</v>
      </c>
      <c r="I13871" s="258">
        <v>2</v>
      </c>
      <c r="J13871" s="188">
        <v>7</v>
      </c>
      <c r="K13871" s="261">
        <v>0.28599999999999998</v>
      </c>
      <c r="L13871" s="188">
        <v>0</v>
      </c>
      <c r="M13871" s="188">
        <v>0</v>
      </c>
      <c r="O13871" s="188">
        <v>0</v>
      </c>
      <c r="P13871" s="188">
        <v>1</v>
      </c>
      <c r="Q13871" s="188">
        <v>1</v>
      </c>
      <c r="R13871" s="188">
        <v>3</v>
      </c>
      <c r="S13871" s="188">
        <v>1</v>
      </c>
      <c r="T13871" s="188">
        <v>0</v>
      </c>
      <c r="U13871" s="188">
        <v>1</v>
      </c>
      <c r="V13871" s="188">
        <v>1</v>
      </c>
      <c r="W13871" s="188">
        <v>10</v>
      </c>
      <c r="X13871" s="237" t="str">
        <f t="shared" si="2636"/>
        <v>Mario Hezonja</v>
      </c>
      <c r="Y13871" s="237" t="str">
        <f t="shared" si="2637"/>
        <v>ORL</v>
      </c>
      <c r="Z13871" s="237" t="str">
        <f t="shared" si="2630"/>
        <v>SG</v>
      </c>
      <c r="AA13871" s="237">
        <f t="shared" si="2638"/>
        <v>17.7</v>
      </c>
      <c r="AB13871" s="237" t="str">
        <f t="shared" si="2639"/>
        <v>MIN</v>
      </c>
      <c r="AC13871" s="244">
        <v>43116</v>
      </c>
      <c r="AD13871" s="237" t="str">
        <f t="shared" si="2640"/>
        <v>H</v>
      </c>
      <c r="AE13871" s="245">
        <f t="shared" si="2641"/>
        <v>17.783333333333335</v>
      </c>
      <c r="AF13871" s="269">
        <f t="shared" si="2631"/>
        <v>7.6557093425605544E-2</v>
      </c>
      <c r="AG13871" s="237" t="str">
        <f t="shared" si="2632"/>
        <v>Mario Hezonja</v>
      </c>
      <c r="AH13871" s="269">
        <f t="shared" si="2633"/>
        <v>0.30682961417159443</v>
      </c>
      <c r="AI13871" s="188" t="b">
        <f t="shared" si="2634"/>
        <v>0</v>
      </c>
      <c r="AJ13871" s="188">
        <f t="shared" si="2635"/>
        <v>19.75</v>
      </c>
    </row>
    <row r="13872" spans="1:36" x14ac:dyDescent="0.2">
      <c r="A13872" s="188" t="s">
        <v>284</v>
      </c>
      <c r="B13872" s="188" t="s">
        <v>59</v>
      </c>
      <c r="D13872" s="188" t="s">
        <v>39</v>
      </c>
      <c r="E13872" s="246">
        <v>1.0104166666666667</v>
      </c>
      <c r="F13872" s="188">
        <v>3</v>
      </c>
      <c r="G13872" s="188">
        <v>5</v>
      </c>
      <c r="H13872" s="188">
        <v>0.6</v>
      </c>
      <c r="I13872" s="258">
        <v>0</v>
      </c>
      <c r="J13872" s="188">
        <v>0</v>
      </c>
      <c r="K13872" s="261"/>
      <c r="L13872" s="188">
        <v>0</v>
      </c>
      <c r="M13872" s="188">
        <v>0</v>
      </c>
      <c r="O13872" s="188">
        <v>0</v>
      </c>
      <c r="P13872" s="188">
        <v>4</v>
      </c>
      <c r="Q13872" s="188">
        <v>4</v>
      </c>
      <c r="R13872" s="188">
        <v>3</v>
      </c>
      <c r="S13872" s="188">
        <v>1</v>
      </c>
      <c r="T13872" s="188">
        <v>0</v>
      </c>
      <c r="U13872" s="188">
        <v>3</v>
      </c>
      <c r="V13872" s="188">
        <v>1</v>
      </c>
      <c r="W13872" s="188">
        <v>6</v>
      </c>
      <c r="X13872" s="237" t="str">
        <f t="shared" si="2636"/>
        <v>Elfrid Payton</v>
      </c>
      <c r="Y13872" s="237" t="str">
        <f t="shared" si="2637"/>
        <v>ORL</v>
      </c>
      <c r="Z13872" s="237" t="str">
        <f t="shared" si="2630"/>
        <v>PG</v>
      </c>
      <c r="AA13872" s="237">
        <f t="shared" si="2638"/>
        <v>15.3</v>
      </c>
      <c r="AB13872" s="237" t="str">
        <f t="shared" si="2639"/>
        <v>MIN</v>
      </c>
      <c r="AC13872" s="244">
        <v>43116</v>
      </c>
      <c r="AD13872" s="237" t="str">
        <f t="shared" si="2640"/>
        <v>H</v>
      </c>
      <c r="AE13872" s="245">
        <f t="shared" si="2641"/>
        <v>24.25</v>
      </c>
      <c r="AF13872" s="269">
        <f t="shared" si="2631"/>
        <v>6.6176470588235309E-2</v>
      </c>
      <c r="AG13872" s="237" t="str">
        <f t="shared" si="2632"/>
        <v>Elfrid Payton</v>
      </c>
      <c r="AH13872" s="269">
        <f t="shared" si="2633"/>
        <v>0.13846669767743749</v>
      </c>
      <c r="AI13872" s="188" t="b">
        <f t="shared" si="2634"/>
        <v>0</v>
      </c>
      <c r="AJ13872" s="188">
        <f t="shared" si="2635"/>
        <v>18.5</v>
      </c>
    </row>
    <row r="13873" spans="1:36" x14ac:dyDescent="0.2">
      <c r="A13873" s="188" t="s">
        <v>314</v>
      </c>
      <c r="B13873" s="188" t="s">
        <v>59</v>
      </c>
      <c r="D13873" s="188" t="s">
        <v>39</v>
      </c>
      <c r="E13873" s="246">
        <v>1.3326388888888889</v>
      </c>
      <c r="F13873" s="188">
        <v>2</v>
      </c>
      <c r="G13873" s="188">
        <v>9</v>
      </c>
      <c r="H13873" s="188">
        <v>0.222</v>
      </c>
      <c r="I13873" s="258">
        <v>0</v>
      </c>
      <c r="J13873" s="188">
        <v>2</v>
      </c>
      <c r="K13873" s="261">
        <v>0</v>
      </c>
      <c r="L13873" s="188">
        <v>0</v>
      </c>
      <c r="M13873" s="188">
        <v>0</v>
      </c>
      <c r="O13873" s="188">
        <v>0</v>
      </c>
      <c r="P13873" s="188">
        <v>2</v>
      </c>
      <c r="Q13873" s="188">
        <v>2</v>
      </c>
      <c r="R13873" s="188">
        <v>4</v>
      </c>
      <c r="S13873" s="188">
        <v>0</v>
      </c>
      <c r="T13873" s="188">
        <v>0</v>
      </c>
      <c r="U13873" s="188">
        <v>1</v>
      </c>
      <c r="V13873" s="188">
        <v>2</v>
      </c>
      <c r="W13873" s="188">
        <v>4</v>
      </c>
      <c r="X13873" s="237" t="str">
        <f t="shared" si="2636"/>
        <v>Jonathon Simmons</v>
      </c>
      <c r="Y13873" s="237" t="str">
        <f t="shared" si="2637"/>
        <v>ORL</v>
      </c>
      <c r="Z13873" s="237" t="str">
        <f t="shared" si="2630"/>
        <v>SF</v>
      </c>
      <c r="AA13873" s="237">
        <f t="shared" si="2638"/>
        <v>11.4</v>
      </c>
      <c r="AB13873" s="237" t="str">
        <f t="shared" si="2639"/>
        <v>MIN</v>
      </c>
      <c r="AC13873" s="244">
        <v>43116</v>
      </c>
      <c r="AD13873" s="237" t="str">
        <f t="shared" si="2640"/>
        <v>H</v>
      </c>
      <c r="AE13873" s="245">
        <f t="shared" si="2641"/>
        <v>31.983333333333334</v>
      </c>
      <c r="AF13873" s="269">
        <f t="shared" si="2631"/>
        <v>4.9307958477508664E-2</v>
      </c>
      <c r="AG13873" s="237" t="str">
        <f t="shared" si="2632"/>
        <v>Jonathon Simmons</v>
      </c>
      <c r="AH13873" s="269">
        <f t="shared" si="2633"/>
        <v>0.13123309348662818</v>
      </c>
      <c r="AI13873" s="188" t="b">
        <f t="shared" si="2634"/>
        <v>0</v>
      </c>
      <c r="AJ13873" s="188">
        <f t="shared" si="2635"/>
        <v>14</v>
      </c>
    </row>
    <row r="13874" spans="1:36" x14ac:dyDescent="0.2">
      <c r="A13874" s="188" t="s">
        <v>614</v>
      </c>
      <c r="B13874" s="188" t="s">
        <v>59</v>
      </c>
      <c r="D13874" s="188" t="s">
        <v>39</v>
      </c>
      <c r="E13874" s="247">
        <v>0.44861111111111113</v>
      </c>
      <c r="F13874" s="188">
        <v>1</v>
      </c>
      <c r="G13874" s="188">
        <v>1</v>
      </c>
      <c r="H13874" s="188">
        <v>1</v>
      </c>
      <c r="I13874" s="258">
        <v>0</v>
      </c>
      <c r="J13874" s="188">
        <v>0</v>
      </c>
      <c r="K13874" s="261"/>
      <c r="L13874" s="188">
        <v>0</v>
      </c>
      <c r="M13874" s="188">
        <v>0</v>
      </c>
      <c r="O13874" s="188">
        <v>0</v>
      </c>
      <c r="P13874" s="188">
        <v>1</v>
      </c>
      <c r="Q13874" s="188">
        <v>1</v>
      </c>
      <c r="R13874" s="188">
        <v>0</v>
      </c>
      <c r="S13874" s="188">
        <v>1</v>
      </c>
      <c r="T13874" s="188">
        <v>0</v>
      </c>
      <c r="U13874" s="188">
        <v>1</v>
      </c>
      <c r="V13874" s="188">
        <v>3</v>
      </c>
      <c r="W13874" s="188">
        <v>2</v>
      </c>
      <c r="X13874" s="237" t="str">
        <f t="shared" si="2636"/>
        <v>Wesley Iwundu</v>
      </c>
      <c r="Y13874" s="237" t="str">
        <f t="shared" si="2637"/>
        <v>ORL</v>
      </c>
      <c r="Z13874" s="237" t="str">
        <f t="shared" si="2630"/>
        <v>SG</v>
      </c>
      <c r="AA13874" s="237">
        <f t="shared" si="2638"/>
        <v>5.2</v>
      </c>
      <c r="AB13874" s="237" t="str">
        <f t="shared" si="2639"/>
        <v>MIN</v>
      </c>
      <c r="AC13874" s="244">
        <v>43116</v>
      </c>
      <c r="AD13874" s="237" t="str">
        <f t="shared" si="2640"/>
        <v>H</v>
      </c>
      <c r="AE13874" s="245">
        <f t="shared" si="2641"/>
        <v>10.766666666666667</v>
      </c>
      <c r="AF13874" s="269">
        <f t="shared" si="2631"/>
        <v>2.2491349480968863E-2</v>
      </c>
      <c r="AG13874" s="237" t="str">
        <f t="shared" si="2632"/>
        <v>Wesley Iwundu</v>
      </c>
      <c r="AH13874" s="269">
        <f t="shared" si="2633"/>
        <v>7.7967896718526136E-2</v>
      </c>
      <c r="AI13874" s="188" t="b">
        <f t="shared" si="2634"/>
        <v>0</v>
      </c>
      <c r="AJ13874" s="188">
        <f t="shared" si="2635"/>
        <v>5.75</v>
      </c>
    </row>
    <row r="13875" spans="1:36" x14ac:dyDescent="0.2">
      <c r="A13875" s="188" t="s">
        <v>242</v>
      </c>
      <c r="B13875" s="188" t="s">
        <v>59</v>
      </c>
      <c r="D13875" s="188" t="s">
        <v>39</v>
      </c>
      <c r="E13875" s="247">
        <v>0.20486111111111113</v>
      </c>
      <c r="F13875" s="188">
        <v>0</v>
      </c>
      <c r="G13875" s="188">
        <v>0</v>
      </c>
      <c r="H13875" s="188"/>
      <c r="I13875" s="258">
        <v>0</v>
      </c>
      <c r="J13875" s="188">
        <v>0</v>
      </c>
      <c r="K13875" s="261"/>
      <c r="L13875" s="188">
        <v>0</v>
      </c>
      <c r="M13875" s="188">
        <v>0</v>
      </c>
      <c r="O13875" s="188">
        <v>0</v>
      </c>
      <c r="P13875" s="188">
        <v>1</v>
      </c>
      <c r="Q13875" s="188">
        <v>1</v>
      </c>
      <c r="R13875" s="188">
        <v>1</v>
      </c>
      <c r="S13875" s="188">
        <v>0</v>
      </c>
      <c r="T13875" s="188">
        <v>0</v>
      </c>
      <c r="U13875" s="188">
        <v>0</v>
      </c>
      <c r="V13875" s="188">
        <v>0</v>
      </c>
      <c r="W13875" s="188">
        <v>0</v>
      </c>
      <c r="X13875" s="237" t="str">
        <f t="shared" si="2636"/>
        <v>Shelvin Mack</v>
      </c>
      <c r="Y13875" s="237" t="str">
        <f t="shared" si="2637"/>
        <v>ORL</v>
      </c>
      <c r="Z13875" s="237" t="str">
        <f t="shared" si="2630"/>
        <v>PG</v>
      </c>
      <c r="AA13875" s="237">
        <f t="shared" si="2638"/>
        <v>2.7</v>
      </c>
      <c r="AB13875" s="237" t="str">
        <f t="shared" si="2639"/>
        <v>MIN</v>
      </c>
      <c r="AC13875" s="244">
        <v>43116</v>
      </c>
      <c r="AD13875" s="237" t="str">
        <f t="shared" si="2640"/>
        <v>H</v>
      </c>
      <c r="AE13875" s="245">
        <f t="shared" si="2641"/>
        <v>4.916666666666667</v>
      </c>
      <c r="AF13875" s="269">
        <f t="shared" si="2631"/>
        <v>1.1678200692041524E-2</v>
      </c>
      <c r="AG13875" s="237" t="str">
        <f t="shared" si="2632"/>
        <v>Shelvin Mack</v>
      </c>
      <c r="AH13875" s="269">
        <f t="shared" si="2633"/>
        <v>0</v>
      </c>
      <c r="AI13875" s="188" t="b">
        <f t="shared" si="2634"/>
        <v>0</v>
      </c>
      <c r="AJ13875" s="188">
        <f t="shared" si="2635"/>
        <v>3.25</v>
      </c>
    </row>
    <row r="13876" spans="1:36" x14ac:dyDescent="0.2">
      <c r="A13876" s="188" t="s">
        <v>34</v>
      </c>
      <c r="B13876" s="188" t="s">
        <v>59</v>
      </c>
      <c r="D13876" s="188" t="s">
        <v>39</v>
      </c>
      <c r="E13876" s="247">
        <v>0.19027777777777777</v>
      </c>
      <c r="F13876" s="188">
        <v>0</v>
      </c>
      <c r="G13876" s="188">
        <v>2</v>
      </c>
      <c r="H13876" s="188">
        <v>0</v>
      </c>
      <c r="I13876" s="258">
        <v>0</v>
      </c>
      <c r="J13876" s="188">
        <v>0</v>
      </c>
      <c r="K13876" s="261"/>
      <c r="L13876" s="188">
        <v>0</v>
      </c>
      <c r="M13876" s="188">
        <v>0</v>
      </c>
      <c r="O13876" s="188">
        <v>0</v>
      </c>
      <c r="P13876" s="188">
        <v>1</v>
      </c>
      <c r="Q13876" s="188">
        <v>1</v>
      </c>
      <c r="R13876" s="188">
        <v>0</v>
      </c>
      <c r="S13876" s="188">
        <v>0</v>
      </c>
      <c r="T13876" s="188">
        <v>0</v>
      </c>
      <c r="U13876" s="188">
        <v>0</v>
      </c>
      <c r="V13876" s="188">
        <v>0</v>
      </c>
      <c r="W13876" s="188">
        <v>0</v>
      </c>
      <c r="X13876" s="237" t="str">
        <f t="shared" si="2636"/>
        <v>Arron Afflalo</v>
      </c>
      <c r="Y13876" s="237" t="str">
        <f t="shared" si="2637"/>
        <v>ORL</v>
      </c>
      <c r="Z13876" s="237" t="str">
        <f t="shared" si="2630"/>
        <v>SG</v>
      </c>
      <c r="AA13876" s="237">
        <f t="shared" si="2638"/>
        <v>1.2</v>
      </c>
      <c r="AB13876" s="237" t="str">
        <f t="shared" si="2639"/>
        <v>MIN</v>
      </c>
      <c r="AC13876" s="244">
        <v>43116</v>
      </c>
      <c r="AD13876" s="237" t="str">
        <f t="shared" si="2640"/>
        <v>H</v>
      </c>
      <c r="AE13876" s="245">
        <f t="shared" si="2641"/>
        <v>4.5666666666666664</v>
      </c>
      <c r="AF13876" s="269">
        <f t="shared" si="2631"/>
        <v>5.1903114186851217E-3</v>
      </c>
      <c r="AG13876" s="237" t="str">
        <f t="shared" si="2632"/>
        <v>Arron Afflalo</v>
      </c>
      <c r="AH13876" s="269">
        <f t="shared" si="2633"/>
        <v>0.18382212146046678</v>
      </c>
      <c r="AI13876" s="188" t="b">
        <f t="shared" si="2634"/>
        <v>0</v>
      </c>
      <c r="AJ13876" s="188">
        <f t="shared" si="2635"/>
        <v>1.25</v>
      </c>
    </row>
    <row r="13877" spans="1:36" x14ac:dyDescent="0.2">
      <c r="A13877" s="188" t="s">
        <v>92</v>
      </c>
      <c r="B13877" s="188" t="s">
        <v>64</v>
      </c>
      <c r="C13877" s="188" t="s">
        <v>373</v>
      </c>
      <c r="D13877" s="188" t="s">
        <v>45</v>
      </c>
      <c r="E13877" s="246">
        <v>1.7118055555555556</v>
      </c>
      <c r="F13877" s="188">
        <v>14</v>
      </c>
      <c r="G13877" s="188">
        <v>29</v>
      </c>
      <c r="H13877" s="188">
        <v>0.48299999999999998</v>
      </c>
      <c r="I13877" s="258">
        <v>5</v>
      </c>
      <c r="J13877" s="188">
        <v>12</v>
      </c>
      <c r="K13877" s="261">
        <v>0.41699999999999998</v>
      </c>
      <c r="L13877" s="188">
        <v>10</v>
      </c>
      <c r="M13877" s="188">
        <v>10</v>
      </c>
      <c r="N13877" s="188">
        <v>1</v>
      </c>
      <c r="O13877" s="188">
        <v>0</v>
      </c>
      <c r="P13877" s="188">
        <v>6</v>
      </c>
      <c r="Q13877" s="188">
        <v>6</v>
      </c>
      <c r="R13877" s="188">
        <v>8</v>
      </c>
      <c r="S13877" s="188">
        <v>2</v>
      </c>
      <c r="T13877" s="188">
        <v>1</v>
      </c>
      <c r="U13877" s="188">
        <v>4</v>
      </c>
      <c r="V13877" s="188">
        <v>1</v>
      </c>
      <c r="W13877" s="188">
        <v>43</v>
      </c>
      <c r="X13877" s="237" t="str">
        <f t="shared" si="2636"/>
        <v>Devin Booker</v>
      </c>
      <c r="Y13877" s="237" t="str">
        <f t="shared" si="2637"/>
        <v>PHO</v>
      </c>
      <c r="Z13877" s="237" t="str">
        <f t="shared" si="2630"/>
        <v>SG</v>
      </c>
      <c r="AA13877" s="237">
        <f t="shared" si="2638"/>
        <v>67.2</v>
      </c>
      <c r="AB13877" s="237" t="str">
        <f t="shared" si="2639"/>
        <v>POR</v>
      </c>
      <c r="AC13877" s="244">
        <v>43116</v>
      </c>
      <c r="AD13877" s="237" t="str">
        <f t="shared" si="2640"/>
        <v>A</v>
      </c>
      <c r="AE13877" s="245">
        <f t="shared" si="2641"/>
        <v>41.083333333333336</v>
      </c>
      <c r="AF13877" s="269">
        <f t="shared" si="2631"/>
        <v>0.32292167227294566</v>
      </c>
      <c r="AG13877" s="237" t="str">
        <f t="shared" si="2632"/>
        <v>Devin Booker</v>
      </c>
      <c r="AH13877" s="269">
        <f t="shared" si="2633"/>
        <v>0.39126568520897137</v>
      </c>
      <c r="AI13877" s="188" t="b">
        <f t="shared" si="2634"/>
        <v>0</v>
      </c>
      <c r="AJ13877" s="188">
        <f t="shared" si="2635"/>
        <v>73</v>
      </c>
    </row>
    <row r="13878" spans="1:36" x14ac:dyDescent="0.2">
      <c r="A13878" s="188" t="s">
        <v>128</v>
      </c>
      <c r="B13878" s="188" t="s">
        <v>64</v>
      </c>
      <c r="C13878" s="188" t="s">
        <v>373</v>
      </c>
      <c r="D13878" s="188" t="s">
        <v>45</v>
      </c>
      <c r="E13878" s="246">
        <v>1.3486111111111112</v>
      </c>
      <c r="F13878" s="188">
        <v>6</v>
      </c>
      <c r="G13878" s="188">
        <v>13</v>
      </c>
      <c r="H13878" s="188">
        <v>0.46200000000000002</v>
      </c>
      <c r="I13878" s="258">
        <v>6</v>
      </c>
      <c r="J13878" s="188">
        <v>11</v>
      </c>
      <c r="K13878" s="261">
        <v>0.54500000000000004</v>
      </c>
      <c r="L13878" s="188">
        <v>0</v>
      </c>
      <c r="M13878" s="188">
        <v>0</v>
      </c>
      <c r="O13878" s="188">
        <v>0</v>
      </c>
      <c r="P13878" s="188">
        <v>1</v>
      </c>
      <c r="Q13878" s="188">
        <v>1</v>
      </c>
      <c r="R13878" s="188">
        <v>0</v>
      </c>
      <c r="S13878" s="188">
        <v>1</v>
      </c>
      <c r="T13878" s="188">
        <v>0</v>
      </c>
      <c r="U13878" s="188">
        <v>1</v>
      </c>
      <c r="V13878" s="188">
        <v>3</v>
      </c>
      <c r="W13878" s="188">
        <v>18</v>
      </c>
      <c r="X13878" s="237" t="str">
        <f t="shared" si="2636"/>
        <v>Troy Daniels</v>
      </c>
      <c r="Y13878" s="237" t="str">
        <f t="shared" si="2637"/>
        <v>PHO</v>
      </c>
      <c r="Z13878" s="237" t="str">
        <f t="shared" si="2630"/>
        <v>SG</v>
      </c>
      <c r="AA13878" s="237">
        <f t="shared" si="2638"/>
        <v>21.2</v>
      </c>
      <c r="AB13878" s="237" t="str">
        <f t="shared" si="2639"/>
        <v>POR</v>
      </c>
      <c r="AC13878" s="244">
        <v>43116</v>
      </c>
      <c r="AD13878" s="237" t="str">
        <f t="shared" si="2640"/>
        <v>A</v>
      </c>
      <c r="AE13878" s="245">
        <f t="shared" si="2641"/>
        <v>32.366666666666667</v>
      </c>
      <c r="AF13878" s="269">
        <f t="shared" si="2631"/>
        <v>0.10187409899086976</v>
      </c>
      <c r="AG13878" s="237" t="str">
        <f t="shared" si="2632"/>
        <v>Troy Daniels</v>
      </c>
      <c r="AH13878" s="269">
        <f t="shared" si="2633"/>
        <v>0.18590706417334799</v>
      </c>
      <c r="AI13878" s="188" t="b">
        <f t="shared" si="2634"/>
        <v>0</v>
      </c>
      <c r="AJ13878" s="188">
        <f t="shared" si="2635"/>
        <v>21.75</v>
      </c>
    </row>
    <row r="13879" spans="1:36" x14ac:dyDescent="0.2">
      <c r="A13879" s="188" t="s">
        <v>336</v>
      </c>
      <c r="B13879" s="188" t="s">
        <v>64</v>
      </c>
      <c r="C13879" s="188" t="s">
        <v>373</v>
      </c>
      <c r="D13879" s="188" t="s">
        <v>45</v>
      </c>
      <c r="E13879" s="246">
        <v>1.0125</v>
      </c>
      <c r="F13879" s="188">
        <v>4</v>
      </c>
      <c r="G13879" s="188">
        <v>10</v>
      </c>
      <c r="H13879" s="188">
        <v>0.4</v>
      </c>
      <c r="I13879" s="258">
        <v>1</v>
      </c>
      <c r="J13879" s="188">
        <v>4</v>
      </c>
      <c r="K13879" s="261">
        <v>0.25</v>
      </c>
      <c r="L13879" s="188">
        <v>2</v>
      </c>
      <c r="M13879" s="188">
        <v>2</v>
      </c>
      <c r="N13879" s="188">
        <v>1</v>
      </c>
      <c r="O13879" s="188">
        <v>2</v>
      </c>
      <c r="P13879" s="188">
        <v>1</v>
      </c>
      <c r="Q13879" s="188">
        <v>3</v>
      </c>
      <c r="R13879" s="188">
        <v>6</v>
      </c>
      <c r="S13879" s="188">
        <v>1</v>
      </c>
      <c r="T13879" s="188">
        <v>0</v>
      </c>
      <c r="U13879" s="188">
        <v>1</v>
      </c>
      <c r="V13879" s="188">
        <v>2</v>
      </c>
      <c r="W13879" s="188">
        <v>11</v>
      </c>
      <c r="X13879" s="237" t="str">
        <f t="shared" si="2636"/>
        <v>Tyler Ulis</v>
      </c>
      <c r="Y13879" s="237" t="str">
        <f t="shared" si="2637"/>
        <v>PHO</v>
      </c>
      <c r="Z13879" s="237" t="str">
        <f t="shared" si="2630"/>
        <v>PG</v>
      </c>
      <c r="AA13879" s="237">
        <f t="shared" si="2638"/>
        <v>25.6</v>
      </c>
      <c r="AB13879" s="237" t="str">
        <f t="shared" si="2639"/>
        <v>POR</v>
      </c>
      <c r="AC13879" s="244">
        <v>43116</v>
      </c>
      <c r="AD13879" s="237" t="str">
        <f t="shared" si="2640"/>
        <v>A</v>
      </c>
      <c r="AE13879" s="245">
        <f t="shared" si="2641"/>
        <v>24.299999999999997</v>
      </c>
      <c r="AF13879" s="269">
        <f t="shared" si="2631"/>
        <v>0.12301777991350311</v>
      </c>
      <c r="AG13879" s="237" t="str">
        <f t="shared" si="2632"/>
        <v>Tyler Ulis</v>
      </c>
      <c r="AH13879" s="269">
        <f t="shared" si="2633"/>
        <v>0.21012416427889208</v>
      </c>
      <c r="AI13879" s="188" t="b">
        <f t="shared" si="2634"/>
        <v>0</v>
      </c>
      <c r="AJ13879" s="188">
        <f t="shared" si="2635"/>
        <v>30.25</v>
      </c>
    </row>
    <row r="13880" spans="1:36" x14ac:dyDescent="0.2">
      <c r="A13880" s="188" t="s">
        <v>682</v>
      </c>
      <c r="B13880" s="188" t="s">
        <v>64</v>
      </c>
      <c r="C13880" s="188" t="s">
        <v>373</v>
      </c>
      <c r="D13880" s="188" t="s">
        <v>45</v>
      </c>
      <c r="E13880" s="247">
        <v>0.98749999999999993</v>
      </c>
      <c r="F13880" s="188">
        <v>4</v>
      </c>
      <c r="G13880" s="188">
        <v>10</v>
      </c>
      <c r="H13880" s="188">
        <v>0.4</v>
      </c>
      <c r="I13880" s="258">
        <v>1</v>
      </c>
      <c r="J13880" s="188">
        <v>5</v>
      </c>
      <c r="K13880" s="261">
        <v>0.2</v>
      </c>
      <c r="L13880" s="188">
        <v>1</v>
      </c>
      <c r="M13880" s="188">
        <v>1</v>
      </c>
      <c r="N13880" s="188">
        <v>1</v>
      </c>
      <c r="O13880" s="188">
        <v>0</v>
      </c>
      <c r="P13880" s="188">
        <v>2</v>
      </c>
      <c r="Q13880" s="188">
        <v>2</v>
      </c>
      <c r="R13880" s="188">
        <v>2</v>
      </c>
      <c r="S13880" s="188">
        <v>1</v>
      </c>
      <c r="T13880" s="188">
        <v>1</v>
      </c>
      <c r="U13880" s="188">
        <v>1</v>
      </c>
      <c r="V13880" s="188">
        <v>2</v>
      </c>
      <c r="W13880" s="188">
        <v>10</v>
      </c>
      <c r="X13880" s="237" t="str">
        <f t="shared" si="2636"/>
        <v>Isaiah Canaan</v>
      </c>
      <c r="Y13880" s="237" t="str">
        <f t="shared" si="2637"/>
        <v>PHO</v>
      </c>
      <c r="Z13880" s="237" t="str">
        <f t="shared" si="2630"/>
        <v>PG</v>
      </c>
      <c r="AA13880" s="237">
        <f t="shared" si="2638"/>
        <v>20.399999999999999</v>
      </c>
      <c r="AB13880" s="237" t="str">
        <f t="shared" si="2639"/>
        <v>POR</v>
      </c>
      <c r="AC13880" s="244">
        <v>43116</v>
      </c>
      <c r="AD13880" s="237" t="str">
        <f t="shared" si="2640"/>
        <v>A</v>
      </c>
      <c r="AE13880" s="245">
        <f t="shared" si="2641"/>
        <v>23.7</v>
      </c>
      <c r="AF13880" s="269">
        <f t="shared" si="2631"/>
        <v>9.8029793368572787E-2</v>
      </c>
      <c r="AG13880" s="237" t="str">
        <f t="shared" si="2632"/>
        <v>Isaiah Canaan</v>
      </c>
      <c r="AH13880" s="269">
        <f t="shared" si="2633"/>
        <v>0.20746436473105798</v>
      </c>
      <c r="AI13880" s="188" t="b">
        <f t="shared" si="2634"/>
        <v>0</v>
      </c>
      <c r="AJ13880" s="188">
        <f t="shared" si="2635"/>
        <v>21.5</v>
      </c>
    </row>
    <row r="13881" spans="1:36" x14ac:dyDescent="0.2">
      <c r="A13881" s="188" t="s">
        <v>227</v>
      </c>
      <c r="B13881" s="188" t="s">
        <v>64</v>
      </c>
      <c r="C13881" s="188" t="s">
        <v>373</v>
      </c>
      <c r="D13881" s="188" t="s">
        <v>45</v>
      </c>
      <c r="E13881" s="246">
        <v>1.0451388888888888</v>
      </c>
      <c r="F13881" s="188">
        <v>2</v>
      </c>
      <c r="G13881" s="188">
        <v>5</v>
      </c>
      <c r="H13881" s="188">
        <v>0.4</v>
      </c>
      <c r="I13881" s="258">
        <v>0</v>
      </c>
      <c r="J13881" s="188">
        <v>0</v>
      </c>
      <c r="K13881" s="261"/>
      <c r="L13881" s="188">
        <v>5</v>
      </c>
      <c r="M13881" s="188">
        <v>5</v>
      </c>
      <c r="N13881" s="188">
        <v>1</v>
      </c>
      <c r="O13881" s="188">
        <v>4</v>
      </c>
      <c r="P13881" s="188">
        <v>6</v>
      </c>
      <c r="Q13881" s="188">
        <v>10</v>
      </c>
      <c r="R13881" s="188">
        <v>1</v>
      </c>
      <c r="S13881" s="188">
        <v>0</v>
      </c>
      <c r="T13881" s="188">
        <v>0</v>
      </c>
      <c r="U13881" s="188">
        <v>0</v>
      </c>
      <c r="V13881" s="188">
        <v>0</v>
      </c>
      <c r="W13881" s="188">
        <v>9</v>
      </c>
      <c r="X13881" s="237" t="str">
        <f t="shared" si="2636"/>
        <v>Alex Len</v>
      </c>
      <c r="Y13881" s="237" t="str">
        <f t="shared" si="2637"/>
        <v>PHO</v>
      </c>
      <c r="Z13881" s="237" t="str">
        <f t="shared" si="2630"/>
        <v>C</v>
      </c>
      <c r="AA13881" s="237">
        <f t="shared" si="2638"/>
        <v>22.5</v>
      </c>
      <c r="AB13881" s="237" t="str">
        <f t="shared" si="2639"/>
        <v>POR</v>
      </c>
      <c r="AC13881" s="244">
        <v>43116</v>
      </c>
      <c r="AD13881" s="237" t="str">
        <f t="shared" si="2640"/>
        <v>A</v>
      </c>
      <c r="AE13881" s="245">
        <f t="shared" si="2641"/>
        <v>25.083333333333332</v>
      </c>
      <c r="AF13881" s="269">
        <f t="shared" si="2631"/>
        <v>0.10812109562710234</v>
      </c>
      <c r="AG13881" s="237" t="str">
        <f t="shared" si="2632"/>
        <v>Alex Len</v>
      </c>
      <c r="AH13881" s="269">
        <f t="shared" si="2633"/>
        <v>0.12337099829603328</v>
      </c>
      <c r="AI13881" s="188" t="b">
        <f t="shared" si="2634"/>
        <v>0</v>
      </c>
      <c r="AJ13881" s="188">
        <f t="shared" si="2635"/>
        <v>25.5</v>
      </c>
    </row>
    <row r="13882" spans="1:36" x14ac:dyDescent="0.2">
      <c r="A13882" s="188" t="s">
        <v>572</v>
      </c>
      <c r="B13882" s="188" t="s">
        <v>64</v>
      </c>
      <c r="C13882" s="188" t="s">
        <v>373</v>
      </c>
      <c r="D13882" s="188" t="s">
        <v>45</v>
      </c>
      <c r="E13882" s="247">
        <v>0.93958333333333333</v>
      </c>
      <c r="F13882" s="188">
        <v>4</v>
      </c>
      <c r="G13882" s="188">
        <v>12</v>
      </c>
      <c r="H13882" s="188">
        <v>0.33300000000000002</v>
      </c>
      <c r="I13882" s="258">
        <v>0</v>
      </c>
      <c r="J13882" s="188">
        <v>4</v>
      </c>
      <c r="K13882" s="261">
        <v>0</v>
      </c>
      <c r="L13882" s="188">
        <v>0</v>
      </c>
      <c r="M13882" s="188">
        <v>0</v>
      </c>
      <c r="O13882" s="188">
        <v>1</v>
      </c>
      <c r="P13882" s="188">
        <v>1</v>
      </c>
      <c r="Q13882" s="188">
        <v>2</v>
      </c>
      <c r="R13882" s="188">
        <v>2</v>
      </c>
      <c r="S13882" s="188">
        <v>0</v>
      </c>
      <c r="T13882" s="188">
        <v>1</v>
      </c>
      <c r="U13882" s="188">
        <v>1</v>
      </c>
      <c r="V13882" s="188">
        <v>4</v>
      </c>
      <c r="W13882" s="188">
        <v>8</v>
      </c>
      <c r="X13882" s="237" t="str">
        <f t="shared" si="2636"/>
        <v>Josh Jackson</v>
      </c>
      <c r="Y13882" s="237" t="str">
        <f t="shared" si="2637"/>
        <v>PHO</v>
      </c>
      <c r="Z13882" s="237" t="str">
        <f t="shared" si="2630"/>
        <v>SF</v>
      </c>
      <c r="AA13882" s="237">
        <f t="shared" si="2638"/>
        <v>15.399999999999999</v>
      </c>
      <c r="AB13882" s="237" t="str">
        <f t="shared" si="2639"/>
        <v>POR</v>
      </c>
      <c r="AC13882" s="244">
        <v>43116</v>
      </c>
      <c r="AD13882" s="237" t="str">
        <f t="shared" si="2640"/>
        <v>A</v>
      </c>
      <c r="AE13882" s="245">
        <f t="shared" si="2641"/>
        <v>22.55</v>
      </c>
      <c r="AF13882" s="269">
        <f t="shared" si="2631"/>
        <v>7.4002883229216707E-2</v>
      </c>
      <c r="AG13882" s="237" t="str">
        <f t="shared" si="2632"/>
        <v>Josh Jackson</v>
      </c>
      <c r="AH13882" s="269">
        <f t="shared" si="2633"/>
        <v>0.24777794013939097</v>
      </c>
      <c r="AI13882" s="188" t="b">
        <f t="shared" si="2634"/>
        <v>0</v>
      </c>
      <c r="AJ13882" s="188">
        <f t="shared" si="2635"/>
        <v>17</v>
      </c>
    </row>
    <row r="13883" spans="1:36" x14ac:dyDescent="0.2">
      <c r="A13883" s="188" t="s">
        <v>81</v>
      </c>
      <c r="B13883" s="188" t="s">
        <v>64</v>
      </c>
      <c r="C13883" s="188" t="s">
        <v>373</v>
      </c>
      <c r="D13883" s="188" t="s">
        <v>45</v>
      </c>
      <c r="E13883" s="246">
        <v>1.3652777777777778</v>
      </c>
      <c r="F13883" s="188">
        <v>2</v>
      </c>
      <c r="G13883" s="188">
        <v>4</v>
      </c>
      <c r="H13883" s="188">
        <v>0.5</v>
      </c>
      <c r="I13883" s="258">
        <v>2</v>
      </c>
      <c r="J13883" s="188">
        <v>3</v>
      </c>
      <c r="K13883" s="261">
        <v>0.66700000000000004</v>
      </c>
      <c r="L13883" s="188">
        <v>0</v>
      </c>
      <c r="M13883" s="188">
        <v>0</v>
      </c>
      <c r="O13883" s="188">
        <v>0</v>
      </c>
      <c r="P13883" s="188">
        <v>8</v>
      </c>
      <c r="Q13883" s="188">
        <v>8</v>
      </c>
      <c r="R13883" s="188">
        <v>1</v>
      </c>
      <c r="S13883" s="188">
        <v>0</v>
      </c>
      <c r="T13883" s="188">
        <v>0</v>
      </c>
      <c r="U13883" s="188">
        <v>2</v>
      </c>
      <c r="V13883" s="188">
        <v>0</v>
      </c>
      <c r="W13883" s="188">
        <v>6</v>
      </c>
      <c r="X13883" s="237" t="str">
        <f t="shared" si="2636"/>
        <v>Dragan Bender</v>
      </c>
      <c r="Y13883" s="237" t="str">
        <f t="shared" si="2637"/>
        <v>PHO</v>
      </c>
      <c r="Z13883" s="237" t="str">
        <f t="shared" si="2630"/>
        <v>PF</v>
      </c>
      <c r="AA13883" s="237">
        <f t="shared" si="2638"/>
        <v>15.100000000000001</v>
      </c>
      <c r="AB13883" s="237" t="str">
        <f t="shared" si="2639"/>
        <v>POR</v>
      </c>
      <c r="AC13883" s="244">
        <v>43116</v>
      </c>
      <c r="AD13883" s="237" t="str">
        <f t="shared" si="2640"/>
        <v>A</v>
      </c>
      <c r="AE13883" s="245">
        <f t="shared" si="2641"/>
        <v>32.766666666666666</v>
      </c>
      <c r="AF13883" s="269">
        <f t="shared" si="2631"/>
        <v>7.2561268620855351E-2</v>
      </c>
      <c r="AG13883" s="237" t="str">
        <f t="shared" si="2632"/>
        <v>Dragan Bender</v>
      </c>
      <c r="AH13883" s="269">
        <f t="shared" si="2633"/>
        <v>7.8701827922825568E-2</v>
      </c>
      <c r="AI13883" s="188" t="b">
        <f t="shared" si="2634"/>
        <v>0</v>
      </c>
      <c r="AJ13883" s="188">
        <f t="shared" si="2635"/>
        <v>17</v>
      </c>
    </row>
    <row r="13884" spans="1:36" x14ac:dyDescent="0.2">
      <c r="A13884" s="188" t="s">
        <v>112</v>
      </c>
      <c r="B13884" s="188" t="s">
        <v>64</v>
      </c>
      <c r="C13884" s="188" t="s">
        <v>373</v>
      </c>
      <c r="D13884" s="188" t="s">
        <v>45</v>
      </c>
      <c r="E13884" s="247">
        <v>0.95486111111111116</v>
      </c>
      <c r="F13884" s="188">
        <v>0</v>
      </c>
      <c r="G13884" s="188">
        <v>2</v>
      </c>
      <c r="H13884" s="188">
        <v>0</v>
      </c>
      <c r="I13884" s="258">
        <v>0</v>
      </c>
      <c r="J13884" s="188">
        <v>0</v>
      </c>
      <c r="K13884" s="261"/>
      <c r="L13884" s="188">
        <v>3</v>
      </c>
      <c r="M13884" s="188">
        <v>4</v>
      </c>
      <c r="N13884" s="188">
        <v>0.75</v>
      </c>
      <c r="O13884" s="188">
        <v>3</v>
      </c>
      <c r="P13884" s="188">
        <v>4</v>
      </c>
      <c r="Q13884" s="188">
        <v>7</v>
      </c>
      <c r="R13884" s="188">
        <v>1</v>
      </c>
      <c r="S13884" s="188">
        <v>1</v>
      </c>
      <c r="T13884" s="188">
        <v>0</v>
      </c>
      <c r="U13884" s="188">
        <v>2</v>
      </c>
      <c r="V13884" s="188">
        <v>2</v>
      </c>
      <c r="W13884" s="188">
        <v>3</v>
      </c>
      <c r="X13884" s="237" t="str">
        <f t="shared" si="2636"/>
        <v>Tyson Chandler</v>
      </c>
      <c r="Y13884" s="237" t="str">
        <f t="shared" si="2637"/>
        <v>PHO</v>
      </c>
      <c r="Z13884" s="237" t="str">
        <f t="shared" si="2630"/>
        <v>C</v>
      </c>
      <c r="AA13884" s="237">
        <f t="shared" si="2638"/>
        <v>13.9</v>
      </c>
      <c r="AB13884" s="237" t="str">
        <f t="shared" si="2639"/>
        <v>POR</v>
      </c>
      <c r="AC13884" s="244">
        <v>43116</v>
      </c>
      <c r="AD13884" s="237" t="str">
        <f t="shared" si="2640"/>
        <v>A</v>
      </c>
      <c r="AE13884" s="245">
        <f t="shared" si="2641"/>
        <v>22.916666666666668</v>
      </c>
      <c r="AF13884" s="269">
        <f t="shared" si="2631"/>
        <v>6.6794810187409889E-2</v>
      </c>
      <c r="AG13884" s="237" t="str">
        <f t="shared" si="2632"/>
        <v>Tyson Chandler</v>
      </c>
      <c r="AH13884" s="269">
        <f t="shared" si="2633"/>
        <v>0.1080281323261266</v>
      </c>
      <c r="AI13884" s="188" t="b">
        <f t="shared" si="2634"/>
        <v>0</v>
      </c>
      <c r="AJ13884" s="188">
        <f t="shared" si="2635"/>
        <v>17.25</v>
      </c>
    </row>
    <row r="13885" spans="1:36" x14ac:dyDescent="0.2">
      <c r="A13885" s="188" t="s">
        <v>142</v>
      </c>
      <c r="B13885" s="188" t="s">
        <v>64</v>
      </c>
      <c r="C13885" s="188" t="s">
        <v>373</v>
      </c>
      <c r="D13885" s="188" t="s">
        <v>45</v>
      </c>
      <c r="E13885" s="247">
        <v>0.63472222222222219</v>
      </c>
      <c r="F13885" s="188">
        <v>1</v>
      </c>
      <c r="G13885" s="188">
        <v>4</v>
      </c>
      <c r="H13885" s="188">
        <v>0.25</v>
      </c>
      <c r="I13885" s="258">
        <v>1</v>
      </c>
      <c r="J13885" s="188">
        <v>2</v>
      </c>
      <c r="K13885" s="261">
        <v>0.5</v>
      </c>
      <c r="L13885" s="188">
        <v>0</v>
      </c>
      <c r="M13885" s="188">
        <v>0</v>
      </c>
      <c r="O13885" s="188">
        <v>2</v>
      </c>
      <c r="P13885" s="188">
        <v>2</v>
      </c>
      <c r="Q13885" s="188">
        <v>4</v>
      </c>
      <c r="R13885" s="188">
        <v>0</v>
      </c>
      <c r="S13885" s="188">
        <v>0</v>
      </c>
      <c r="T13885" s="188">
        <v>0</v>
      </c>
      <c r="U13885" s="188">
        <v>1</v>
      </c>
      <c r="V13885" s="188">
        <v>1</v>
      </c>
      <c r="W13885" s="188">
        <v>3</v>
      </c>
      <c r="X13885" s="237" t="str">
        <f t="shared" si="2636"/>
        <v>Jared Dudley</v>
      </c>
      <c r="Y13885" s="237" t="str">
        <f t="shared" si="2637"/>
        <v>PHO</v>
      </c>
      <c r="Z13885" s="237" t="str">
        <f t="shared" ref="Z13885:Z13896" si="2642">VLOOKUP(X13885,BBRef,2,FALSE)</f>
        <v>SF</v>
      </c>
      <c r="AA13885" s="237">
        <f t="shared" si="2638"/>
        <v>6.8</v>
      </c>
      <c r="AB13885" s="237" t="str">
        <f t="shared" si="2639"/>
        <v>POR</v>
      </c>
      <c r="AC13885" s="244">
        <v>43116</v>
      </c>
      <c r="AD13885" s="237" t="str">
        <f t="shared" si="2640"/>
        <v>A</v>
      </c>
      <c r="AE13885" s="245">
        <f t="shared" si="2641"/>
        <v>15.233333333333333</v>
      </c>
      <c r="AF13885" s="269">
        <f t="shared" si="2631"/>
        <v>3.267659778952426E-2</v>
      </c>
      <c r="AG13885" s="237" t="str">
        <f t="shared" si="2632"/>
        <v>Jared Dudley</v>
      </c>
      <c r="AH13885" s="269">
        <f t="shared" si="2633"/>
        <v>0.14107202196961621</v>
      </c>
      <c r="AI13885" s="188" t="b">
        <f t="shared" si="2634"/>
        <v>0</v>
      </c>
      <c r="AJ13885" s="188">
        <f t="shared" si="2635"/>
        <v>8.5</v>
      </c>
    </row>
    <row r="13886" spans="1:36" x14ac:dyDescent="0.2">
      <c r="A13886" s="188" t="s">
        <v>232</v>
      </c>
      <c r="B13886" s="188" t="s">
        <v>45</v>
      </c>
      <c r="D13886" s="188" t="s">
        <v>64</v>
      </c>
      <c r="E13886" s="246">
        <v>1.5006944444444443</v>
      </c>
      <c r="F13886" s="188">
        <v>11</v>
      </c>
      <c r="G13886" s="188">
        <v>19</v>
      </c>
      <c r="H13886" s="188">
        <v>0.57899999999999996</v>
      </c>
      <c r="I13886" s="258">
        <v>4</v>
      </c>
      <c r="J13886" s="188">
        <v>8</v>
      </c>
      <c r="K13886" s="261">
        <v>0.5</v>
      </c>
      <c r="L13886" s="188">
        <v>5</v>
      </c>
      <c r="M13886" s="188">
        <v>5</v>
      </c>
      <c r="N13886" s="188">
        <v>1</v>
      </c>
      <c r="O13886" s="188">
        <v>0</v>
      </c>
      <c r="P13886" s="188">
        <v>5</v>
      </c>
      <c r="Q13886" s="188">
        <v>5</v>
      </c>
      <c r="R13886" s="188">
        <v>7</v>
      </c>
      <c r="S13886" s="188">
        <v>1</v>
      </c>
      <c r="T13886" s="188">
        <v>0</v>
      </c>
      <c r="U13886" s="188">
        <v>1</v>
      </c>
      <c r="V13886" s="188">
        <v>1</v>
      </c>
      <c r="W13886" s="188">
        <v>31</v>
      </c>
      <c r="X13886" s="237" t="str">
        <f t="shared" si="2636"/>
        <v>Damian Lillard</v>
      </c>
      <c r="Y13886" s="237" t="str">
        <f t="shared" si="2637"/>
        <v>POR</v>
      </c>
      <c r="Z13886" s="237" t="str">
        <f t="shared" si="2642"/>
        <v>PG</v>
      </c>
      <c r="AA13886" s="237">
        <f t="shared" si="2638"/>
        <v>49.5</v>
      </c>
      <c r="AB13886" s="237" t="str">
        <f t="shared" si="2639"/>
        <v>PHO</v>
      </c>
      <c r="AC13886" s="244">
        <v>43116</v>
      </c>
      <c r="AD13886" s="237" t="str">
        <f t="shared" si="2640"/>
        <v>H</v>
      </c>
      <c r="AE13886" s="245">
        <f t="shared" si="2641"/>
        <v>36.016666666666666</v>
      </c>
      <c r="AF13886" s="269">
        <f t="shared" si="2631"/>
        <v>0.21419299004759845</v>
      </c>
      <c r="AG13886" s="237" t="str">
        <f t="shared" si="2632"/>
        <v>Damian Lillard</v>
      </c>
      <c r="AH13886" s="269">
        <f t="shared" si="2633"/>
        <v>0.28339370342593617</v>
      </c>
      <c r="AI13886" s="188" t="b">
        <f t="shared" si="2634"/>
        <v>0</v>
      </c>
      <c r="AJ13886" s="188">
        <f t="shared" si="2635"/>
        <v>53.75</v>
      </c>
    </row>
    <row r="13887" spans="1:36" x14ac:dyDescent="0.2">
      <c r="A13887" s="188" t="s">
        <v>249</v>
      </c>
      <c r="B13887" s="188" t="s">
        <v>45</v>
      </c>
      <c r="D13887" s="188" t="s">
        <v>64</v>
      </c>
      <c r="E13887" s="246">
        <v>1.5006944444444443</v>
      </c>
      <c r="F13887" s="188">
        <v>9</v>
      </c>
      <c r="G13887" s="188">
        <v>18</v>
      </c>
      <c r="H13887" s="188">
        <v>0.5</v>
      </c>
      <c r="I13887" s="258">
        <v>6</v>
      </c>
      <c r="J13887" s="188">
        <v>10</v>
      </c>
      <c r="K13887" s="261">
        <v>0.6</v>
      </c>
      <c r="L13887" s="188">
        <v>3</v>
      </c>
      <c r="M13887" s="188">
        <v>3</v>
      </c>
      <c r="N13887" s="188">
        <v>1</v>
      </c>
      <c r="O13887" s="188">
        <v>0</v>
      </c>
      <c r="P13887" s="188">
        <v>3</v>
      </c>
      <c r="Q13887" s="188">
        <v>3</v>
      </c>
      <c r="R13887" s="188">
        <v>2</v>
      </c>
      <c r="S13887" s="188">
        <v>3</v>
      </c>
      <c r="T13887" s="188">
        <v>2</v>
      </c>
      <c r="U13887" s="188">
        <v>3</v>
      </c>
      <c r="V13887" s="188">
        <v>3</v>
      </c>
      <c r="W13887" s="188">
        <v>27</v>
      </c>
      <c r="X13887" s="237" t="str">
        <f t="shared" si="2636"/>
        <v>C.J. McCollum</v>
      </c>
      <c r="Y13887" s="237" t="str">
        <f t="shared" si="2637"/>
        <v>POR</v>
      </c>
      <c r="Z13887" s="237" t="str">
        <f t="shared" si="2642"/>
        <v>SG</v>
      </c>
      <c r="AA13887" s="237">
        <f t="shared" si="2638"/>
        <v>45.6</v>
      </c>
      <c r="AB13887" s="237" t="str">
        <f t="shared" si="2639"/>
        <v>PHO</v>
      </c>
      <c r="AC13887" s="244">
        <v>43116</v>
      </c>
      <c r="AD13887" s="237" t="str">
        <f t="shared" si="2640"/>
        <v>H</v>
      </c>
      <c r="AE13887" s="245">
        <f t="shared" si="2641"/>
        <v>36.016666666666666</v>
      </c>
      <c r="AF13887" s="269">
        <f t="shared" si="2631"/>
        <v>0.19731717871051493</v>
      </c>
      <c r="AG13887" s="237" t="str">
        <f t="shared" si="2632"/>
        <v>C.J. McCollum</v>
      </c>
      <c r="AH13887" s="269">
        <f t="shared" si="2633"/>
        <v>0.28492556128229257</v>
      </c>
      <c r="AI13887" s="188" t="b">
        <f t="shared" si="2634"/>
        <v>0</v>
      </c>
      <c r="AJ13887" s="188">
        <f t="shared" si="2635"/>
        <v>47.25</v>
      </c>
    </row>
    <row r="13888" spans="1:36" x14ac:dyDescent="0.2">
      <c r="A13888" s="188" t="s">
        <v>43</v>
      </c>
      <c r="B13888" s="188" t="s">
        <v>45</v>
      </c>
      <c r="D13888" s="188" t="s">
        <v>64</v>
      </c>
      <c r="E13888" s="246">
        <v>1.16875</v>
      </c>
      <c r="F13888" s="188">
        <v>5</v>
      </c>
      <c r="G13888" s="188">
        <v>12</v>
      </c>
      <c r="H13888" s="188">
        <v>0.41699999999999998</v>
      </c>
      <c r="I13888" s="258">
        <v>4</v>
      </c>
      <c r="J13888" s="188">
        <v>7</v>
      </c>
      <c r="K13888" s="261">
        <v>0.57099999999999995</v>
      </c>
      <c r="L13888" s="188">
        <v>0</v>
      </c>
      <c r="M13888" s="188">
        <v>0</v>
      </c>
      <c r="O13888" s="188">
        <v>3</v>
      </c>
      <c r="P13888" s="188">
        <v>6</v>
      </c>
      <c r="Q13888" s="188">
        <v>9</v>
      </c>
      <c r="R13888" s="188">
        <v>1</v>
      </c>
      <c r="S13888" s="188">
        <v>0</v>
      </c>
      <c r="T13888" s="188">
        <v>1</v>
      </c>
      <c r="U13888" s="188">
        <v>0</v>
      </c>
      <c r="V13888" s="188">
        <v>0</v>
      </c>
      <c r="W13888" s="188">
        <v>14</v>
      </c>
      <c r="X13888" s="237" t="str">
        <f t="shared" si="2636"/>
        <v>Al-Farouq Aminu</v>
      </c>
      <c r="Y13888" s="237" t="str">
        <f t="shared" si="2637"/>
        <v>POR</v>
      </c>
      <c r="Z13888" s="237" t="str">
        <f t="shared" si="2642"/>
        <v>SF</v>
      </c>
      <c r="AA13888" s="237">
        <f t="shared" si="2638"/>
        <v>29.299999999999997</v>
      </c>
      <c r="AB13888" s="237" t="str">
        <f t="shared" si="2639"/>
        <v>PHO</v>
      </c>
      <c r="AC13888" s="244">
        <v>43116</v>
      </c>
      <c r="AD13888" s="237" t="str">
        <f t="shared" si="2640"/>
        <v>H</v>
      </c>
      <c r="AE13888" s="245">
        <f t="shared" si="2641"/>
        <v>28.049999999999997</v>
      </c>
      <c r="AF13888" s="269">
        <f t="shared" si="2631"/>
        <v>0.12678494158372997</v>
      </c>
      <c r="AG13888" s="237" t="str">
        <f t="shared" si="2632"/>
        <v>Al-Farouq Aminu</v>
      </c>
      <c r="AH13888" s="269">
        <f t="shared" si="2633"/>
        <v>0.19669309730161649</v>
      </c>
      <c r="AI13888" s="188" t="b">
        <f t="shared" si="2634"/>
        <v>0</v>
      </c>
      <c r="AJ13888" s="188">
        <f t="shared" si="2635"/>
        <v>31.25</v>
      </c>
    </row>
    <row r="13889" spans="1:36" x14ac:dyDescent="0.2">
      <c r="A13889" s="188" t="s">
        <v>334</v>
      </c>
      <c r="B13889" s="188" t="s">
        <v>45</v>
      </c>
      <c r="D13889" s="188" t="s">
        <v>64</v>
      </c>
      <c r="E13889" s="246">
        <v>1.1368055555555556</v>
      </c>
      <c r="F13889" s="188">
        <v>6</v>
      </c>
      <c r="G13889" s="188">
        <v>10</v>
      </c>
      <c r="H13889" s="188">
        <v>0.6</v>
      </c>
      <c r="I13889" s="258">
        <v>0</v>
      </c>
      <c r="J13889" s="188">
        <v>1</v>
      </c>
      <c r="K13889" s="261">
        <v>0</v>
      </c>
      <c r="L13889" s="188">
        <v>0</v>
      </c>
      <c r="M13889" s="188">
        <v>0</v>
      </c>
      <c r="O13889" s="188">
        <v>1</v>
      </c>
      <c r="P13889" s="188">
        <v>1</v>
      </c>
      <c r="Q13889" s="188">
        <v>2</v>
      </c>
      <c r="R13889" s="188">
        <v>1</v>
      </c>
      <c r="S13889" s="188">
        <v>0</v>
      </c>
      <c r="T13889" s="188">
        <v>0</v>
      </c>
      <c r="U13889" s="188">
        <v>0</v>
      </c>
      <c r="V13889" s="188">
        <v>2</v>
      </c>
      <c r="W13889" s="188">
        <v>12</v>
      </c>
      <c r="X13889" s="237" t="str">
        <f t="shared" si="2636"/>
        <v>Evan Turner</v>
      </c>
      <c r="Y13889" s="237" t="str">
        <f t="shared" si="2637"/>
        <v>POR</v>
      </c>
      <c r="Z13889" s="237" t="str">
        <f t="shared" si="2642"/>
        <v>SG</v>
      </c>
      <c r="AA13889" s="237">
        <f t="shared" si="2638"/>
        <v>15.9</v>
      </c>
      <c r="AB13889" s="237" t="str">
        <f t="shared" si="2639"/>
        <v>PHO</v>
      </c>
      <c r="AC13889" s="244">
        <v>43116</v>
      </c>
      <c r="AD13889" s="237" t="str">
        <f t="shared" si="2640"/>
        <v>H</v>
      </c>
      <c r="AE13889" s="245">
        <f t="shared" si="2641"/>
        <v>27.283333333333335</v>
      </c>
      <c r="AF13889" s="269">
        <f t="shared" si="2631"/>
        <v>6.880138468195586E-2</v>
      </c>
      <c r="AG13889" s="237" t="str">
        <f t="shared" si="2632"/>
        <v>Evan Turner</v>
      </c>
      <c r="AH13889" s="269">
        <f t="shared" si="2633"/>
        <v>0.16851684115181256</v>
      </c>
      <c r="AI13889" s="188" t="b">
        <f t="shared" si="2634"/>
        <v>0</v>
      </c>
      <c r="AJ13889" s="188">
        <f t="shared" si="2635"/>
        <v>17</v>
      </c>
    </row>
    <row r="13890" spans="1:36" x14ac:dyDescent="0.2">
      <c r="A13890" s="188" t="s">
        <v>271</v>
      </c>
      <c r="B13890" s="188" t="s">
        <v>45</v>
      </c>
      <c r="D13890" s="188" t="s">
        <v>64</v>
      </c>
      <c r="E13890" s="247">
        <v>0.85069444444444453</v>
      </c>
      <c r="F13890" s="188">
        <v>5</v>
      </c>
      <c r="G13890" s="188">
        <v>9</v>
      </c>
      <c r="H13890" s="188">
        <v>0.55600000000000005</v>
      </c>
      <c r="I13890" s="258">
        <v>1</v>
      </c>
      <c r="J13890" s="188">
        <v>1</v>
      </c>
      <c r="K13890" s="261">
        <v>1</v>
      </c>
      <c r="L13890" s="188">
        <v>0</v>
      </c>
      <c r="M13890" s="188">
        <v>0</v>
      </c>
      <c r="O13890" s="188">
        <v>0</v>
      </c>
      <c r="P13890" s="188">
        <v>3</v>
      </c>
      <c r="Q13890" s="188">
        <v>3</v>
      </c>
      <c r="R13890" s="188">
        <v>6</v>
      </c>
      <c r="S13890" s="188">
        <v>1</v>
      </c>
      <c r="T13890" s="188">
        <v>0</v>
      </c>
      <c r="U13890" s="188">
        <v>1</v>
      </c>
      <c r="V13890" s="188">
        <v>2</v>
      </c>
      <c r="W13890" s="188">
        <v>11</v>
      </c>
      <c r="X13890" s="237" t="str">
        <f t="shared" si="2636"/>
        <v>Shabazz Napier</v>
      </c>
      <c r="Y13890" s="237" t="str">
        <f t="shared" si="2637"/>
        <v>POR</v>
      </c>
      <c r="Z13890" s="237" t="str">
        <f t="shared" si="2642"/>
        <v>PG</v>
      </c>
      <c r="AA13890" s="237">
        <f t="shared" si="2638"/>
        <v>25.6</v>
      </c>
      <c r="AB13890" s="237" t="str">
        <f t="shared" si="2639"/>
        <v>PHO</v>
      </c>
      <c r="AC13890" s="244">
        <v>43116</v>
      </c>
      <c r="AD13890" s="237" t="str">
        <f t="shared" si="2640"/>
        <v>H</v>
      </c>
      <c r="AE13890" s="245">
        <f t="shared" si="2641"/>
        <v>20.416666666666668</v>
      </c>
      <c r="AF13890" s="269">
        <f t="shared" ref="AF13890:AF13953" si="2643">AA13890/SUMIFS(AA:AA,Y:Y,Y13890,AC:AC,AC13890)</f>
        <v>0.11077455646906102</v>
      </c>
      <c r="AG13890" s="237" t="str">
        <f t="shared" ref="AG13890:AG13953" si="2644">X13890</f>
        <v>Shabazz Napier</v>
      </c>
      <c r="AH13890" s="269">
        <f t="shared" ref="AH13890:AH13953" si="2645">(G13890+(0.44*M13890)+U13890)*(SUMIFS(AE:AE,AC:AC,AC13890,Y:Y,Y13890)/5)/(AE13890*(SUMIFS(G:G,AC:AC,AC13890,Y:Y,Y13890)+(0.44*SUMIFS(M:M,AC:AC,AC13890,Y:Y,Y13890))+SUMIFS(U:U,AC:AC,AC13890,Y:Y,Y13890)))</f>
        <v>0.22519352568613643</v>
      </c>
      <c r="AI13890" s="188" t="b">
        <f t="shared" si="2634"/>
        <v>0</v>
      </c>
      <c r="AJ13890" s="188">
        <f t="shared" si="2635"/>
        <v>29.25</v>
      </c>
    </row>
    <row r="13891" spans="1:36" x14ac:dyDescent="0.2">
      <c r="A13891" s="188" t="s">
        <v>275</v>
      </c>
      <c r="B13891" s="188" t="s">
        <v>45</v>
      </c>
      <c r="D13891" s="188" t="s">
        <v>64</v>
      </c>
      <c r="E13891" s="247">
        <v>0.92361111111111116</v>
      </c>
      <c r="F13891" s="188">
        <v>4</v>
      </c>
      <c r="G13891" s="188">
        <v>9</v>
      </c>
      <c r="H13891" s="188">
        <v>0.44400000000000001</v>
      </c>
      <c r="I13891" s="258">
        <v>0</v>
      </c>
      <c r="J13891" s="188">
        <v>0</v>
      </c>
      <c r="K13891" s="261"/>
      <c r="L13891" s="188">
        <v>1</v>
      </c>
      <c r="M13891" s="188">
        <v>2</v>
      </c>
      <c r="N13891" s="188">
        <v>0.5</v>
      </c>
      <c r="O13891" s="188">
        <v>4</v>
      </c>
      <c r="P13891" s="188">
        <v>3</v>
      </c>
      <c r="Q13891" s="188">
        <v>7</v>
      </c>
      <c r="R13891" s="188">
        <v>1</v>
      </c>
      <c r="S13891" s="188">
        <v>1</v>
      </c>
      <c r="T13891" s="188">
        <v>2</v>
      </c>
      <c r="U13891" s="188">
        <v>3</v>
      </c>
      <c r="V13891" s="188">
        <v>2</v>
      </c>
      <c r="W13891" s="188">
        <v>9</v>
      </c>
      <c r="X13891" s="237" t="str">
        <f t="shared" si="2636"/>
        <v>Jusuf Nurkic</v>
      </c>
      <c r="Y13891" s="237" t="str">
        <f t="shared" si="2637"/>
        <v>POR</v>
      </c>
      <c r="Z13891" s="237" t="str">
        <f t="shared" si="2642"/>
        <v>C</v>
      </c>
      <c r="AA13891" s="237">
        <f t="shared" si="2638"/>
        <v>24.9</v>
      </c>
      <c r="AB13891" s="237" t="str">
        <f t="shared" si="2639"/>
        <v>PHO</v>
      </c>
      <c r="AC13891" s="244">
        <v>43116</v>
      </c>
      <c r="AD13891" s="237" t="str">
        <f t="shared" si="2640"/>
        <v>H</v>
      </c>
      <c r="AE13891" s="245">
        <f t="shared" si="2641"/>
        <v>22.166666666666668</v>
      </c>
      <c r="AF13891" s="269">
        <f t="shared" si="2643"/>
        <v>0.10774556469061013</v>
      </c>
      <c r="AG13891" s="237" t="str">
        <f t="shared" si="2644"/>
        <v>Jusuf Nurkic</v>
      </c>
      <c r="AH13891" s="269">
        <f t="shared" si="2645"/>
        <v>0.26715063520871135</v>
      </c>
      <c r="AI13891" s="188" t="b">
        <f t="shared" ref="AI13891:AI13954" si="2646">IF((IF(W13891&gt;=10,1,0)+IF(Q13891&gt;=10,1,0)+IF(R13891&gt;=10,1,0)+IF(S13891&gt;=10,1,0)+IF(T13891&gt;=10,1,0))&gt;=3,TRUE,FALSE)</f>
        <v>0</v>
      </c>
      <c r="AJ13891" s="188">
        <f t="shared" ref="AJ13891:AJ13954" si="2647">W13891+(O13891*1.75)+(P13891*1.25)+(R13891*2)+(2.5*T13891)+(3*S13891)-(0.5*U13891)+(AI13891*16.75)</f>
        <v>28.25</v>
      </c>
    </row>
    <row r="13892" spans="1:36" x14ac:dyDescent="0.2">
      <c r="A13892" s="188" t="s">
        <v>397</v>
      </c>
      <c r="B13892" s="188" t="s">
        <v>45</v>
      </c>
      <c r="D13892" s="188" t="s">
        <v>64</v>
      </c>
      <c r="E13892" s="247">
        <v>0.83888888888888891</v>
      </c>
      <c r="F13892" s="188">
        <v>4</v>
      </c>
      <c r="G13892" s="188">
        <v>7</v>
      </c>
      <c r="H13892" s="188">
        <v>0.57099999999999995</v>
      </c>
      <c r="I13892" s="258">
        <v>1</v>
      </c>
      <c r="J13892" s="188">
        <v>4</v>
      </c>
      <c r="K13892" s="261">
        <v>0.25</v>
      </c>
      <c r="L13892" s="188">
        <v>0</v>
      </c>
      <c r="M13892" s="188">
        <v>0</v>
      </c>
      <c r="O13892" s="188">
        <v>0</v>
      </c>
      <c r="P13892" s="188">
        <v>5</v>
      </c>
      <c r="Q13892" s="188">
        <v>5</v>
      </c>
      <c r="R13892" s="188">
        <v>0</v>
      </c>
      <c r="S13892" s="188">
        <v>0</v>
      </c>
      <c r="T13892" s="188">
        <v>1</v>
      </c>
      <c r="U13892" s="188">
        <v>0</v>
      </c>
      <c r="V13892" s="188">
        <v>1</v>
      </c>
      <c r="W13892" s="188">
        <v>9</v>
      </c>
      <c r="X13892" s="237" t="str">
        <f t="shared" si="2636"/>
        <v>Pat Connaughton</v>
      </c>
      <c r="Y13892" s="237" t="str">
        <f t="shared" si="2637"/>
        <v>POR</v>
      </c>
      <c r="Z13892" s="237" t="str">
        <f t="shared" si="2642"/>
        <v>SG</v>
      </c>
      <c r="AA13892" s="237">
        <f t="shared" si="2638"/>
        <v>18</v>
      </c>
      <c r="AB13892" s="237" t="str">
        <f t="shared" si="2639"/>
        <v>PHO</v>
      </c>
      <c r="AC13892" s="244">
        <v>43116</v>
      </c>
      <c r="AD13892" s="237" t="str">
        <f t="shared" si="2640"/>
        <v>H</v>
      </c>
      <c r="AE13892" s="245">
        <f t="shared" si="2641"/>
        <v>20.133333333333333</v>
      </c>
      <c r="AF13892" s="269">
        <f t="shared" si="2643"/>
        <v>7.7888360017308519E-2</v>
      </c>
      <c r="AG13892" s="237" t="str">
        <f t="shared" si="2644"/>
        <v>Pat Connaughton</v>
      </c>
      <c r="AH13892" s="269">
        <f t="shared" si="2645"/>
        <v>0.15985384791048179</v>
      </c>
      <c r="AI13892" s="188" t="b">
        <f t="shared" si="2646"/>
        <v>0</v>
      </c>
      <c r="AJ13892" s="188">
        <f t="shared" si="2647"/>
        <v>17.75</v>
      </c>
    </row>
    <row r="13893" spans="1:36" x14ac:dyDescent="0.2">
      <c r="A13893" s="188" t="s">
        <v>653</v>
      </c>
      <c r="B13893" s="188" t="s">
        <v>45</v>
      </c>
      <c r="D13893" s="188" t="s">
        <v>64</v>
      </c>
      <c r="E13893" s="247">
        <v>0.83124999999999993</v>
      </c>
      <c r="F13893" s="188">
        <v>2</v>
      </c>
      <c r="G13893" s="188">
        <v>4</v>
      </c>
      <c r="H13893" s="188">
        <v>0.5</v>
      </c>
      <c r="I13893" s="258">
        <v>1</v>
      </c>
      <c r="J13893" s="188">
        <v>2</v>
      </c>
      <c r="K13893" s="261">
        <v>0.5</v>
      </c>
      <c r="L13893" s="188">
        <v>0</v>
      </c>
      <c r="M13893" s="188">
        <v>0</v>
      </c>
      <c r="O13893" s="188">
        <v>1</v>
      </c>
      <c r="P13893" s="188">
        <v>1</v>
      </c>
      <c r="Q13893" s="188">
        <v>2</v>
      </c>
      <c r="R13893" s="188">
        <v>1</v>
      </c>
      <c r="S13893" s="188">
        <v>1</v>
      </c>
      <c r="T13893" s="188">
        <v>0</v>
      </c>
      <c r="U13893" s="188">
        <v>1</v>
      </c>
      <c r="V13893" s="188">
        <v>0</v>
      </c>
      <c r="W13893" s="188">
        <v>5</v>
      </c>
      <c r="X13893" s="237" t="str">
        <f t="shared" si="2636"/>
        <v>Zach Collins</v>
      </c>
      <c r="Y13893" s="237" t="str">
        <f t="shared" si="2637"/>
        <v>POR</v>
      </c>
      <c r="Z13893" s="237" t="str">
        <f t="shared" si="2642"/>
        <v>C</v>
      </c>
      <c r="AA13893" s="237">
        <f t="shared" si="2638"/>
        <v>10.9</v>
      </c>
      <c r="AB13893" s="237" t="str">
        <f t="shared" si="2639"/>
        <v>PHO</v>
      </c>
      <c r="AC13893" s="244">
        <v>43116</v>
      </c>
      <c r="AD13893" s="237" t="str">
        <f t="shared" si="2640"/>
        <v>H</v>
      </c>
      <c r="AE13893" s="245">
        <f t="shared" si="2641"/>
        <v>19.95</v>
      </c>
      <c r="AF13893" s="269">
        <f t="shared" si="2643"/>
        <v>4.7165729121592385E-2</v>
      </c>
      <c r="AG13893" s="237" t="str">
        <f t="shared" si="2644"/>
        <v>Zach Collins</v>
      </c>
      <c r="AH13893" s="269">
        <f t="shared" si="2645"/>
        <v>0.11523060524875403</v>
      </c>
      <c r="AI13893" s="188" t="b">
        <f t="shared" si="2646"/>
        <v>0</v>
      </c>
      <c r="AJ13893" s="188">
        <f t="shared" si="2647"/>
        <v>12.5</v>
      </c>
    </row>
    <row r="13894" spans="1:36" x14ac:dyDescent="0.2">
      <c r="A13894" s="188" t="s">
        <v>131</v>
      </c>
      <c r="B13894" s="188" t="s">
        <v>45</v>
      </c>
      <c r="D13894" s="188" t="s">
        <v>64</v>
      </c>
      <c r="E13894" s="247">
        <v>0.83124999999999993</v>
      </c>
      <c r="F13894" s="188">
        <v>0</v>
      </c>
      <c r="G13894" s="188">
        <v>1</v>
      </c>
      <c r="H13894" s="188">
        <v>0</v>
      </c>
      <c r="I13894" s="258">
        <v>0</v>
      </c>
      <c r="J13894" s="188">
        <v>0</v>
      </c>
      <c r="K13894" s="261"/>
      <c r="L13894" s="188">
        <v>0</v>
      </c>
      <c r="M13894" s="188">
        <v>0</v>
      </c>
      <c r="O13894" s="188">
        <v>0</v>
      </c>
      <c r="P13894" s="188">
        <v>7</v>
      </c>
      <c r="Q13894" s="188">
        <v>7</v>
      </c>
      <c r="R13894" s="188">
        <v>1</v>
      </c>
      <c r="S13894" s="188">
        <v>0</v>
      </c>
      <c r="T13894" s="188">
        <v>0</v>
      </c>
      <c r="U13894" s="188">
        <v>0</v>
      </c>
      <c r="V13894" s="188">
        <v>3</v>
      </c>
      <c r="W13894" s="188">
        <v>0</v>
      </c>
      <c r="X13894" s="237" t="str">
        <f t="shared" si="2636"/>
        <v>Ed Davis</v>
      </c>
      <c r="Y13894" s="237" t="str">
        <f t="shared" si="2637"/>
        <v>POR</v>
      </c>
      <c r="Z13894" s="237" t="str">
        <f t="shared" si="2642"/>
        <v>PF</v>
      </c>
      <c r="AA13894" s="237">
        <f t="shared" si="2638"/>
        <v>9.9</v>
      </c>
      <c r="AB13894" s="237" t="str">
        <f t="shared" si="2639"/>
        <v>PHO</v>
      </c>
      <c r="AC13894" s="244">
        <v>43116</v>
      </c>
      <c r="AD13894" s="237" t="str">
        <f t="shared" si="2640"/>
        <v>H</v>
      </c>
      <c r="AE13894" s="245">
        <f t="shared" si="2641"/>
        <v>19.95</v>
      </c>
      <c r="AF13894" s="269">
        <f t="shared" si="2643"/>
        <v>4.2838598009519689E-2</v>
      </c>
      <c r="AG13894" s="237" t="str">
        <f t="shared" si="2644"/>
        <v>Ed Davis</v>
      </c>
      <c r="AH13894" s="269">
        <f t="shared" si="2645"/>
        <v>2.3046121049750803E-2</v>
      </c>
      <c r="AI13894" s="188" t="b">
        <f t="shared" si="2646"/>
        <v>0</v>
      </c>
      <c r="AJ13894" s="188">
        <f t="shared" si="2647"/>
        <v>10.75</v>
      </c>
    </row>
    <row r="13895" spans="1:36" x14ac:dyDescent="0.2">
      <c r="A13895" s="188" t="s">
        <v>229</v>
      </c>
      <c r="B13895" s="188" t="s">
        <v>45</v>
      </c>
      <c r="D13895" s="188" t="s">
        <v>64</v>
      </c>
      <c r="E13895" s="247">
        <v>0.24513888888888888</v>
      </c>
      <c r="F13895" s="188">
        <v>0</v>
      </c>
      <c r="G13895" s="188">
        <v>2</v>
      </c>
      <c r="H13895" s="188">
        <v>0</v>
      </c>
      <c r="I13895" s="258">
        <v>0</v>
      </c>
      <c r="J13895" s="188">
        <v>2</v>
      </c>
      <c r="K13895" s="261">
        <v>0</v>
      </c>
      <c r="L13895" s="188">
        <v>0</v>
      </c>
      <c r="M13895" s="188">
        <v>0</v>
      </c>
      <c r="O13895" s="188">
        <v>0</v>
      </c>
      <c r="P13895" s="188">
        <v>0</v>
      </c>
      <c r="Q13895" s="188">
        <v>0</v>
      </c>
      <c r="R13895" s="188">
        <v>1</v>
      </c>
      <c r="S13895" s="188">
        <v>0</v>
      </c>
      <c r="T13895" s="188">
        <v>0</v>
      </c>
      <c r="U13895" s="188">
        <v>0</v>
      </c>
      <c r="V13895" s="188">
        <v>1</v>
      </c>
      <c r="W13895" s="188">
        <v>0</v>
      </c>
      <c r="X13895" s="237" t="str">
        <f t="shared" si="2636"/>
        <v>Meyers Leonard</v>
      </c>
      <c r="Y13895" s="237" t="str">
        <f t="shared" si="2637"/>
        <v>POR</v>
      </c>
      <c r="Z13895" s="237" t="str">
        <f t="shared" si="2642"/>
        <v>PF</v>
      </c>
      <c r="AA13895" s="237">
        <f t="shared" si="2638"/>
        <v>1.5</v>
      </c>
      <c r="AB13895" s="237" t="str">
        <f t="shared" si="2639"/>
        <v>PHO</v>
      </c>
      <c r="AC13895" s="244">
        <v>43116</v>
      </c>
      <c r="AD13895" s="237" t="str">
        <f t="shared" si="2640"/>
        <v>H</v>
      </c>
      <c r="AE13895" s="245">
        <f t="shared" si="2641"/>
        <v>5.8833333333333329</v>
      </c>
      <c r="AF13895" s="269">
        <f t="shared" si="2643"/>
        <v>6.4906966681090436E-3</v>
      </c>
      <c r="AG13895" s="237" t="str">
        <f t="shared" si="2644"/>
        <v>Meyers Leonard</v>
      </c>
      <c r="AH13895" s="269">
        <f t="shared" si="2645"/>
        <v>0.15629578978216269</v>
      </c>
      <c r="AI13895" s="188" t="b">
        <f t="shared" si="2646"/>
        <v>0</v>
      </c>
      <c r="AJ13895" s="188">
        <f t="shared" si="2647"/>
        <v>2</v>
      </c>
    </row>
    <row r="13896" spans="1:36" x14ac:dyDescent="0.2">
      <c r="A13896" s="188" t="s">
        <v>178</v>
      </c>
      <c r="B13896" s="188" t="s">
        <v>45</v>
      </c>
      <c r="D13896" s="188" t="s">
        <v>64</v>
      </c>
      <c r="E13896" s="247">
        <v>0.17222222222222225</v>
      </c>
      <c r="F13896" s="188">
        <v>0</v>
      </c>
      <c r="G13896" s="188">
        <v>0</v>
      </c>
      <c r="H13896" s="188"/>
      <c r="I13896" s="258">
        <v>0</v>
      </c>
      <c r="J13896" s="188">
        <v>0</v>
      </c>
      <c r="K13896" s="261"/>
      <c r="L13896" s="188">
        <v>0</v>
      </c>
      <c r="M13896" s="188">
        <v>0</v>
      </c>
      <c r="O13896" s="188">
        <v>0</v>
      </c>
      <c r="P13896" s="188">
        <v>0</v>
      </c>
      <c r="Q13896" s="188">
        <v>0</v>
      </c>
      <c r="R13896" s="188">
        <v>0</v>
      </c>
      <c r="S13896" s="188">
        <v>0</v>
      </c>
      <c r="T13896" s="188">
        <v>0</v>
      </c>
      <c r="U13896" s="188">
        <v>0</v>
      </c>
      <c r="V13896" s="188">
        <v>1</v>
      </c>
      <c r="W13896" s="188">
        <v>0</v>
      </c>
      <c r="X13896" s="237" t="str">
        <f t="shared" si="2636"/>
        <v>Maurice Harkless</v>
      </c>
      <c r="Y13896" s="237" t="str">
        <f t="shared" si="2637"/>
        <v>POR</v>
      </c>
      <c r="Z13896" s="237" t="str">
        <f t="shared" si="2642"/>
        <v>SF</v>
      </c>
      <c r="AA13896" s="237">
        <f t="shared" si="2638"/>
        <v>0</v>
      </c>
      <c r="AB13896" s="237" t="str">
        <f t="shared" si="2639"/>
        <v>PHO</v>
      </c>
      <c r="AC13896" s="244">
        <v>43116</v>
      </c>
      <c r="AD13896" s="237" t="str">
        <f t="shared" si="2640"/>
        <v>H</v>
      </c>
      <c r="AE13896" s="245">
        <f t="shared" si="2641"/>
        <v>4.1333333333333337</v>
      </c>
      <c r="AF13896" s="269">
        <f t="shared" si="2643"/>
        <v>0</v>
      </c>
      <c r="AG13896" s="237" t="str">
        <f t="shared" si="2644"/>
        <v>Maurice Harkless</v>
      </c>
      <c r="AH13896" s="269">
        <f t="shared" si="2645"/>
        <v>0</v>
      </c>
      <c r="AI13896" s="188" t="b">
        <f t="shared" si="2646"/>
        <v>0</v>
      </c>
      <c r="AJ13896" s="188">
        <f t="shared" si="2647"/>
        <v>0</v>
      </c>
    </row>
    <row r="13897" spans="1:36" x14ac:dyDescent="0.2">
      <c r="A13897" s="188" t="s">
        <v>502</v>
      </c>
      <c r="B13897" s="188" t="s">
        <v>37</v>
      </c>
      <c r="C13897" s="188" t="s">
        <v>373</v>
      </c>
      <c r="D13897" s="188" t="s">
        <v>74</v>
      </c>
      <c r="E13897" s="246">
        <v>1.5569444444444445</v>
      </c>
      <c r="F13897" s="188">
        <v>9</v>
      </c>
      <c r="G13897" s="188">
        <v>16</v>
      </c>
      <c r="H13897" s="188">
        <v>0.56299999999999994</v>
      </c>
      <c r="I13897" s="258">
        <v>2</v>
      </c>
      <c r="J13897" s="188">
        <v>4</v>
      </c>
      <c r="K13897" s="261">
        <v>0.5</v>
      </c>
      <c r="L13897" s="188">
        <v>2</v>
      </c>
      <c r="M13897" s="188">
        <v>3</v>
      </c>
      <c r="N13897" s="188">
        <v>0.66700000000000004</v>
      </c>
      <c r="O13897" s="188">
        <v>0</v>
      </c>
      <c r="P13897" s="188">
        <v>4</v>
      </c>
      <c r="Q13897" s="188">
        <v>4</v>
      </c>
      <c r="R13897" s="188">
        <v>4</v>
      </c>
      <c r="S13897" s="188">
        <v>0</v>
      </c>
      <c r="T13897" s="188">
        <v>1</v>
      </c>
      <c r="U13897" s="188">
        <v>1</v>
      </c>
      <c r="V13897" s="188">
        <v>3</v>
      </c>
      <c r="W13897" s="188">
        <v>22</v>
      </c>
      <c r="X13897" s="237" t="str">
        <f t="shared" si="2636"/>
        <v>Jrue Holiday</v>
      </c>
      <c r="Y13897" s="237" t="str">
        <f t="shared" si="2637"/>
        <v>NOP</v>
      </c>
      <c r="Z13897" s="237" t="str">
        <f>VLOOKUP(X13897,BBRef,2,FALSE)</f>
        <v>PG</v>
      </c>
      <c r="AA13897" s="237">
        <f t="shared" si="2638"/>
        <v>34.799999999999997</v>
      </c>
      <c r="AB13897" s="237" t="str">
        <f t="shared" si="2639"/>
        <v>ATL</v>
      </c>
      <c r="AC13897" s="244">
        <v>43117</v>
      </c>
      <c r="AD13897" s="237" t="str">
        <f t="shared" si="2640"/>
        <v>A</v>
      </c>
      <c r="AE13897" s="245">
        <f t="shared" si="2641"/>
        <v>37.366666666666667</v>
      </c>
      <c r="AF13897" s="269">
        <f t="shared" si="2643"/>
        <v>0.16885007278020381</v>
      </c>
      <c r="AG13897" s="237" t="str">
        <f t="shared" si="2644"/>
        <v>Jrue Holiday</v>
      </c>
      <c r="AH13897" s="269">
        <f t="shared" si="2645"/>
        <v>0.23448857973916556</v>
      </c>
      <c r="AI13897" s="188" t="b">
        <f t="shared" si="2646"/>
        <v>0</v>
      </c>
      <c r="AJ13897" s="188">
        <f t="shared" si="2647"/>
        <v>37</v>
      </c>
    </row>
    <row r="13898" spans="1:36" x14ac:dyDescent="0.2">
      <c r="A13898" s="188" t="s">
        <v>119</v>
      </c>
      <c r="B13898" s="188" t="s">
        <v>37</v>
      </c>
      <c r="C13898" s="188" t="s">
        <v>373</v>
      </c>
      <c r="D13898" s="188" t="s">
        <v>74</v>
      </c>
      <c r="E13898" s="246">
        <v>1.465972222222222</v>
      </c>
      <c r="F13898" s="188">
        <v>6</v>
      </c>
      <c r="G13898" s="188">
        <v>17</v>
      </c>
      <c r="H13898" s="188">
        <v>0.35299999999999998</v>
      </c>
      <c r="I13898" s="258">
        <v>1</v>
      </c>
      <c r="J13898" s="188">
        <v>3</v>
      </c>
      <c r="K13898" s="261">
        <v>0.33300000000000002</v>
      </c>
      <c r="L13898" s="188">
        <v>6</v>
      </c>
      <c r="M13898" s="188">
        <v>8</v>
      </c>
      <c r="N13898" s="188">
        <v>0.75</v>
      </c>
      <c r="O13898" s="188">
        <v>5</v>
      </c>
      <c r="P13898" s="188">
        <v>9</v>
      </c>
      <c r="Q13898" s="188">
        <v>14</v>
      </c>
      <c r="R13898" s="188">
        <v>7</v>
      </c>
      <c r="S13898" s="188">
        <v>1</v>
      </c>
      <c r="T13898" s="188">
        <v>2</v>
      </c>
      <c r="U13898" s="188">
        <v>5</v>
      </c>
      <c r="V13898" s="188">
        <v>4</v>
      </c>
      <c r="W13898" s="188">
        <v>19</v>
      </c>
      <c r="X13898" s="237" t="str">
        <f t="shared" si="2636"/>
        <v>DeMarcus Cousins</v>
      </c>
      <c r="Y13898" s="237" t="str">
        <f t="shared" si="2637"/>
        <v>NOP</v>
      </c>
      <c r="Z13898" s="237" t="str">
        <f>VLOOKUP(X13898,BBRef,2,FALSE)</f>
        <v>PF</v>
      </c>
      <c r="AA13898" s="237">
        <f t="shared" si="2638"/>
        <v>50.3</v>
      </c>
      <c r="AB13898" s="237" t="str">
        <f t="shared" si="2639"/>
        <v>ATL</v>
      </c>
      <c r="AC13898" s="244">
        <v>43117</v>
      </c>
      <c r="AD13898" s="237" t="str">
        <f t="shared" si="2640"/>
        <v>A</v>
      </c>
      <c r="AE13898" s="245">
        <f t="shared" si="2641"/>
        <v>35.18333333333333</v>
      </c>
      <c r="AF13898" s="269">
        <f t="shared" si="2643"/>
        <v>0.24405628335759344</v>
      </c>
      <c r="AG13898" s="237" t="str">
        <f t="shared" si="2644"/>
        <v>DeMarcus Cousins</v>
      </c>
      <c r="AH13898" s="269">
        <f t="shared" si="2645"/>
        <v>0.3469159533495616</v>
      </c>
      <c r="AI13898" s="188" t="b">
        <f t="shared" si="2646"/>
        <v>0</v>
      </c>
      <c r="AJ13898" s="188">
        <f t="shared" si="2647"/>
        <v>58.5</v>
      </c>
    </row>
    <row r="13899" spans="1:36" x14ac:dyDescent="0.2">
      <c r="A13899" s="188" t="s">
        <v>565</v>
      </c>
      <c r="B13899" s="188" t="s">
        <v>37</v>
      </c>
      <c r="C13899" s="188" t="s">
        <v>373</v>
      </c>
      <c r="D13899" s="188" t="s">
        <v>74</v>
      </c>
      <c r="E13899" s="246">
        <v>1.2513888888888889</v>
      </c>
      <c r="F13899" s="188">
        <v>7</v>
      </c>
      <c r="G13899" s="188">
        <v>9</v>
      </c>
      <c r="H13899" s="188">
        <v>0.77800000000000002</v>
      </c>
      <c r="I13899" s="258">
        <v>3</v>
      </c>
      <c r="J13899" s="188">
        <v>4</v>
      </c>
      <c r="K13899" s="261">
        <v>0.75</v>
      </c>
      <c r="L13899" s="188">
        <v>0</v>
      </c>
      <c r="M13899" s="188">
        <v>0</v>
      </c>
      <c r="O13899" s="188">
        <v>0</v>
      </c>
      <c r="P13899" s="188">
        <v>3</v>
      </c>
      <c r="Q13899" s="188">
        <v>3</v>
      </c>
      <c r="R13899" s="188">
        <v>1</v>
      </c>
      <c r="S13899" s="188">
        <v>1</v>
      </c>
      <c r="T13899" s="188">
        <v>0</v>
      </c>
      <c r="U13899" s="188">
        <v>2</v>
      </c>
      <c r="V13899" s="188">
        <v>3</v>
      </c>
      <c r="W13899" s="188">
        <v>17</v>
      </c>
      <c r="X13899" s="237" t="str">
        <f t="shared" si="2636"/>
        <v>Darius Miller</v>
      </c>
      <c r="Y13899" s="237" t="str">
        <f t="shared" si="2637"/>
        <v>NOP</v>
      </c>
      <c r="Z13899" s="237" t="str">
        <f t="shared" ref="Z13899:Z13962" si="2648">VLOOKUP(X13899,BBRef,2,FALSE)</f>
        <v>SF</v>
      </c>
      <c r="AA13899" s="237">
        <f t="shared" si="2638"/>
        <v>23.1</v>
      </c>
      <c r="AB13899" s="237" t="str">
        <f t="shared" si="2639"/>
        <v>ATL</v>
      </c>
      <c r="AC13899" s="244">
        <v>43117</v>
      </c>
      <c r="AD13899" s="237" t="str">
        <f t="shared" si="2640"/>
        <v>A</v>
      </c>
      <c r="AE13899" s="245">
        <f t="shared" si="2641"/>
        <v>30.033333333333331</v>
      </c>
      <c r="AF13899" s="269">
        <f t="shared" si="2643"/>
        <v>0.11208151382823875</v>
      </c>
      <c r="AG13899" s="237" t="str">
        <f t="shared" si="2644"/>
        <v>Darius Miller</v>
      </c>
      <c r="AH13899" s="269">
        <f t="shared" si="2645"/>
        <v>0.17517403496137543</v>
      </c>
      <c r="AI13899" s="188" t="b">
        <f t="shared" si="2646"/>
        <v>0</v>
      </c>
      <c r="AJ13899" s="188">
        <f t="shared" si="2647"/>
        <v>24.75</v>
      </c>
    </row>
    <row r="13900" spans="1:36" x14ac:dyDescent="0.2">
      <c r="A13900" s="188" t="s">
        <v>262</v>
      </c>
      <c r="B13900" s="188" t="s">
        <v>37</v>
      </c>
      <c r="C13900" s="188" t="s">
        <v>373</v>
      </c>
      <c r="D13900" s="188" t="s">
        <v>74</v>
      </c>
      <c r="E13900" s="247">
        <v>0.91666666666666663</v>
      </c>
      <c r="F13900" s="188">
        <v>5</v>
      </c>
      <c r="G13900" s="188">
        <v>8</v>
      </c>
      <c r="H13900" s="188">
        <v>0.625</v>
      </c>
      <c r="I13900" s="258">
        <v>2</v>
      </c>
      <c r="J13900" s="188">
        <v>3</v>
      </c>
      <c r="K13900" s="261">
        <v>0.66700000000000004</v>
      </c>
      <c r="L13900" s="188">
        <v>0</v>
      </c>
      <c r="M13900" s="188">
        <v>0</v>
      </c>
      <c r="O13900" s="188">
        <v>0</v>
      </c>
      <c r="P13900" s="188">
        <v>1</v>
      </c>
      <c r="Q13900" s="188">
        <v>1</v>
      </c>
      <c r="R13900" s="188">
        <v>1</v>
      </c>
      <c r="S13900" s="188">
        <v>1</v>
      </c>
      <c r="T13900" s="188">
        <v>0</v>
      </c>
      <c r="U13900" s="188">
        <v>1</v>
      </c>
      <c r="V13900" s="188">
        <v>3</v>
      </c>
      <c r="W13900" s="188">
        <v>12</v>
      </c>
      <c r="X13900" s="237" t="str">
        <f t="shared" si="2636"/>
        <v>E'Twaun Moore</v>
      </c>
      <c r="Y13900" s="237" t="str">
        <f t="shared" si="2637"/>
        <v>NOP</v>
      </c>
      <c r="Z13900" s="237" t="str">
        <f t="shared" si="2648"/>
        <v>SG</v>
      </c>
      <c r="AA13900" s="237">
        <f t="shared" si="2638"/>
        <v>16.7</v>
      </c>
      <c r="AB13900" s="237" t="str">
        <f t="shared" si="2639"/>
        <v>ATL</v>
      </c>
      <c r="AC13900" s="244">
        <v>43117</v>
      </c>
      <c r="AD13900" s="237" t="str">
        <f t="shared" si="2640"/>
        <v>A</v>
      </c>
      <c r="AE13900" s="245">
        <f t="shared" si="2641"/>
        <v>22</v>
      </c>
      <c r="AF13900" s="269">
        <f t="shared" si="2643"/>
        <v>8.1028626880155274E-2</v>
      </c>
      <c r="AG13900" s="237" t="str">
        <f t="shared" si="2644"/>
        <v>E'Twaun Moore</v>
      </c>
      <c r="AH13900" s="269">
        <f t="shared" si="2645"/>
        <v>0.19565926301677594</v>
      </c>
      <c r="AI13900" s="188" t="b">
        <f t="shared" si="2646"/>
        <v>0</v>
      </c>
      <c r="AJ13900" s="188">
        <f t="shared" si="2647"/>
        <v>17.75</v>
      </c>
    </row>
    <row r="13901" spans="1:36" x14ac:dyDescent="0.2">
      <c r="A13901" s="188" t="s">
        <v>129</v>
      </c>
      <c r="B13901" s="188" t="s">
        <v>37</v>
      </c>
      <c r="C13901" s="188" t="s">
        <v>373</v>
      </c>
      <c r="D13901" s="188" t="s">
        <v>74</v>
      </c>
      <c r="E13901" s="246">
        <v>1.5777777777777777</v>
      </c>
      <c r="F13901" s="188">
        <v>2</v>
      </c>
      <c r="G13901" s="188">
        <v>8</v>
      </c>
      <c r="H13901" s="188">
        <v>0.25</v>
      </c>
      <c r="I13901" s="258">
        <v>0</v>
      </c>
      <c r="J13901" s="188">
        <v>0</v>
      </c>
      <c r="K13901" s="261"/>
      <c r="L13901" s="188">
        <v>4</v>
      </c>
      <c r="M13901" s="188">
        <v>6</v>
      </c>
      <c r="N13901" s="188">
        <v>0.66700000000000004</v>
      </c>
      <c r="O13901" s="188">
        <v>1</v>
      </c>
      <c r="P13901" s="188">
        <v>6</v>
      </c>
      <c r="Q13901" s="188">
        <v>7</v>
      </c>
      <c r="R13901" s="188">
        <v>3</v>
      </c>
      <c r="S13901" s="188">
        <v>1</v>
      </c>
      <c r="T13901" s="188">
        <v>2</v>
      </c>
      <c r="U13901" s="188">
        <v>0</v>
      </c>
      <c r="V13901" s="188">
        <v>2</v>
      </c>
      <c r="W13901" s="188">
        <v>8</v>
      </c>
      <c r="X13901" s="237" t="str">
        <f t="shared" si="2636"/>
        <v>Anthony Davis</v>
      </c>
      <c r="Y13901" s="237" t="str">
        <f t="shared" si="2637"/>
        <v>NOP</v>
      </c>
      <c r="Z13901" s="237" t="str">
        <f t="shared" si="2648"/>
        <v>PF</v>
      </c>
      <c r="AA13901" s="237">
        <f t="shared" si="2638"/>
        <v>29.9</v>
      </c>
      <c r="AB13901" s="237" t="str">
        <f t="shared" si="2639"/>
        <v>ATL</v>
      </c>
      <c r="AC13901" s="244">
        <v>43117</v>
      </c>
      <c r="AD13901" s="237" t="str">
        <f t="shared" si="2640"/>
        <v>A</v>
      </c>
      <c r="AE13901" s="245">
        <f t="shared" si="2641"/>
        <v>37.866666666666667</v>
      </c>
      <c r="AF13901" s="269">
        <f t="shared" si="2643"/>
        <v>0.1450752062105774</v>
      </c>
      <c r="AG13901" s="237" t="str">
        <f t="shared" si="2644"/>
        <v>Anthony Davis</v>
      </c>
      <c r="AH13901" s="269">
        <f t="shared" si="2645"/>
        <v>0.13438943746175738</v>
      </c>
      <c r="AI13901" s="188" t="b">
        <f t="shared" si="2646"/>
        <v>0</v>
      </c>
      <c r="AJ13901" s="188">
        <f t="shared" si="2647"/>
        <v>31.25</v>
      </c>
    </row>
    <row r="13902" spans="1:36" x14ac:dyDescent="0.2">
      <c r="A13902" s="188" t="s">
        <v>115</v>
      </c>
      <c r="B13902" s="188" t="s">
        <v>37</v>
      </c>
      <c r="C13902" s="188" t="s">
        <v>373</v>
      </c>
      <c r="D13902" s="188" t="s">
        <v>74</v>
      </c>
      <c r="E13902" s="246">
        <v>1.0534722222222224</v>
      </c>
      <c r="F13902" s="188">
        <v>3</v>
      </c>
      <c r="G13902" s="188">
        <v>8</v>
      </c>
      <c r="H13902" s="188">
        <v>0.375</v>
      </c>
      <c r="I13902" s="258">
        <v>1</v>
      </c>
      <c r="J13902" s="188">
        <v>5</v>
      </c>
      <c r="K13902" s="261">
        <v>0.2</v>
      </c>
      <c r="L13902" s="188">
        <v>1</v>
      </c>
      <c r="M13902" s="188">
        <v>2</v>
      </c>
      <c r="N13902" s="188">
        <v>0.5</v>
      </c>
      <c r="O13902" s="188">
        <v>1</v>
      </c>
      <c r="P13902" s="188">
        <v>1</v>
      </c>
      <c r="Q13902" s="188">
        <v>2</v>
      </c>
      <c r="R13902" s="188">
        <v>1</v>
      </c>
      <c r="S13902" s="188">
        <v>1</v>
      </c>
      <c r="T13902" s="188">
        <v>0</v>
      </c>
      <c r="U13902" s="188">
        <v>1</v>
      </c>
      <c r="V13902" s="188">
        <v>3</v>
      </c>
      <c r="W13902" s="188">
        <v>8</v>
      </c>
      <c r="X13902" s="237" t="str">
        <f t="shared" si="2636"/>
        <v>Ian Clark</v>
      </c>
      <c r="Y13902" s="237" t="str">
        <f t="shared" si="2637"/>
        <v>NOP</v>
      </c>
      <c r="Z13902" s="237" t="str">
        <f t="shared" si="2648"/>
        <v>SG</v>
      </c>
      <c r="AA13902" s="237">
        <f t="shared" si="2638"/>
        <v>13.9</v>
      </c>
      <c r="AB13902" s="237" t="str">
        <f t="shared" si="2639"/>
        <v>ATL</v>
      </c>
      <c r="AC13902" s="244">
        <v>43117</v>
      </c>
      <c r="AD13902" s="237" t="str">
        <f t="shared" si="2640"/>
        <v>A</v>
      </c>
      <c r="AE13902" s="245">
        <f t="shared" si="2641"/>
        <v>25.283333333333339</v>
      </c>
      <c r="AF13902" s="269">
        <f t="shared" si="2643"/>
        <v>6.744298884036877E-2</v>
      </c>
      <c r="AG13902" s="237" t="str">
        <f t="shared" si="2644"/>
        <v>Ian Clark</v>
      </c>
      <c r="AH13902" s="269">
        <f t="shared" si="2645"/>
        <v>0.18689737380499413</v>
      </c>
      <c r="AI13902" s="188" t="b">
        <f t="shared" si="2646"/>
        <v>0</v>
      </c>
      <c r="AJ13902" s="188">
        <f t="shared" si="2647"/>
        <v>15.5</v>
      </c>
    </row>
    <row r="13903" spans="1:36" x14ac:dyDescent="0.2">
      <c r="A13903" s="188" t="s">
        <v>125</v>
      </c>
      <c r="B13903" s="188" t="s">
        <v>37</v>
      </c>
      <c r="C13903" s="188" t="s">
        <v>373</v>
      </c>
      <c r="D13903" s="188" t="s">
        <v>74</v>
      </c>
      <c r="E13903" s="247">
        <v>0.95624999999999993</v>
      </c>
      <c r="F13903" s="188">
        <v>2</v>
      </c>
      <c r="G13903" s="188">
        <v>6</v>
      </c>
      <c r="H13903" s="188">
        <v>0.33300000000000002</v>
      </c>
      <c r="I13903" s="258">
        <v>0</v>
      </c>
      <c r="J13903" s="188">
        <v>3</v>
      </c>
      <c r="K13903" s="261">
        <v>0</v>
      </c>
      <c r="L13903" s="188">
        <v>0</v>
      </c>
      <c r="M13903" s="188">
        <v>0</v>
      </c>
      <c r="O13903" s="188">
        <v>2</v>
      </c>
      <c r="P13903" s="188">
        <v>6</v>
      </c>
      <c r="Q13903" s="188">
        <v>8</v>
      </c>
      <c r="R13903" s="188">
        <v>0</v>
      </c>
      <c r="S13903" s="188">
        <v>0</v>
      </c>
      <c r="T13903" s="188">
        <v>1</v>
      </c>
      <c r="U13903" s="188">
        <v>0</v>
      </c>
      <c r="V13903" s="188">
        <v>0</v>
      </c>
      <c r="W13903" s="188">
        <v>4</v>
      </c>
      <c r="X13903" s="237" t="str">
        <f t="shared" si="2636"/>
        <v>Dante Cunningham</v>
      </c>
      <c r="Y13903" s="237" t="str">
        <f t="shared" si="2637"/>
        <v>NOP</v>
      </c>
      <c r="Z13903" s="237" t="str">
        <f t="shared" si="2648"/>
        <v>PF</v>
      </c>
      <c r="AA13903" s="237">
        <f t="shared" si="2638"/>
        <v>16.600000000000001</v>
      </c>
      <c r="AB13903" s="237" t="str">
        <f t="shared" si="2639"/>
        <v>ATL</v>
      </c>
      <c r="AC13903" s="244">
        <v>43117</v>
      </c>
      <c r="AD13903" s="237" t="str">
        <f t="shared" si="2640"/>
        <v>A</v>
      </c>
      <c r="AE13903" s="245">
        <f t="shared" si="2641"/>
        <v>22.95</v>
      </c>
      <c r="AF13903" s="269">
        <f t="shared" si="2643"/>
        <v>8.054342552159148E-2</v>
      </c>
      <c r="AG13903" s="237" t="str">
        <f t="shared" si="2644"/>
        <v>Dante Cunningham</v>
      </c>
      <c r="AH13903" s="269">
        <f t="shared" si="2645"/>
        <v>0.12504005189162151</v>
      </c>
      <c r="AI13903" s="188" t="b">
        <f t="shared" si="2646"/>
        <v>0</v>
      </c>
      <c r="AJ13903" s="188">
        <f t="shared" si="2647"/>
        <v>17.5</v>
      </c>
    </row>
    <row r="13904" spans="1:36" x14ac:dyDescent="0.2">
      <c r="A13904" s="188" t="s">
        <v>300</v>
      </c>
      <c r="B13904" s="188" t="s">
        <v>37</v>
      </c>
      <c r="C13904" s="188" t="s">
        <v>373</v>
      </c>
      <c r="D13904" s="188" t="s">
        <v>74</v>
      </c>
      <c r="E13904" s="247">
        <v>0.71875</v>
      </c>
      <c r="F13904" s="188">
        <v>1</v>
      </c>
      <c r="G13904" s="188">
        <v>4</v>
      </c>
      <c r="H13904" s="188">
        <v>0.25</v>
      </c>
      <c r="I13904" s="258">
        <v>1</v>
      </c>
      <c r="J13904" s="188">
        <v>2</v>
      </c>
      <c r="K13904" s="261">
        <v>0.5</v>
      </c>
      <c r="L13904" s="188">
        <v>0</v>
      </c>
      <c r="M13904" s="188">
        <v>0</v>
      </c>
      <c r="O13904" s="188">
        <v>0</v>
      </c>
      <c r="P13904" s="188">
        <v>1</v>
      </c>
      <c r="Q13904" s="188">
        <v>1</v>
      </c>
      <c r="R13904" s="188">
        <v>6</v>
      </c>
      <c r="S13904" s="188">
        <v>0</v>
      </c>
      <c r="T13904" s="188">
        <v>0</v>
      </c>
      <c r="U13904" s="188">
        <v>2</v>
      </c>
      <c r="V13904" s="188">
        <v>1</v>
      </c>
      <c r="W13904" s="188">
        <v>3</v>
      </c>
      <c r="X13904" s="237" t="str">
        <f t="shared" si="2636"/>
        <v>Rajon Rondo</v>
      </c>
      <c r="Y13904" s="237" t="str">
        <f t="shared" si="2637"/>
        <v>NOP</v>
      </c>
      <c r="Z13904" s="237" t="str">
        <f t="shared" si="2648"/>
        <v>PG</v>
      </c>
      <c r="AA13904" s="237">
        <f t="shared" si="2638"/>
        <v>11.2</v>
      </c>
      <c r="AB13904" s="237" t="str">
        <f t="shared" si="2639"/>
        <v>ATL</v>
      </c>
      <c r="AC13904" s="244">
        <v>43117</v>
      </c>
      <c r="AD13904" s="237" t="str">
        <f t="shared" si="2640"/>
        <v>A</v>
      </c>
      <c r="AE13904" s="245">
        <f t="shared" si="2641"/>
        <v>17.25</v>
      </c>
      <c r="AF13904" s="269">
        <f t="shared" si="2643"/>
        <v>5.4342552159146053E-2</v>
      </c>
      <c r="AG13904" s="237" t="str">
        <f t="shared" si="2644"/>
        <v>Rajon Rondo</v>
      </c>
      <c r="AH13904" s="269">
        <f t="shared" si="2645"/>
        <v>0.16635763425580949</v>
      </c>
      <c r="AI13904" s="188" t="b">
        <f t="shared" si="2646"/>
        <v>0</v>
      </c>
      <c r="AJ13904" s="188">
        <f t="shared" si="2647"/>
        <v>15.25</v>
      </c>
    </row>
    <row r="13905" spans="1:36" x14ac:dyDescent="0.2">
      <c r="A13905" s="188" t="s">
        <v>669</v>
      </c>
      <c r="B13905" s="188" t="s">
        <v>37</v>
      </c>
      <c r="C13905" s="188" t="s">
        <v>373</v>
      </c>
      <c r="D13905" s="188" t="s">
        <v>74</v>
      </c>
      <c r="E13905" s="247">
        <v>0.50277777777777777</v>
      </c>
      <c r="F13905" s="188">
        <v>0</v>
      </c>
      <c r="G13905" s="188">
        <v>4</v>
      </c>
      <c r="H13905" s="188">
        <v>0</v>
      </c>
      <c r="I13905" s="258">
        <v>0</v>
      </c>
      <c r="J13905" s="188">
        <v>3</v>
      </c>
      <c r="K13905" s="261">
        <v>0</v>
      </c>
      <c r="L13905" s="188">
        <v>0</v>
      </c>
      <c r="M13905" s="188">
        <v>0</v>
      </c>
      <c r="O13905" s="188">
        <v>0</v>
      </c>
      <c r="P13905" s="188">
        <v>3</v>
      </c>
      <c r="Q13905" s="188">
        <v>3</v>
      </c>
      <c r="R13905" s="188">
        <v>4</v>
      </c>
      <c r="S13905" s="188">
        <v>0</v>
      </c>
      <c r="T13905" s="188">
        <v>0</v>
      </c>
      <c r="U13905" s="188">
        <v>0</v>
      </c>
      <c r="V13905" s="188">
        <v>1</v>
      </c>
      <c r="W13905" s="188">
        <v>0</v>
      </c>
      <c r="X13905" s="237" t="str">
        <f t="shared" si="2636"/>
        <v>Jameer Nelson</v>
      </c>
      <c r="Y13905" s="237" t="str">
        <f t="shared" si="2637"/>
        <v>NOP</v>
      </c>
      <c r="Z13905" s="237" t="str">
        <f t="shared" si="2648"/>
        <v>PG</v>
      </c>
      <c r="AA13905" s="237">
        <f t="shared" si="2638"/>
        <v>9.6</v>
      </c>
      <c r="AB13905" s="237" t="str">
        <f t="shared" si="2639"/>
        <v>ATL</v>
      </c>
      <c r="AC13905" s="244">
        <v>43117</v>
      </c>
      <c r="AD13905" s="237" t="str">
        <f t="shared" si="2640"/>
        <v>A</v>
      </c>
      <c r="AE13905" s="245">
        <f t="shared" si="2641"/>
        <v>12.066666666666666</v>
      </c>
      <c r="AF13905" s="269">
        <f t="shared" si="2643"/>
        <v>4.6579330422125191E-2</v>
      </c>
      <c r="AG13905" s="237" t="str">
        <f t="shared" si="2644"/>
        <v>Jameer Nelson</v>
      </c>
      <c r="AH13905" s="269">
        <f t="shared" si="2645"/>
        <v>0.15854525916644829</v>
      </c>
      <c r="AI13905" s="188" t="b">
        <f t="shared" si="2646"/>
        <v>0</v>
      </c>
      <c r="AJ13905" s="188">
        <f t="shared" si="2647"/>
        <v>11.75</v>
      </c>
    </row>
    <row r="13906" spans="1:36" x14ac:dyDescent="0.2">
      <c r="A13906" s="188" t="s">
        <v>73</v>
      </c>
      <c r="B13906" s="188" t="s">
        <v>74</v>
      </c>
      <c r="D13906" s="188" t="s">
        <v>37</v>
      </c>
      <c r="E13906" s="246">
        <v>1.1583333333333334</v>
      </c>
      <c r="F13906" s="188">
        <v>9</v>
      </c>
      <c r="G13906" s="188">
        <v>18</v>
      </c>
      <c r="H13906" s="188">
        <v>0.5</v>
      </c>
      <c r="I13906" s="258">
        <v>1</v>
      </c>
      <c r="J13906" s="188">
        <v>7</v>
      </c>
      <c r="K13906" s="261">
        <v>0.14299999999999999</v>
      </c>
      <c r="L13906" s="188">
        <v>1</v>
      </c>
      <c r="M13906" s="188">
        <v>1</v>
      </c>
      <c r="N13906" s="188">
        <v>1</v>
      </c>
      <c r="O13906" s="188">
        <v>1</v>
      </c>
      <c r="P13906" s="188">
        <v>1</v>
      </c>
      <c r="Q13906" s="188">
        <v>2</v>
      </c>
      <c r="R13906" s="188">
        <v>5</v>
      </c>
      <c r="S13906" s="188">
        <v>1</v>
      </c>
      <c r="T13906" s="188">
        <v>0</v>
      </c>
      <c r="U13906" s="188">
        <v>2</v>
      </c>
      <c r="V13906" s="188">
        <v>3</v>
      </c>
      <c r="W13906" s="188">
        <v>20</v>
      </c>
      <c r="X13906" s="237" t="str">
        <f t="shared" si="2636"/>
        <v>Kent Bazemore</v>
      </c>
      <c r="Y13906" s="237" t="str">
        <f t="shared" si="2637"/>
        <v>ATL</v>
      </c>
      <c r="Z13906" s="237" t="str">
        <f t="shared" si="2648"/>
        <v>SF</v>
      </c>
      <c r="AA13906" s="237">
        <f t="shared" si="2638"/>
        <v>30.9</v>
      </c>
      <c r="AB13906" s="237" t="str">
        <f t="shared" si="2639"/>
        <v>NOP</v>
      </c>
      <c r="AC13906" s="244">
        <v>43117</v>
      </c>
      <c r="AD13906" s="237" t="str">
        <f t="shared" si="2640"/>
        <v>H</v>
      </c>
      <c r="AE13906" s="245">
        <f t="shared" si="2641"/>
        <v>27.800000000000004</v>
      </c>
      <c r="AF13906" s="269">
        <f t="shared" si="2643"/>
        <v>0.14884393063583817</v>
      </c>
      <c r="AG13906" s="237" t="str">
        <f t="shared" si="2644"/>
        <v>Kent Bazemore</v>
      </c>
      <c r="AH13906" s="269">
        <f t="shared" si="2645"/>
        <v>0.33701381141076442</v>
      </c>
      <c r="AI13906" s="188" t="b">
        <f t="shared" si="2646"/>
        <v>0</v>
      </c>
      <c r="AJ13906" s="188">
        <f t="shared" si="2647"/>
        <v>35</v>
      </c>
    </row>
    <row r="13907" spans="1:36" x14ac:dyDescent="0.2">
      <c r="A13907" s="188" t="s">
        <v>555</v>
      </c>
      <c r="B13907" s="188" t="s">
        <v>74</v>
      </c>
      <c r="D13907" s="188" t="s">
        <v>37</v>
      </c>
      <c r="E13907" s="246">
        <v>1.1034722222222222</v>
      </c>
      <c r="F13907" s="188">
        <v>7</v>
      </c>
      <c r="G13907" s="188">
        <v>8</v>
      </c>
      <c r="H13907" s="188">
        <v>0.875</v>
      </c>
      <c r="I13907" s="258">
        <v>0</v>
      </c>
      <c r="J13907" s="188">
        <v>0</v>
      </c>
      <c r="K13907" s="261"/>
      <c r="L13907" s="188">
        <v>4</v>
      </c>
      <c r="M13907" s="188">
        <v>4</v>
      </c>
      <c r="N13907" s="188">
        <v>1</v>
      </c>
      <c r="O13907" s="188">
        <v>1</v>
      </c>
      <c r="P13907" s="188">
        <v>4</v>
      </c>
      <c r="Q13907" s="188">
        <v>5</v>
      </c>
      <c r="R13907" s="188">
        <v>1</v>
      </c>
      <c r="S13907" s="188">
        <v>0</v>
      </c>
      <c r="T13907" s="188">
        <v>1</v>
      </c>
      <c r="U13907" s="188">
        <v>0</v>
      </c>
      <c r="V13907" s="188">
        <v>2</v>
      </c>
      <c r="W13907" s="188">
        <v>18</v>
      </c>
      <c r="X13907" s="237" t="str">
        <f t="shared" ref="X13907:X13970" si="2649">$A13907</f>
        <v>John Collins</v>
      </c>
      <c r="Y13907" s="237" t="str">
        <f t="shared" ref="Y13907:Y13970" si="2650">$B13907</f>
        <v>ATL</v>
      </c>
      <c r="Z13907" s="237" t="str">
        <f t="shared" si="2648"/>
        <v>PF</v>
      </c>
      <c r="AA13907" s="237">
        <f t="shared" ref="AA13907:AA13970" si="2651">$W13907+($Q13907*1.2)+($R13907*1.5)+(3*$S13907)+(3*$T13907)+($U13907*-1)</f>
        <v>28.5</v>
      </c>
      <c r="AB13907" s="237" t="str">
        <f t="shared" ref="AB13907:AB13970" si="2652">$D13907</f>
        <v>NOP</v>
      </c>
      <c r="AC13907" s="244">
        <v>43117</v>
      </c>
      <c r="AD13907" s="237" t="str">
        <f t="shared" ref="AD13907:AD13970" si="2653">IF($C13907="@","A","H")</f>
        <v>H</v>
      </c>
      <c r="AE13907" s="245">
        <f t="shared" ref="AE13907:AE13970" si="2654">$E13907*24</f>
        <v>26.483333333333334</v>
      </c>
      <c r="AF13907" s="269">
        <f t="shared" si="2643"/>
        <v>0.13728323699421968</v>
      </c>
      <c r="AG13907" s="237" t="str">
        <f t="shared" si="2644"/>
        <v>John Collins</v>
      </c>
      <c r="AH13907" s="269">
        <f t="shared" si="2645"/>
        <v>0.16892299571009822</v>
      </c>
      <c r="AI13907" s="188" t="b">
        <f t="shared" si="2646"/>
        <v>0</v>
      </c>
      <c r="AJ13907" s="188">
        <f t="shared" si="2647"/>
        <v>29.25</v>
      </c>
    </row>
    <row r="13908" spans="1:36" x14ac:dyDescent="0.2">
      <c r="A13908" s="188" t="s">
        <v>199</v>
      </c>
      <c r="B13908" s="188" t="s">
        <v>74</v>
      </c>
      <c r="D13908" s="188" t="s">
        <v>37</v>
      </c>
      <c r="E13908" s="246">
        <v>1.2249999999999999</v>
      </c>
      <c r="F13908" s="188">
        <v>6</v>
      </c>
      <c r="G13908" s="188">
        <v>9</v>
      </c>
      <c r="H13908" s="188">
        <v>0.66700000000000004</v>
      </c>
      <c r="I13908" s="258">
        <v>3</v>
      </c>
      <c r="J13908" s="188">
        <v>4</v>
      </c>
      <c r="K13908" s="261">
        <v>0.75</v>
      </c>
      <c r="L13908" s="188">
        <v>0</v>
      </c>
      <c r="M13908" s="188">
        <v>0</v>
      </c>
      <c r="O13908" s="188">
        <v>2</v>
      </c>
      <c r="P13908" s="188">
        <v>5</v>
      </c>
      <c r="Q13908" s="188">
        <v>7</v>
      </c>
      <c r="R13908" s="188">
        <v>1</v>
      </c>
      <c r="S13908" s="188">
        <v>0</v>
      </c>
      <c r="T13908" s="188">
        <v>0</v>
      </c>
      <c r="U13908" s="188">
        <v>2</v>
      </c>
      <c r="V13908" s="188">
        <v>4</v>
      </c>
      <c r="W13908" s="188">
        <v>15</v>
      </c>
      <c r="X13908" s="237" t="str">
        <f t="shared" si="2649"/>
        <v>Ersan Ilyasova</v>
      </c>
      <c r="Y13908" s="237" t="str">
        <f t="shared" si="2650"/>
        <v>ATL</v>
      </c>
      <c r="Z13908" s="237" t="str">
        <f t="shared" si="2648"/>
        <v>PF</v>
      </c>
      <c r="AA13908" s="237">
        <f t="shared" si="2651"/>
        <v>22.9</v>
      </c>
      <c r="AB13908" s="237" t="str">
        <f t="shared" si="2652"/>
        <v>NOP</v>
      </c>
      <c r="AC13908" s="244">
        <v>43117</v>
      </c>
      <c r="AD13908" s="237" t="str">
        <f t="shared" si="2653"/>
        <v>H</v>
      </c>
      <c r="AE13908" s="245">
        <f t="shared" si="2654"/>
        <v>29.4</v>
      </c>
      <c r="AF13908" s="269">
        <f t="shared" si="2643"/>
        <v>0.1103082851637765</v>
      </c>
      <c r="AG13908" s="237" t="str">
        <f t="shared" si="2644"/>
        <v>Ersan Ilyasova</v>
      </c>
      <c r="AH13908" s="269">
        <f t="shared" si="2645"/>
        <v>0.17149717029669009</v>
      </c>
      <c r="AI13908" s="188" t="b">
        <f t="shared" si="2646"/>
        <v>0</v>
      </c>
      <c r="AJ13908" s="188">
        <f t="shared" si="2647"/>
        <v>25.75</v>
      </c>
    </row>
    <row r="13909" spans="1:36" x14ac:dyDescent="0.2">
      <c r="A13909" s="188" t="s">
        <v>309</v>
      </c>
      <c r="B13909" s="188" t="s">
        <v>74</v>
      </c>
      <c r="D13909" s="188" t="s">
        <v>37</v>
      </c>
      <c r="E13909" s="246">
        <v>1.4124999999999999</v>
      </c>
      <c r="F13909" s="188">
        <v>4</v>
      </c>
      <c r="G13909" s="188">
        <v>16</v>
      </c>
      <c r="H13909" s="188">
        <v>0.25</v>
      </c>
      <c r="I13909" s="258">
        <v>3</v>
      </c>
      <c r="J13909" s="188">
        <v>9</v>
      </c>
      <c r="K13909" s="261">
        <v>0.33300000000000002</v>
      </c>
      <c r="L13909" s="188">
        <v>2</v>
      </c>
      <c r="M13909" s="188">
        <v>2</v>
      </c>
      <c r="N13909" s="188">
        <v>1</v>
      </c>
      <c r="O13909" s="188">
        <v>0</v>
      </c>
      <c r="P13909" s="188">
        <v>3</v>
      </c>
      <c r="Q13909" s="188">
        <v>3</v>
      </c>
      <c r="R13909" s="188">
        <v>15</v>
      </c>
      <c r="S13909" s="188">
        <v>2</v>
      </c>
      <c r="T13909" s="188">
        <v>0</v>
      </c>
      <c r="U13909" s="188">
        <v>0</v>
      </c>
      <c r="V13909" s="188">
        <v>2</v>
      </c>
      <c r="W13909" s="188">
        <v>13</v>
      </c>
      <c r="X13909" s="237" t="str">
        <f t="shared" si="2649"/>
        <v>Dennis Schroder</v>
      </c>
      <c r="Y13909" s="237" t="str">
        <f t="shared" si="2650"/>
        <v>ATL</v>
      </c>
      <c r="Z13909" s="237" t="str">
        <f t="shared" si="2648"/>
        <v>PG</v>
      </c>
      <c r="AA13909" s="237">
        <f t="shared" si="2651"/>
        <v>45.1</v>
      </c>
      <c r="AB13909" s="237" t="str">
        <f t="shared" si="2652"/>
        <v>NOP</v>
      </c>
      <c r="AC13909" s="244">
        <v>43117</v>
      </c>
      <c r="AD13909" s="237" t="str">
        <f t="shared" si="2653"/>
        <v>H</v>
      </c>
      <c r="AE13909" s="245">
        <f t="shared" si="2654"/>
        <v>33.9</v>
      </c>
      <c r="AF13909" s="269">
        <f t="shared" si="2643"/>
        <v>0.21724470134874763</v>
      </c>
      <c r="AG13909" s="237" t="str">
        <f t="shared" si="2644"/>
        <v>Dennis Schroder</v>
      </c>
      <c r="AH13909" s="269">
        <f t="shared" si="2645"/>
        <v>0.22823610538342451</v>
      </c>
      <c r="AI13909" s="188" t="b">
        <f t="shared" si="2646"/>
        <v>0</v>
      </c>
      <c r="AJ13909" s="188">
        <f t="shared" si="2647"/>
        <v>52.75</v>
      </c>
    </row>
    <row r="13910" spans="1:36" x14ac:dyDescent="0.2">
      <c r="A13910" s="188" t="s">
        <v>78</v>
      </c>
      <c r="B13910" s="188" t="s">
        <v>74</v>
      </c>
      <c r="D13910" s="188" t="s">
        <v>37</v>
      </c>
      <c r="E13910" s="247">
        <v>0.99444444444444446</v>
      </c>
      <c r="F13910" s="188">
        <v>3</v>
      </c>
      <c r="G13910" s="188">
        <v>7</v>
      </c>
      <c r="H13910" s="188">
        <v>0.42899999999999999</v>
      </c>
      <c r="I13910" s="258">
        <v>1</v>
      </c>
      <c r="J13910" s="188">
        <v>5</v>
      </c>
      <c r="K13910" s="261">
        <v>0.2</v>
      </c>
      <c r="L13910" s="188">
        <v>1</v>
      </c>
      <c r="M13910" s="188">
        <v>2</v>
      </c>
      <c r="N13910" s="188">
        <v>0.5</v>
      </c>
      <c r="O13910" s="188">
        <v>2</v>
      </c>
      <c r="P13910" s="188">
        <v>1</v>
      </c>
      <c r="Q13910" s="188">
        <v>3</v>
      </c>
      <c r="R13910" s="188">
        <v>4</v>
      </c>
      <c r="S13910" s="188">
        <v>1</v>
      </c>
      <c r="T13910" s="188">
        <v>0</v>
      </c>
      <c r="U13910" s="188">
        <v>0</v>
      </c>
      <c r="V13910" s="188">
        <v>0</v>
      </c>
      <c r="W13910" s="188">
        <v>8</v>
      </c>
      <c r="X13910" s="237" t="str">
        <f t="shared" si="2649"/>
        <v>Marco Belinelli</v>
      </c>
      <c r="Y13910" s="237" t="str">
        <f t="shared" si="2650"/>
        <v>ATL</v>
      </c>
      <c r="Z13910" s="237" t="str">
        <f t="shared" si="2648"/>
        <v>SG</v>
      </c>
      <c r="AA13910" s="237">
        <f t="shared" si="2651"/>
        <v>20.6</v>
      </c>
      <c r="AB13910" s="237" t="str">
        <f t="shared" si="2652"/>
        <v>NOP</v>
      </c>
      <c r="AC13910" s="244">
        <v>43117</v>
      </c>
      <c r="AD13910" s="237" t="str">
        <f t="shared" si="2653"/>
        <v>H</v>
      </c>
      <c r="AE13910" s="245">
        <f t="shared" si="2654"/>
        <v>23.866666666666667</v>
      </c>
      <c r="AF13910" s="269">
        <f t="shared" si="2643"/>
        <v>9.9229287090558796E-2</v>
      </c>
      <c r="AG13910" s="237" t="str">
        <f t="shared" si="2644"/>
        <v>Marco Belinelli</v>
      </c>
      <c r="AH13910" s="269">
        <f t="shared" si="2645"/>
        <v>0.15133732517892887</v>
      </c>
      <c r="AI13910" s="188" t="b">
        <f t="shared" si="2646"/>
        <v>0</v>
      </c>
      <c r="AJ13910" s="188">
        <f t="shared" si="2647"/>
        <v>23.75</v>
      </c>
    </row>
    <row r="13911" spans="1:36" x14ac:dyDescent="0.2">
      <c r="A13911" s="188" t="s">
        <v>556</v>
      </c>
      <c r="B13911" s="188" t="s">
        <v>74</v>
      </c>
      <c r="D13911" s="188" t="s">
        <v>37</v>
      </c>
      <c r="E13911" s="246">
        <v>1.5090277777777779</v>
      </c>
      <c r="F13911" s="188">
        <v>3</v>
      </c>
      <c r="G13911" s="188">
        <v>9</v>
      </c>
      <c r="H13911" s="188">
        <v>0.33300000000000002</v>
      </c>
      <c r="I13911" s="258">
        <v>1</v>
      </c>
      <c r="J13911" s="188">
        <v>6</v>
      </c>
      <c r="K13911" s="261">
        <v>0.16700000000000001</v>
      </c>
      <c r="L13911" s="188">
        <v>0</v>
      </c>
      <c r="M13911" s="188">
        <v>0</v>
      </c>
      <c r="O13911" s="188">
        <v>0</v>
      </c>
      <c r="P13911" s="188">
        <v>1</v>
      </c>
      <c r="Q13911" s="188">
        <v>1</v>
      </c>
      <c r="R13911" s="188">
        <v>1</v>
      </c>
      <c r="S13911" s="188">
        <v>0</v>
      </c>
      <c r="T13911" s="188">
        <v>1</v>
      </c>
      <c r="U13911" s="188">
        <v>1</v>
      </c>
      <c r="V13911" s="188">
        <v>0</v>
      </c>
      <c r="W13911" s="188">
        <v>7</v>
      </c>
      <c r="X13911" s="237" t="str">
        <f t="shared" si="2649"/>
        <v>Taurean Waller-Prince</v>
      </c>
      <c r="Y13911" s="237" t="str">
        <f t="shared" si="2650"/>
        <v>ATL</v>
      </c>
      <c r="Z13911" s="237" t="str">
        <f t="shared" si="2648"/>
        <v>SF</v>
      </c>
      <c r="AA13911" s="237">
        <f t="shared" si="2651"/>
        <v>11.7</v>
      </c>
      <c r="AB13911" s="237" t="str">
        <f t="shared" si="2652"/>
        <v>NOP</v>
      </c>
      <c r="AC13911" s="244">
        <v>43117</v>
      </c>
      <c r="AD13911" s="237" t="str">
        <f t="shared" si="2653"/>
        <v>H</v>
      </c>
      <c r="AE13911" s="245">
        <f t="shared" si="2654"/>
        <v>36.216666666666669</v>
      </c>
      <c r="AF13911" s="269">
        <f t="shared" si="2643"/>
        <v>5.635838150289018E-2</v>
      </c>
      <c r="AG13911" s="237" t="str">
        <f t="shared" si="2644"/>
        <v>Taurean Waller-Prince</v>
      </c>
      <c r="AH13911" s="269">
        <f t="shared" si="2645"/>
        <v>0.12656194134768076</v>
      </c>
      <c r="AI13911" s="188" t="b">
        <f t="shared" si="2646"/>
        <v>0</v>
      </c>
      <c r="AJ13911" s="188">
        <f t="shared" si="2647"/>
        <v>12.25</v>
      </c>
    </row>
    <row r="13912" spans="1:36" x14ac:dyDescent="0.2">
      <c r="A13912" s="188" t="s">
        <v>134</v>
      </c>
      <c r="B13912" s="188" t="s">
        <v>74</v>
      </c>
      <c r="D13912" s="188" t="s">
        <v>37</v>
      </c>
      <c r="E13912" s="247">
        <v>0.68402777777777779</v>
      </c>
      <c r="F13912" s="188">
        <v>2</v>
      </c>
      <c r="G13912" s="188">
        <v>5</v>
      </c>
      <c r="H13912" s="188">
        <v>0.4</v>
      </c>
      <c r="I13912" s="258">
        <v>1</v>
      </c>
      <c r="J13912" s="188">
        <v>2</v>
      </c>
      <c r="K13912" s="261">
        <v>0.5</v>
      </c>
      <c r="L13912" s="188">
        <v>2</v>
      </c>
      <c r="M13912" s="188">
        <v>4</v>
      </c>
      <c r="N13912" s="188">
        <v>0.5</v>
      </c>
      <c r="O13912" s="188">
        <v>0</v>
      </c>
      <c r="P13912" s="188">
        <v>2</v>
      </c>
      <c r="Q13912" s="188">
        <v>2</v>
      </c>
      <c r="R13912" s="188">
        <v>2</v>
      </c>
      <c r="S13912" s="188">
        <v>0</v>
      </c>
      <c r="T13912" s="188">
        <v>0</v>
      </c>
      <c r="U13912" s="188">
        <v>3</v>
      </c>
      <c r="V13912" s="188">
        <v>1</v>
      </c>
      <c r="W13912" s="188">
        <v>7</v>
      </c>
      <c r="X13912" s="237" t="str">
        <f t="shared" si="2649"/>
        <v>Malcolm Delaney</v>
      </c>
      <c r="Y13912" s="237" t="str">
        <f t="shared" si="2650"/>
        <v>ATL</v>
      </c>
      <c r="Z13912" s="237" t="str">
        <f t="shared" si="2648"/>
        <v>PG</v>
      </c>
      <c r="AA13912" s="237">
        <f t="shared" si="2651"/>
        <v>9.4</v>
      </c>
      <c r="AB13912" s="237" t="str">
        <f t="shared" si="2652"/>
        <v>NOP</v>
      </c>
      <c r="AC13912" s="244">
        <v>43117</v>
      </c>
      <c r="AD13912" s="237" t="str">
        <f t="shared" si="2653"/>
        <v>H</v>
      </c>
      <c r="AE13912" s="245">
        <f t="shared" si="2654"/>
        <v>16.416666666666668</v>
      </c>
      <c r="AF13912" s="269">
        <f t="shared" si="2643"/>
        <v>4.5279383429672457E-2</v>
      </c>
      <c r="AG13912" s="237" t="str">
        <f t="shared" si="2644"/>
        <v>Malcolm Delaney</v>
      </c>
      <c r="AH13912" s="269">
        <f t="shared" si="2645"/>
        <v>0.27250623368867621</v>
      </c>
      <c r="AI13912" s="188" t="b">
        <f t="shared" si="2646"/>
        <v>0</v>
      </c>
      <c r="AJ13912" s="188">
        <f t="shared" si="2647"/>
        <v>12</v>
      </c>
    </row>
    <row r="13913" spans="1:36" x14ac:dyDescent="0.2">
      <c r="A13913" s="188" t="s">
        <v>132</v>
      </c>
      <c r="B13913" s="188" t="s">
        <v>74</v>
      </c>
      <c r="D13913" s="188" t="s">
        <v>37</v>
      </c>
      <c r="E13913" s="247">
        <v>0.84930555555555554</v>
      </c>
      <c r="F13913" s="188">
        <v>2</v>
      </c>
      <c r="G13913" s="188">
        <v>9</v>
      </c>
      <c r="H13913" s="188">
        <v>0.222</v>
      </c>
      <c r="I13913" s="258">
        <v>0</v>
      </c>
      <c r="J13913" s="188">
        <v>3</v>
      </c>
      <c r="K13913" s="261">
        <v>0</v>
      </c>
      <c r="L13913" s="188">
        <v>0</v>
      </c>
      <c r="M13913" s="188">
        <v>0</v>
      </c>
      <c r="O13913" s="188">
        <v>2</v>
      </c>
      <c r="P13913" s="188">
        <v>8</v>
      </c>
      <c r="Q13913" s="188">
        <v>10</v>
      </c>
      <c r="R13913" s="188">
        <v>3</v>
      </c>
      <c r="S13913" s="188">
        <v>1</v>
      </c>
      <c r="T13913" s="188">
        <v>0</v>
      </c>
      <c r="U13913" s="188">
        <v>1</v>
      </c>
      <c r="V13913" s="188">
        <v>6</v>
      </c>
      <c r="W13913" s="188">
        <v>4</v>
      </c>
      <c r="X13913" s="237" t="str">
        <f t="shared" si="2649"/>
        <v>Dewayne Dedmon</v>
      </c>
      <c r="Y13913" s="237" t="str">
        <f t="shared" si="2650"/>
        <v>ATL</v>
      </c>
      <c r="Z13913" s="237" t="str">
        <f t="shared" si="2648"/>
        <v>C</v>
      </c>
      <c r="AA13913" s="237">
        <f t="shared" si="2651"/>
        <v>22.5</v>
      </c>
      <c r="AB13913" s="237" t="str">
        <f t="shared" si="2652"/>
        <v>NOP</v>
      </c>
      <c r="AC13913" s="244">
        <v>43117</v>
      </c>
      <c r="AD13913" s="237" t="str">
        <f t="shared" si="2653"/>
        <v>H</v>
      </c>
      <c r="AE13913" s="245">
        <f t="shared" si="2654"/>
        <v>20.383333333333333</v>
      </c>
      <c r="AF13913" s="269">
        <f t="shared" si="2643"/>
        <v>0.10838150289017343</v>
      </c>
      <c r="AG13913" s="237" t="str">
        <f t="shared" si="2644"/>
        <v>Dewayne Dedmon</v>
      </c>
      <c r="AH13913" s="269">
        <f t="shared" si="2645"/>
        <v>0.22487252538717115</v>
      </c>
      <c r="AI13913" s="188" t="b">
        <f t="shared" si="2646"/>
        <v>0</v>
      </c>
      <c r="AJ13913" s="188">
        <f t="shared" si="2647"/>
        <v>26</v>
      </c>
    </row>
    <row r="13914" spans="1:36" x14ac:dyDescent="0.2">
      <c r="A13914" s="188" t="s">
        <v>286</v>
      </c>
      <c r="B13914" s="188" t="s">
        <v>74</v>
      </c>
      <c r="D13914" s="188" t="s">
        <v>37</v>
      </c>
      <c r="E13914" s="247">
        <v>0.61805555555555558</v>
      </c>
      <c r="F13914" s="188">
        <v>1</v>
      </c>
      <c r="G13914" s="188">
        <v>3</v>
      </c>
      <c r="H13914" s="188">
        <v>0.33300000000000002</v>
      </c>
      <c r="I13914" s="258">
        <v>0</v>
      </c>
      <c r="J13914" s="188">
        <v>0</v>
      </c>
      <c r="K13914" s="261"/>
      <c r="L13914" s="188">
        <v>0</v>
      </c>
      <c r="M13914" s="188">
        <v>0</v>
      </c>
      <c r="O13914" s="188">
        <v>4</v>
      </c>
      <c r="P13914" s="188">
        <v>4</v>
      </c>
      <c r="Q13914" s="188">
        <v>8</v>
      </c>
      <c r="R13914" s="188">
        <v>0</v>
      </c>
      <c r="S13914" s="188">
        <v>0</v>
      </c>
      <c r="T13914" s="188">
        <v>1</v>
      </c>
      <c r="U13914" s="188">
        <v>1</v>
      </c>
      <c r="V13914" s="188">
        <v>3</v>
      </c>
      <c r="W13914" s="188">
        <v>2</v>
      </c>
      <c r="X13914" s="237" t="str">
        <f t="shared" si="2649"/>
        <v>Miles Plumlee</v>
      </c>
      <c r="Y13914" s="237" t="str">
        <f t="shared" si="2650"/>
        <v>ATL</v>
      </c>
      <c r="Z13914" s="237" t="str">
        <f t="shared" si="2648"/>
        <v>C</v>
      </c>
      <c r="AA13914" s="237">
        <f t="shared" si="2651"/>
        <v>13.6</v>
      </c>
      <c r="AB13914" s="237" t="str">
        <f t="shared" si="2652"/>
        <v>NOP</v>
      </c>
      <c r="AC13914" s="244">
        <v>43117</v>
      </c>
      <c r="AD13914" s="237" t="str">
        <f t="shared" si="2653"/>
        <v>H</v>
      </c>
      <c r="AE13914" s="245">
        <f t="shared" si="2654"/>
        <v>14.833333333333334</v>
      </c>
      <c r="AF13914" s="269">
        <f t="shared" si="2643"/>
        <v>6.551059730250483E-2</v>
      </c>
      <c r="AG13914" s="237" t="str">
        <f t="shared" si="2644"/>
        <v>Miles Plumlee</v>
      </c>
      <c r="AH13914" s="269">
        <f t="shared" si="2645"/>
        <v>0.12360408923528553</v>
      </c>
      <c r="AI13914" s="188" t="b">
        <f t="shared" si="2646"/>
        <v>0</v>
      </c>
      <c r="AJ13914" s="188">
        <f t="shared" si="2647"/>
        <v>16</v>
      </c>
    </row>
    <row r="13915" spans="1:36" x14ac:dyDescent="0.2">
      <c r="A13915" s="188" t="s">
        <v>608</v>
      </c>
      <c r="B13915" s="188" t="s">
        <v>74</v>
      </c>
      <c r="D13915" s="188" t="s">
        <v>37</v>
      </c>
      <c r="E13915" s="247">
        <v>0.24930555555555556</v>
      </c>
      <c r="F13915" s="188">
        <v>0</v>
      </c>
      <c r="G13915" s="188">
        <v>3</v>
      </c>
      <c r="H13915" s="188">
        <v>0</v>
      </c>
      <c r="I13915" s="258">
        <v>0</v>
      </c>
      <c r="J13915" s="188">
        <v>2</v>
      </c>
      <c r="K13915" s="261">
        <v>0</v>
      </c>
      <c r="L13915" s="188">
        <v>0</v>
      </c>
      <c r="M13915" s="188">
        <v>0</v>
      </c>
      <c r="O13915" s="188">
        <v>0</v>
      </c>
      <c r="P13915" s="188">
        <v>1</v>
      </c>
      <c r="Q13915" s="188">
        <v>1</v>
      </c>
      <c r="R13915" s="188">
        <v>0</v>
      </c>
      <c r="S13915" s="188">
        <v>0</v>
      </c>
      <c r="T13915" s="188">
        <v>0</v>
      </c>
      <c r="U13915" s="188">
        <v>0</v>
      </c>
      <c r="V13915" s="188">
        <v>0</v>
      </c>
      <c r="W13915" s="188">
        <v>0</v>
      </c>
      <c r="X13915" s="237" t="str">
        <f t="shared" si="2649"/>
        <v>Tyler Dorsey</v>
      </c>
      <c r="Y13915" s="237" t="str">
        <f t="shared" si="2650"/>
        <v>ATL</v>
      </c>
      <c r="Z13915" s="237" t="str">
        <f t="shared" si="2648"/>
        <v>SG</v>
      </c>
      <c r="AA13915" s="237">
        <f t="shared" si="2651"/>
        <v>1.2</v>
      </c>
      <c r="AB13915" s="237" t="str">
        <f t="shared" si="2652"/>
        <v>NOP</v>
      </c>
      <c r="AC13915" s="244">
        <v>43117</v>
      </c>
      <c r="AD13915" s="237" t="str">
        <f t="shared" si="2653"/>
        <v>H</v>
      </c>
      <c r="AE13915" s="245">
        <f t="shared" si="2654"/>
        <v>5.9833333333333334</v>
      </c>
      <c r="AF13915" s="269">
        <f t="shared" si="2643"/>
        <v>5.7803468208092491E-3</v>
      </c>
      <c r="AG13915" s="237" t="str">
        <f t="shared" si="2644"/>
        <v>Tyler Dorsey</v>
      </c>
      <c r="AH13915" s="269">
        <f t="shared" si="2645"/>
        <v>0.22982097371741811</v>
      </c>
      <c r="AI13915" s="188" t="b">
        <f t="shared" si="2646"/>
        <v>0</v>
      </c>
      <c r="AJ13915" s="188">
        <f t="shared" si="2647"/>
        <v>1.25</v>
      </c>
    </row>
    <row r="13916" spans="1:36" x14ac:dyDescent="0.2">
      <c r="A13916" s="188" t="s">
        <v>695</v>
      </c>
      <c r="B13916" s="188" t="s">
        <v>74</v>
      </c>
      <c r="D13916" s="188" t="s">
        <v>37</v>
      </c>
      <c r="E13916" s="247">
        <v>0.19652777777777777</v>
      </c>
      <c r="F13916" s="188">
        <v>0</v>
      </c>
      <c r="G13916" s="188">
        <v>2</v>
      </c>
      <c r="H13916" s="188">
        <v>0</v>
      </c>
      <c r="I13916" s="258">
        <v>0</v>
      </c>
      <c r="J13916" s="188">
        <v>2</v>
      </c>
      <c r="K13916" s="261">
        <v>0</v>
      </c>
      <c r="L13916" s="188">
        <v>0</v>
      </c>
      <c r="M13916" s="188">
        <v>0</v>
      </c>
      <c r="O13916" s="188">
        <v>0</v>
      </c>
      <c r="P13916" s="188">
        <v>1</v>
      </c>
      <c r="Q13916" s="188">
        <v>1</v>
      </c>
      <c r="R13916" s="188">
        <v>0</v>
      </c>
      <c r="S13916" s="188">
        <v>0</v>
      </c>
      <c r="T13916" s="188">
        <v>0</v>
      </c>
      <c r="U13916" s="188">
        <v>0</v>
      </c>
      <c r="V13916" s="188">
        <v>1</v>
      </c>
      <c r="W13916" s="188">
        <v>0</v>
      </c>
      <c r="X13916" s="237" t="str">
        <f t="shared" si="2649"/>
        <v>Tyler Cavanaugh</v>
      </c>
      <c r="Y13916" s="237" t="str">
        <f t="shared" si="2650"/>
        <v>ATL</v>
      </c>
      <c r="Z13916" s="237" t="str">
        <f t="shared" si="2648"/>
        <v>PF</v>
      </c>
      <c r="AA13916" s="237">
        <f t="shared" si="2651"/>
        <v>1.2</v>
      </c>
      <c r="AB13916" s="237" t="str">
        <f t="shared" si="2652"/>
        <v>NOP</v>
      </c>
      <c r="AC13916" s="244">
        <v>43117</v>
      </c>
      <c r="AD13916" s="237" t="str">
        <f t="shared" si="2653"/>
        <v>H</v>
      </c>
      <c r="AE13916" s="245">
        <f t="shared" si="2654"/>
        <v>4.7166666666666668</v>
      </c>
      <c r="AF13916" s="269">
        <f t="shared" si="2643"/>
        <v>5.7803468208092491E-3</v>
      </c>
      <c r="AG13916" s="237" t="str">
        <f t="shared" si="2644"/>
        <v>Tyler Cavanaugh</v>
      </c>
      <c r="AH13916" s="269">
        <f t="shared" si="2645"/>
        <v>0.19435978696007797</v>
      </c>
      <c r="AI13916" s="188" t="b">
        <f t="shared" si="2646"/>
        <v>0</v>
      </c>
      <c r="AJ13916" s="188">
        <f t="shared" si="2647"/>
        <v>1.25</v>
      </c>
    </row>
    <row r="13917" spans="1:36" x14ac:dyDescent="0.2">
      <c r="A13917" s="188" t="s">
        <v>40</v>
      </c>
      <c r="B13917" s="188" t="s">
        <v>41</v>
      </c>
      <c r="C13917" s="188" t="s">
        <v>373</v>
      </c>
      <c r="D13917" s="188" t="s">
        <v>82</v>
      </c>
      <c r="E13917" s="246">
        <v>1.5715277777777779</v>
      </c>
      <c r="F13917" s="188">
        <v>13</v>
      </c>
      <c r="G13917" s="188">
        <v>24</v>
      </c>
      <c r="H13917" s="188">
        <v>0.54200000000000004</v>
      </c>
      <c r="I13917" s="258">
        <v>0</v>
      </c>
      <c r="J13917" s="188">
        <v>1</v>
      </c>
      <c r="K13917" s="261">
        <v>0</v>
      </c>
      <c r="L13917" s="188">
        <v>8</v>
      </c>
      <c r="M13917" s="188">
        <v>8</v>
      </c>
      <c r="N13917" s="188">
        <v>1</v>
      </c>
      <c r="O13917" s="188">
        <v>1</v>
      </c>
      <c r="P13917" s="188">
        <v>7</v>
      </c>
      <c r="Q13917" s="188">
        <v>8</v>
      </c>
      <c r="R13917" s="188">
        <v>3</v>
      </c>
      <c r="S13917" s="188">
        <v>0</v>
      </c>
      <c r="T13917" s="188">
        <v>2</v>
      </c>
      <c r="U13917" s="188">
        <v>2</v>
      </c>
      <c r="V13917" s="188">
        <v>2</v>
      </c>
      <c r="W13917" s="188">
        <v>34</v>
      </c>
      <c r="X13917" s="237" t="str">
        <f t="shared" si="2649"/>
        <v>LaMarcus Aldridge</v>
      </c>
      <c r="Y13917" s="237" t="str">
        <f t="shared" si="2650"/>
        <v>SAS</v>
      </c>
      <c r="Z13917" s="237" t="str">
        <f t="shared" si="2648"/>
        <v>PF</v>
      </c>
      <c r="AA13917" s="237">
        <f t="shared" si="2651"/>
        <v>52.1</v>
      </c>
      <c r="AB13917" s="237" t="str">
        <f t="shared" si="2652"/>
        <v>BRK</v>
      </c>
      <c r="AC13917" s="244">
        <v>43117</v>
      </c>
      <c r="AD13917" s="237" t="str">
        <f t="shared" si="2653"/>
        <v>A</v>
      </c>
      <c r="AE13917" s="245">
        <f t="shared" si="2654"/>
        <v>37.716666666666669</v>
      </c>
      <c r="AF13917" s="269">
        <f t="shared" si="2643"/>
        <v>0.24414245548266167</v>
      </c>
      <c r="AG13917" s="237" t="str">
        <f t="shared" si="2644"/>
        <v>LaMarcus Aldridge</v>
      </c>
      <c r="AH13917" s="269">
        <f t="shared" si="2645"/>
        <v>0.35902654185602451</v>
      </c>
      <c r="AI13917" s="188" t="b">
        <f t="shared" si="2646"/>
        <v>0</v>
      </c>
      <c r="AJ13917" s="188">
        <f t="shared" si="2647"/>
        <v>54.5</v>
      </c>
    </row>
    <row r="13918" spans="1:36" x14ac:dyDescent="0.2">
      <c r="A13918" s="188" t="s">
        <v>497</v>
      </c>
      <c r="B13918" s="188" t="s">
        <v>41</v>
      </c>
      <c r="C13918" s="188" t="s">
        <v>373</v>
      </c>
      <c r="D13918" s="188" t="s">
        <v>82</v>
      </c>
      <c r="E13918" s="246">
        <v>1.0770833333333334</v>
      </c>
      <c r="F13918" s="188">
        <v>7</v>
      </c>
      <c r="G13918" s="188">
        <v>10</v>
      </c>
      <c r="H13918" s="188">
        <v>0.7</v>
      </c>
      <c r="I13918" s="258">
        <v>7</v>
      </c>
      <c r="J13918" s="188">
        <v>8</v>
      </c>
      <c r="K13918" s="261">
        <v>0.875</v>
      </c>
      <c r="L13918" s="188">
        <v>4</v>
      </c>
      <c r="M13918" s="188">
        <v>6</v>
      </c>
      <c r="N13918" s="188">
        <v>0.66700000000000004</v>
      </c>
      <c r="O13918" s="188">
        <v>0</v>
      </c>
      <c r="P13918" s="188">
        <v>2</v>
      </c>
      <c r="Q13918" s="188">
        <v>2</v>
      </c>
      <c r="R13918" s="188">
        <v>2</v>
      </c>
      <c r="S13918" s="188">
        <v>3</v>
      </c>
      <c r="T13918" s="188">
        <v>0</v>
      </c>
      <c r="U13918" s="188">
        <v>1</v>
      </c>
      <c r="V13918" s="188">
        <v>3</v>
      </c>
      <c r="W13918" s="188">
        <v>25</v>
      </c>
      <c r="X13918" s="237" t="str">
        <f t="shared" si="2649"/>
        <v>Patty Mills</v>
      </c>
      <c r="Y13918" s="237" t="str">
        <f t="shared" si="2650"/>
        <v>SAS</v>
      </c>
      <c r="Z13918" s="237" t="str">
        <f t="shared" si="2648"/>
        <v>PG</v>
      </c>
      <c r="AA13918" s="237">
        <f t="shared" si="2651"/>
        <v>38.4</v>
      </c>
      <c r="AB13918" s="237" t="str">
        <f t="shared" si="2652"/>
        <v>BRK</v>
      </c>
      <c r="AC13918" s="244">
        <v>43117</v>
      </c>
      <c r="AD13918" s="237" t="str">
        <f t="shared" si="2653"/>
        <v>A</v>
      </c>
      <c r="AE13918" s="245">
        <f t="shared" si="2654"/>
        <v>25.85</v>
      </c>
      <c r="AF13918" s="269">
        <f t="shared" si="2643"/>
        <v>0.17994376757263353</v>
      </c>
      <c r="AG13918" s="237" t="str">
        <f t="shared" si="2644"/>
        <v>Patty Mills</v>
      </c>
      <c r="AH13918" s="269">
        <f t="shared" si="2645"/>
        <v>0.24204567636150695</v>
      </c>
      <c r="AI13918" s="188" t="b">
        <f t="shared" si="2646"/>
        <v>0</v>
      </c>
      <c r="AJ13918" s="188">
        <f t="shared" si="2647"/>
        <v>40</v>
      </c>
    </row>
    <row r="13919" spans="1:36" x14ac:dyDescent="0.2">
      <c r="A13919" s="188" t="s">
        <v>163</v>
      </c>
      <c r="B13919" s="188" t="s">
        <v>41</v>
      </c>
      <c r="C13919" s="188" t="s">
        <v>373</v>
      </c>
      <c r="D13919" s="188" t="s">
        <v>82</v>
      </c>
      <c r="E13919" s="246">
        <v>1.2319444444444445</v>
      </c>
      <c r="F13919" s="188">
        <v>5</v>
      </c>
      <c r="G13919" s="188">
        <v>8</v>
      </c>
      <c r="H13919" s="188">
        <v>0.625</v>
      </c>
      <c r="I13919" s="258">
        <v>1</v>
      </c>
      <c r="J13919" s="188">
        <v>1</v>
      </c>
      <c r="K13919" s="261">
        <v>1</v>
      </c>
      <c r="L13919" s="188">
        <v>2</v>
      </c>
      <c r="M13919" s="188">
        <v>4</v>
      </c>
      <c r="N13919" s="188">
        <v>0.5</v>
      </c>
      <c r="O13919" s="188">
        <v>1</v>
      </c>
      <c r="P13919" s="188">
        <v>11</v>
      </c>
      <c r="Q13919" s="188">
        <v>12</v>
      </c>
      <c r="R13919" s="188">
        <v>7</v>
      </c>
      <c r="S13919" s="188">
        <v>0</v>
      </c>
      <c r="T13919" s="188">
        <v>0</v>
      </c>
      <c r="U13919" s="188">
        <v>1</v>
      </c>
      <c r="V13919" s="188">
        <v>1</v>
      </c>
      <c r="W13919" s="188">
        <v>13</v>
      </c>
      <c r="X13919" s="237" t="str">
        <f t="shared" si="2649"/>
        <v>Pau Gasol</v>
      </c>
      <c r="Y13919" s="237" t="str">
        <f t="shared" si="2650"/>
        <v>SAS</v>
      </c>
      <c r="Z13919" s="237" t="str">
        <f t="shared" si="2648"/>
        <v>PF</v>
      </c>
      <c r="AA13919" s="237">
        <f t="shared" si="2651"/>
        <v>36.9</v>
      </c>
      <c r="AB13919" s="237" t="str">
        <f t="shared" si="2652"/>
        <v>BRK</v>
      </c>
      <c r="AC13919" s="244">
        <v>43117</v>
      </c>
      <c r="AD13919" s="237" t="str">
        <f t="shared" si="2653"/>
        <v>A</v>
      </c>
      <c r="AE13919" s="245">
        <f t="shared" si="2654"/>
        <v>29.56666666666667</v>
      </c>
      <c r="AF13919" s="269">
        <f t="shared" si="2643"/>
        <v>0.17291471415182755</v>
      </c>
      <c r="AG13919" s="237" t="str">
        <f t="shared" si="2644"/>
        <v>Pau Gasol</v>
      </c>
      <c r="AH13919" s="269">
        <f t="shared" si="2645"/>
        <v>0.16693731059234818</v>
      </c>
      <c r="AI13919" s="188" t="b">
        <f t="shared" si="2646"/>
        <v>0</v>
      </c>
      <c r="AJ13919" s="188">
        <f t="shared" si="2647"/>
        <v>42</v>
      </c>
    </row>
    <row r="13920" spans="1:36" x14ac:dyDescent="0.2">
      <c r="A13920" s="188" t="s">
        <v>469</v>
      </c>
      <c r="B13920" s="188" t="s">
        <v>41</v>
      </c>
      <c r="C13920" s="188" t="s">
        <v>373</v>
      </c>
      <c r="D13920" s="188" t="s">
        <v>82</v>
      </c>
      <c r="E13920" s="246">
        <v>1.1347222222222222</v>
      </c>
      <c r="F13920" s="188">
        <v>2</v>
      </c>
      <c r="G13920" s="188">
        <v>6</v>
      </c>
      <c r="H13920" s="188">
        <v>0.33300000000000002</v>
      </c>
      <c r="I13920" s="258">
        <v>1</v>
      </c>
      <c r="J13920" s="188">
        <v>2</v>
      </c>
      <c r="K13920" s="261">
        <v>0.5</v>
      </c>
      <c r="L13920" s="188">
        <v>4</v>
      </c>
      <c r="M13920" s="188">
        <v>7</v>
      </c>
      <c r="N13920" s="188">
        <v>0.57099999999999995</v>
      </c>
      <c r="O13920" s="188">
        <v>0</v>
      </c>
      <c r="P13920" s="188">
        <v>2</v>
      </c>
      <c r="Q13920" s="188">
        <v>2</v>
      </c>
      <c r="R13920" s="188">
        <v>1</v>
      </c>
      <c r="S13920" s="188">
        <v>3</v>
      </c>
      <c r="T13920" s="188">
        <v>1</v>
      </c>
      <c r="U13920" s="188">
        <v>0</v>
      </c>
      <c r="V13920" s="188">
        <v>3</v>
      </c>
      <c r="W13920" s="188">
        <v>9</v>
      </c>
      <c r="X13920" s="237" t="str">
        <f t="shared" si="2649"/>
        <v>Danny Green</v>
      </c>
      <c r="Y13920" s="237" t="str">
        <f t="shared" si="2650"/>
        <v>SAS</v>
      </c>
      <c r="Z13920" s="237" t="str">
        <f t="shared" si="2648"/>
        <v>SG</v>
      </c>
      <c r="AA13920" s="237">
        <f t="shared" si="2651"/>
        <v>24.9</v>
      </c>
      <c r="AB13920" s="237" t="str">
        <f t="shared" si="2652"/>
        <v>BRK</v>
      </c>
      <c r="AC13920" s="244">
        <v>43117</v>
      </c>
      <c r="AD13920" s="237" t="str">
        <f t="shared" si="2653"/>
        <v>A</v>
      </c>
      <c r="AE13920" s="245">
        <f t="shared" si="2654"/>
        <v>27.233333333333334</v>
      </c>
      <c r="AF13920" s="269">
        <f t="shared" si="2643"/>
        <v>0.11668228678537956</v>
      </c>
      <c r="AG13920" s="237" t="str">
        <f t="shared" si="2644"/>
        <v>Danny Green</v>
      </c>
      <c r="AH13920" s="269">
        <f t="shared" si="2645"/>
        <v>0.15294262966997182</v>
      </c>
      <c r="AI13920" s="188" t="b">
        <f t="shared" si="2646"/>
        <v>0</v>
      </c>
      <c r="AJ13920" s="188">
        <f t="shared" si="2647"/>
        <v>25</v>
      </c>
    </row>
    <row r="13921" spans="1:36" x14ac:dyDescent="0.2">
      <c r="A13921" s="188" t="s">
        <v>281</v>
      </c>
      <c r="B13921" s="188" t="s">
        <v>41</v>
      </c>
      <c r="C13921" s="188" t="s">
        <v>373</v>
      </c>
      <c r="D13921" s="188" t="s">
        <v>82</v>
      </c>
      <c r="E13921" s="246">
        <v>1.0527777777777778</v>
      </c>
      <c r="F13921" s="188">
        <v>3</v>
      </c>
      <c r="G13921" s="188">
        <v>12</v>
      </c>
      <c r="H13921" s="188">
        <v>0.25</v>
      </c>
      <c r="I13921" s="258">
        <v>0</v>
      </c>
      <c r="J13921" s="188">
        <v>2</v>
      </c>
      <c r="K13921" s="261">
        <v>0</v>
      </c>
      <c r="L13921" s="188">
        <v>2</v>
      </c>
      <c r="M13921" s="188">
        <v>2</v>
      </c>
      <c r="N13921" s="188">
        <v>1</v>
      </c>
      <c r="O13921" s="188">
        <v>0</v>
      </c>
      <c r="P13921" s="188">
        <v>3</v>
      </c>
      <c r="Q13921" s="188">
        <v>3</v>
      </c>
      <c r="R13921" s="188">
        <v>2</v>
      </c>
      <c r="S13921" s="188">
        <v>0</v>
      </c>
      <c r="T13921" s="188">
        <v>0</v>
      </c>
      <c r="U13921" s="188">
        <v>0</v>
      </c>
      <c r="V13921" s="188">
        <v>2</v>
      </c>
      <c r="W13921" s="188">
        <v>8</v>
      </c>
      <c r="X13921" s="237" t="str">
        <f t="shared" si="2649"/>
        <v>Tony Parker</v>
      </c>
      <c r="Y13921" s="237" t="str">
        <f t="shared" si="2650"/>
        <v>SAS</v>
      </c>
      <c r="Z13921" s="237" t="str">
        <f t="shared" si="2648"/>
        <v>PG</v>
      </c>
      <c r="AA13921" s="237">
        <f t="shared" si="2651"/>
        <v>14.6</v>
      </c>
      <c r="AB13921" s="237" t="str">
        <f t="shared" si="2652"/>
        <v>BRK</v>
      </c>
      <c r="AC13921" s="244">
        <v>43117</v>
      </c>
      <c r="AD13921" s="237" t="str">
        <f t="shared" si="2653"/>
        <v>A</v>
      </c>
      <c r="AE13921" s="245">
        <f t="shared" si="2654"/>
        <v>25.266666666666666</v>
      </c>
      <c r="AF13921" s="269">
        <f t="shared" si="2643"/>
        <v>6.8416119962511707E-2</v>
      </c>
      <c r="AG13921" s="237" t="str">
        <f t="shared" si="2644"/>
        <v>Tony Parker</v>
      </c>
      <c r="AH13921" s="269">
        <f t="shared" si="2645"/>
        <v>0.23383602430345429</v>
      </c>
      <c r="AI13921" s="188" t="b">
        <f t="shared" si="2646"/>
        <v>0</v>
      </c>
      <c r="AJ13921" s="188">
        <f t="shared" si="2647"/>
        <v>15.75</v>
      </c>
    </row>
    <row r="13922" spans="1:36" x14ac:dyDescent="0.2">
      <c r="A13922" s="188" t="s">
        <v>156</v>
      </c>
      <c r="B13922" s="188" t="s">
        <v>41</v>
      </c>
      <c r="C13922" s="188" t="s">
        <v>373</v>
      </c>
      <c r="D13922" s="188" t="s">
        <v>82</v>
      </c>
      <c r="E13922" s="247">
        <v>0.95000000000000007</v>
      </c>
      <c r="F13922" s="188">
        <v>2</v>
      </c>
      <c r="G13922" s="188">
        <v>9</v>
      </c>
      <c r="H13922" s="188">
        <v>0.222</v>
      </c>
      <c r="I13922" s="258">
        <v>0</v>
      </c>
      <c r="J13922" s="188">
        <v>2</v>
      </c>
      <c r="K13922" s="261">
        <v>0</v>
      </c>
      <c r="L13922" s="188">
        <v>0</v>
      </c>
      <c r="M13922" s="188">
        <v>0</v>
      </c>
      <c r="O13922" s="188">
        <v>0</v>
      </c>
      <c r="P13922" s="188">
        <v>2</v>
      </c>
      <c r="Q13922" s="188">
        <v>2</v>
      </c>
      <c r="R13922" s="188">
        <v>1</v>
      </c>
      <c r="S13922" s="188">
        <v>0</v>
      </c>
      <c r="T13922" s="188">
        <v>0</v>
      </c>
      <c r="U13922" s="188">
        <v>0</v>
      </c>
      <c r="V13922" s="188">
        <v>2</v>
      </c>
      <c r="W13922" s="188">
        <v>4</v>
      </c>
      <c r="X13922" s="237" t="str">
        <f t="shared" si="2649"/>
        <v>Bryn Forbes</v>
      </c>
      <c r="Y13922" s="237" t="str">
        <f t="shared" si="2650"/>
        <v>SAS</v>
      </c>
      <c r="Z13922" s="237" t="str">
        <f t="shared" si="2648"/>
        <v>SG</v>
      </c>
      <c r="AA13922" s="237">
        <f t="shared" si="2651"/>
        <v>7.9</v>
      </c>
      <c r="AB13922" s="237" t="str">
        <f t="shared" si="2652"/>
        <v>BRK</v>
      </c>
      <c r="AC13922" s="244">
        <v>43117</v>
      </c>
      <c r="AD13922" s="237" t="str">
        <f t="shared" si="2653"/>
        <v>A</v>
      </c>
      <c r="AE13922" s="245">
        <f t="shared" si="2654"/>
        <v>22.8</v>
      </c>
      <c r="AF13922" s="269">
        <f t="shared" si="2643"/>
        <v>3.7019681349578261E-2</v>
      </c>
      <c r="AG13922" s="237" t="str">
        <f t="shared" si="2644"/>
        <v>Bryn Forbes</v>
      </c>
      <c r="AH13922" s="269">
        <f t="shared" si="2645"/>
        <v>0.18107194591984549</v>
      </c>
      <c r="AI13922" s="188" t="b">
        <f t="shared" si="2646"/>
        <v>0</v>
      </c>
      <c r="AJ13922" s="188">
        <f t="shared" si="2647"/>
        <v>8.5</v>
      </c>
    </row>
    <row r="13923" spans="1:36" x14ac:dyDescent="0.2">
      <c r="A13923" s="188" t="s">
        <v>268</v>
      </c>
      <c r="B13923" s="188" t="s">
        <v>41</v>
      </c>
      <c r="C13923" s="188" t="s">
        <v>373</v>
      </c>
      <c r="D13923" s="188" t="s">
        <v>82</v>
      </c>
      <c r="E13923" s="247">
        <v>0.94374999999999998</v>
      </c>
      <c r="F13923" s="188">
        <v>1</v>
      </c>
      <c r="G13923" s="188">
        <v>5</v>
      </c>
      <c r="H13923" s="188">
        <v>0.2</v>
      </c>
      <c r="I13923" s="258">
        <v>0</v>
      </c>
      <c r="J13923" s="188">
        <v>0</v>
      </c>
      <c r="K13923" s="261"/>
      <c r="L13923" s="188">
        <v>1</v>
      </c>
      <c r="M13923" s="188">
        <v>2</v>
      </c>
      <c r="N13923" s="188">
        <v>0.5</v>
      </c>
      <c r="O13923" s="188">
        <v>4</v>
      </c>
      <c r="P13923" s="188">
        <v>5</v>
      </c>
      <c r="Q13923" s="188">
        <v>9</v>
      </c>
      <c r="R13923" s="188">
        <v>3</v>
      </c>
      <c r="S13923" s="188">
        <v>2</v>
      </c>
      <c r="T13923" s="188">
        <v>0</v>
      </c>
      <c r="U13923" s="188">
        <v>2</v>
      </c>
      <c r="V13923" s="188">
        <v>4</v>
      </c>
      <c r="W13923" s="188">
        <v>3</v>
      </c>
      <c r="X13923" s="237" t="str">
        <f t="shared" si="2649"/>
        <v>Dejounte Murray</v>
      </c>
      <c r="Y13923" s="237" t="str">
        <f t="shared" si="2650"/>
        <v>SAS</v>
      </c>
      <c r="Z13923" s="237" t="str">
        <f t="shared" si="2648"/>
        <v>PG</v>
      </c>
      <c r="AA13923" s="237">
        <f t="shared" si="2651"/>
        <v>22.299999999999997</v>
      </c>
      <c r="AB13923" s="237" t="str">
        <f t="shared" si="2652"/>
        <v>BRK</v>
      </c>
      <c r="AC13923" s="244">
        <v>43117</v>
      </c>
      <c r="AD13923" s="237" t="str">
        <f t="shared" si="2653"/>
        <v>A</v>
      </c>
      <c r="AE13923" s="245">
        <f t="shared" si="2654"/>
        <v>22.65</v>
      </c>
      <c r="AF13923" s="269">
        <f t="shared" si="2643"/>
        <v>0.10449859418931583</v>
      </c>
      <c r="AG13923" s="237" t="str">
        <f t="shared" si="2644"/>
        <v>Dejounte Murray</v>
      </c>
      <c r="AH13923" s="269">
        <f t="shared" si="2645"/>
        <v>0.15958847236567633</v>
      </c>
      <c r="AI13923" s="188" t="b">
        <f t="shared" si="2646"/>
        <v>0</v>
      </c>
      <c r="AJ13923" s="188">
        <f t="shared" si="2647"/>
        <v>27.25</v>
      </c>
    </row>
    <row r="13924" spans="1:36" x14ac:dyDescent="0.2">
      <c r="A13924" s="188" t="s">
        <v>48</v>
      </c>
      <c r="B13924" s="188" t="s">
        <v>41</v>
      </c>
      <c r="C13924" s="188" t="s">
        <v>373</v>
      </c>
      <c r="D13924" s="188" t="s">
        <v>82</v>
      </c>
      <c r="E13924" s="247">
        <v>0.92499999999999993</v>
      </c>
      <c r="F13924" s="188">
        <v>0</v>
      </c>
      <c r="G13924" s="188">
        <v>2</v>
      </c>
      <c r="H13924" s="188">
        <v>0</v>
      </c>
      <c r="I13924" s="258">
        <v>0</v>
      </c>
      <c r="J13924" s="188">
        <v>0</v>
      </c>
      <c r="K13924" s="261"/>
      <c r="L13924" s="188">
        <v>2</v>
      </c>
      <c r="M13924" s="188">
        <v>2</v>
      </c>
      <c r="N13924" s="188">
        <v>1</v>
      </c>
      <c r="O13924" s="188">
        <v>1</v>
      </c>
      <c r="P13924" s="188">
        <v>0</v>
      </c>
      <c r="Q13924" s="188">
        <v>1</v>
      </c>
      <c r="R13924" s="188">
        <v>2</v>
      </c>
      <c r="S13924" s="188">
        <v>0</v>
      </c>
      <c r="T13924" s="188">
        <v>1</v>
      </c>
      <c r="U13924" s="188">
        <v>2</v>
      </c>
      <c r="V13924" s="188">
        <v>1</v>
      </c>
      <c r="W13924" s="188">
        <v>2</v>
      </c>
      <c r="X13924" s="237" t="str">
        <f t="shared" si="2649"/>
        <v>Kyle Anderson</v>
      </c>
      <c r="Y13924" s="237" t="str">
        <f t="shared" si="2650"/>
        <v>SAS</v>
      </c>
      <c r="Z13924" s="237" t="str">
        <f t="shared" si="2648"/>
        <v>SG</v>
      </c>
      <c r="AA13924" s="237">
        <f t="shared" si="2651"/>
        <v>7.1999999999999993</v>
      </c>
      <c r="AB13924" s="237" t="str">
        <f t="shared" si="2652"/>
        <v>BRK</v>
      </c>
      <c r="AC13924" s="244">
        <v>43117</v>
      </c>
      <c r="AD13924" s="237" t="str">
        <f t="shared" si="2653"/>
        <v>A</v>
      </c>
      <c r="AE13924" s="245">
        <f t="shared" si="2654"/>
        <v>22.2</v>
      </c>
      <c r="AF13924" s="269">
        <f t="shared" si="2643"/>
        <v>3.3739456419868787E-2</v>
      </c>
      <c r="AG13924" s="237" t="str">
        <f t="shared" si="2644"/>
        <v>Kyle Anderson</v>
      </c>
      <c r="AH13924" s="269">
        <f t="shared" si="2645"/>
        <v>0.10083477973386232</v>
      </c>
      <c r="AI13924" s="188" t="b">
        <f t="shared" si="2646"/>
        <v>0</v>
      </c>
      <c r="AJ13924" s="188">
        <f t="shared" si="2647"/>
        <v>9.25</v>
      </c>
    </row>
    <row r="13925" spans="1:36" x14ac:dyDescent="0.2">
      <c r="A13925" s="188" t="s">
        <v>83</v>
      </c>
      <c r="B13925" s="188" t="s">
        <v>41</v>
      </c>
      <c r="C13925" s="188" t="s">
        <v>373</v>
      </c>
      <c r="D13925" s="188" t="s">
        <v>82</v>
      </c>
      <c r="E13925" s="247">
        <v>0.89861111111111114</v>
      </c>
      <c r="F13925" s="188">
        <v>1</v>
      </c>
      <c r="G13925" s="188">
        <v>3</v>
      </c>
      <c r="H13925" s="188">
        <v>0.33300000000000002</v>
      </c>
      <c r="I13925" s="258">
        <v>0</v>
      </c>
      <c r="J13925" s="188">
        <v>2</v>
      </c>
      <c r="K13925" s="261">
        <v>0</v>
      </c>
      <c r="L13925" s="188">
        <v>0</v>
      </c>
      <c r="M13925" s="188">
        <v>0</v>
      </c>
      <c r="O13925" s="188">
        <v>0</v>
      </c>
      <c r="P13925" s="188">
        <v>1</v>
      </c>
      <c r="Q13925" s="188">
        <v>1</v>
      </c>
      <c r="R13925" s="188">
        <v>2</v>
      </c>
      <c r="S13925" s="188">
        <v>0</v>
      </c>
      <c r="T13925" s="188">
        <v>0</v>
      </c>
      <c r="U13925" s="188">
        <v>1</v>
      </c>
      <c r="V13925" s="188">
        <v>2</v>
      </c>
      <c r="W13925" s="188">
        <v>2</v>
      </c>
      <c r="X13925" s="237" t="str">
        <f t="shared" si="2649"/>
        <v>Davis Bertans</v>
      </c>
      <c r="Y13925" s="237" t="str">
        <f t="shared" si="2650"/>
        <v>SAS</v>
      </c>
      <c r="Z13925" s="237" t="str">
        <f t="shared" si="2648"/>
        <v>SF</v>
      </c>
      <c r="AA13925" s="237">
        <f t="shared" si="2651"/>
        <v>5.2</v>
      </c>
      <c r="AB13925" s="237" t="str">
        <f t="shared" si="2652"/>
        <v>BRK</v>
      </c>
      <c r="AC13925" s="244">
        <v>43117</v>
      </c>
      <c r="AD13925" s="237" t="str">
        <f t="shared" si="2653"/>
        <v>A</v>
      </c>
      <c r="AE13925" s="245">
        <f t="shared" si="2654"/>
        <v>21.566666666666666</v>
      </c>
      <c r="AF13925" s="269">
        <f t="shared" si="2643"/>
        <v>2.4367385192127462E-2</v>
      </c>
      <c r="AG13925" s="237" t="str">
        <f t="shared" si="2644"/>
        <v>Davis Bertans</v>
      </c>
      <c r="AH13925" s="269">
        <f t="shared" si="2645"/>
        <v>8.5078626830962956E-2</v>
      </c>
      <c r="AI13925" s="188" t="b">
        <f t="shared" si="2646"/>
        <v>0</v>
      </c>
      <c r="AJ13925" s="188">
        <f t="shared" si="2647"/>
        <v>6.75</v>
      </c>
    </row>
    <row r="13926" spans="1:36" x14ac:dyDescent="0.2">
      <c r="A13926" s="188" t="s">
        <v>224</v>
      </c>
      <c r="B13926" s="188" t="s">
        <v>41</v>
      </c>
      <c r="C13926" s="188" t="s">
        <v>373</v>
      </c>
      <c r="D13926" s="188" t="s">
        <v>82</v>
      </c>
      <c r="E13926" s="247">
        <v>0.21180555555555555</v>
      </c>
      <c r="F13926" s="188">
        <v>0</v>
      </c>
      <c r="G13926" s="188">
        <v>3</v>
      </c>
      <c r="H13926" s="188">
        <v>0</v>
      </c>
      <c r="I13926" s="258">
        <v>0</v>
      </c>
      <c r="J13926" s="188">
        <v>1</v>
      </c>
      <c r="K13926" s="261">
        <v>0</v>
      </c>
      <c r="L13926" s="188">
        <v>0</v>
      </c>
      <c r="M13926" s="188">
        <v>0</v>
      </c>
      <c r="O13926" s="188">
        <v>0</v>
      </c>
      <c r="P13926" s="188">
        <v>2</v>
      </c>
      <c r="Q13926" s="188">
        <v>2</v>
      </c>
      <c r="R13926" s="188">
        <v>1</v>
      </c>
      <c r="S13926" s="188">
        <v>0</v>
      </c>
      <c r="T13926" s="188">
        <v>0</v>
      </c>
      <c r="U13926" s="188">
        <v>0</v>
      </c>
      <c r="V13926" s="188">
        <v>0</v>
      </c>
      <c r="W13926" s="188">
        <v>0</v>
      </c>
      <c r="X13926" s="237" t="str">
        <f t="shared" si="2649"/>
        <v>Joffrey Lauvergne</v>
      </c>
      <c r="Y13926" s="237" t="str">
        <f t="shared" si="2650"/>
        <v>SAS</v>
      </c>
      <c r="Z13926" s="237" t="str">
        <f t="shared" si="2648"/>
        <v>PF</v>
      </c>
      <c r="AA13926" s="237">
        <f t="shared" si="2651"/>
        <v>3.9</v>
      </c>
      <c r="AB13926" s="237" t="str">
        <f t="shared" si="2652"/>
        <v>BRK</v>
      </c>
      <c r="AC13926" s="244">
        <v>43117</v>
      </c>
      <c r="AD13926" s="237" t="str">
        <f t="shared" si="2653"/>
        <v>A</v>
      </c>
      <c r="AE13926" s="245">
        <f t="shared" si="2654"/>
        <v>5.083333333333333</v>
      </c>
      <c r="AF13926" s="269">
        <f t="shared" si="2643"/>
        <v>1.8275538894095594E-2</v>
      </c>
      <c r="AG13926" s="237" t="str">
        <f t="shared" si="2644"/>
        <v>Joffrey Lauvergne</v>
      </c>
      <c r="AH13926" s="269">
        <f t="shared" si="2645"/>
        <v>0.27071740111294934</v>
      </c>
      <c r="AI13926" s="188" t="b">
        <f t="shared" si="2646"/>
        <v>0</v>
      </c>
      <c r="AJ13926" s="188">
        <f t="shared" si="2647"/>
        <v>4.5</v>
      </c>
    </row>
    <row r="13927" spans="1:36" x14ac:dyDescent="0.2">
      <c r="A13927" s="188" t="s">
        <v>577</v>
      </c>
      <c r="B13927" s="188" t="s">
        <v>41</v>
      </c>
      <c r="C13927" s="188" t="s">
        <v>373</v>
      </c>
      <c r="D13927" s="188" t="s">
        <v>82</v>
      </c>
      <c r="E13927" s="247">
        <v>2.7777777777777779E-3</v>
      </c>
      <c r="F13927" s="188">
        <v>0</v>
      </c>
      <c r="G13927" s="188">
        <v>0</v>
      </c>
      <c r="H13927" s="188"/>
      <c r="I13927" s="258">
        <v>0</v>
      </c>
      <c r="J13927" s="188">
        <v>0</v>
      </c>
      <c r="K13927" s="261"/>
      <c r="L13927" s="188">
        <v>0</v>
      </c>
      <c r="M13927" s="188">
        <v>0</v>
      </c>
      <c r="O13927" s="188">
        <v>0</v>
      </c>
      <c r="P13927" s="188">
        <v>0</v>
      </c>
      <c r="Q13927" s="188">
        <v>0</v>
      </c>
      <c r="R13927" s="188">
        <v>0</v>
      </c>
      <c r="S13927" s="188">
        <v>0</v>
      </c>
      <c r="T13927" s="188">
        <v>0</v>
      </c>
      <c r="U13927" s="188">
        <v>0</v>
      </c>
      <c r="V13927" s="188">
        <v>0</v>
      </c>
      <c r="W13927" s="188">
        <v>0</v>
      </c>
      <c r="X13927" s="237" t="str">
        <f t="shared" si="2649"/>
        <v>Brandon Paul</v>
      </c>
      <c r="Y13927" s="237" t="str">
        <f t="shared" si="2650"/>
        <v>SAS</v>
      </c>
      <c r="Z13927" s="237" t="str">
        <f t="shared" si="2648"/>
        <v>SG</v>
      </c>
      <c r="AA13927" s="237">
        <f t="shared" si="2651"/>
        <v>0</v>
      </c>
      <c r="AB13927" s="237" t="str">
        <f t="shared" si="2652"/>
        <v>BRK</v>
      </c>
      <c r="AC13927" s="244">
        <v>43117</v>
      </c>
      <c r="AD13927" s="237" t="str">
        <f t="shared" si="2653"/>
        <v>A</v>
      </c>
      <c r="AE13927" s="245">
        <f t="shared" si="2654"/>
        <v>6.6666666666666666E-2</v>
      </c>
      <c r="AF13927" s="269">
        <f t="shared" si="2643"/>
        <v>0</v>
      </c>
      <c r="AG13927" s="237" t="str">
        <f t="shared" si="2644"/>
        <v>Brandon Paul</v>
      </c>
      <c r="AH13927" s="269">
        <f t="shared" si="2645"/>
        <v>0</v>
      </c>
      <c r="AI13927" s="188" t="b">
        <f t="shared" si="2646"/>
        <v>0</v>
      </c>
      <c r="AJ13927" s="188">
        <f t="shared" si="2647"/>
        <v>0</v>
      </c>
    </row>
    <row r="13928" spans="1:36" x14ac:dyDescent="0.2">
      <c r="A13928" s="188" t="s">
        <v>122</v>
      </c>
      <c r="B13928" s="188" t="s">
        <v>82</v>
      </c>
      <c r="D13928" s="188" t="s">
        <v>41</v>
      </c>
      <c r="E13928" s="246">
        <v>1.3027777777777778</v>
      </c>
      <c r="F13928" s="188">
        <v>7</v>
      </c>
      <c r="G13928" s="188">
        <v>12</v>
      </c>
      <c r="H13928" s="188">
        <v>0.58299999999999996</v>
      </c>
      <c r="I13928" s="258">
        <v>4</v>
      </c>
      <c r="J13928" s="188">
        <v>6</v>
      </c>
      <c r="K13928" s="261">
        <v>0.66700000000000004</v>
      </c>
      <c r="L13928" s="188">
        <v>2</v>
      </c>
      <c r="M13928" s="188">
        <v>3</v>
      </c>
      <c r="N13928" s="188">
        <v>0.66700000000000004</v>
      </c>
      <c r="O13928" s="188">
        <v>0</v>
      </c>
      <c r="P13928" s="188">
        <v>8</v>
      </c>
      <c r="Q13928" s="188">
        <v>8</v>
      </c>
      <c r="R13928" s="188">
        <v>3</v>
      </c>
      <c r="S13928" s="188">
        <v>0</v>
      </c>
      <c r="T13928" s="188">
        <v>0</v>
      </c>
      <c r="U13928" s="188">
        <v>1</v>
      </c>
      <c r="V13928" s="188">
        <v>5</v>
      </c>
      <c r="W13928" s="188">
        <v>20</v>
      </c>
      <c r="X13928" s="237" t="str">
        <f t="shared" si="2649"/>
        <v>Allen Crabbe</v>
      </c>
      <c r="Y13928" s="237" t="str">
        <f t="shared" si="2650"/>
        <v>BRK</v>
      </c>
      <c r="Z13928" s="237" t="str">
        <f t="shared" si="2648"/>
        <v>SG</v>
      </c>
      <c r="AA13928" s="237">
        <f t="shared" si="2651"/>
        <v>33.1</v>
      </c>
      <c r="AB13928" s="237" t="str">
        <f t="shared" si="2652"/>
        <v>SAS</v>
      </c>
      <c r="AC13928" s="244">
        <v>43117</v>
      </c>
      <c r="AD13928" s="237" t="str">
        <f t="shared" si="2653"/>
        <v>H</v>
      </c>
      <c r="AE13928" s="245">
        <f t="shared" si="2654"/>
        <v>31.266666666666666</v>
      </c>
      <c r="AF13928" s="269">
        <f t="shared" si="2643"/>
        <v>0.1811713191023536</v>
      </c>
      <c r="AG13928" s="237" t="str">
        <f t="shared" si="2644"/>
        <v>Allen Crabbe</v>
      </c>
      <c r="AH13928" s="269">
        <f t="shared" si="2645"/>
        <v>0.20952912036950483</v>
      </c>
      <c r="AI13928" s="188" t="b">
        <f t="shared" si="2646"/>
        <v>0</v>
      </c>
      <c r="AJ13928" s="188">
        <f t="shared" si="2647"/>
        <v>35.5</v>
      </c>
    </row>
    <row r="13929" spans="1:36" x14ac:dyDescent="0.2">
      <c r="A13929" s="188" t="s">
        <v>180</v>
      </c>
      <c r="B13929" s="188" t="s">
        <v>82</v>
      </c>
      <c r="D13929" s="188" t="s">
        <v>41</v>
      </c>
      <c r="E13929" s="246">
        <v>1.3375000000000001</v>
      </c>
      <c r="F13929" s="188">
        <v>7</v>
      </c>
      <c r="G13929" s="188">
        <v>13</v>
      </c>
      <c r="H13929" s="188">
        <v>0.53800000000000003</v>
      </c>
      <c r="I13929" s="258">
        <v>4</v>
      </c>
      <c r="J13929" s="188">
        <v>9</v>
      </c>
      <c r="K13929" s="261">
        <v>0.44400000000000001</v>
      </c>
      <c r="L13929" s="188">
        <v>0</v>
      </c>
      <c r="M13929" s="188">
        <v>0</v>
      </c>
      <c r="O13929" s="188">
        <v>0</v>
      </c>
      <c r="P13929" s="188">
        <v>1</v>
      </c>
      <c r="Q13929" s="188">
        <v>1</v>
      </c>
      <c r="R13929" s="188">
        <v>0</v>
      </c>
      <c r="S13929" s="188">
        <v>1</v>
      </c>
      <c r="T13929" s="188">
        <v>0</v>
      </c>
      <c r="U13929" s="188">
        <v>0</v>
      </c>
      <c r="V13929" s="188">
        <v>1</v>
      </c>
      <c r="W13929" s="188">
        <v>18</v>
      </c>
      <c r="X13929" s="237" t="str">
        <f t="shared" si="2649"/>
        <v>Joe Harris</v>
      </c>
      <c r="Y13929" s="237" t="str">
        <f t="shared" si="2650"/>
        <v>BRK</v>
      </c>
      <c r="Z13929" s="237" t="str">
        <f t="shared" si="2648"/>
        <v>SG</v>
      </c>
      <c r="AA13929" s="237">
        <f t="shared" si="2651"/>
        <v>22.2</v>
      </c>
      <c r="AB13929" s="237" t="str">
        <f t="shared" si="2652"/>
        <v>SAS</v>
      </c>
      <c r="AC13929" s="244">
        <v>43117</v>
      </c>
      <c r="AD13929" s="237" t="str">
        <f t="shared" si="2653"/>
        <v>H</v>
      </c>
      <c r="AE13929" s="245">
        <f t="shared" si="2654"/>
        <v>32.1</v>
      </c>
      <c r="AF13929" s="269">
        <f t="shared" si="2643"/>
        <v>0.12151067323481117</v>
      </c>
      <c r="AG13929" s="237" t="str">
        <f t="shared" si="2644"/>
        <v>Joe Harris</v>
      </c>
      <c r="AH13929" s="269">
        <f t="shared" si="2645"/>
        <v>0.18527689988990276</v>
      </c>
      <c r="AI13929" s="188" t="b">
        <f t="shared" si="2646"/>
        <v>0</v>
      </c>
      <c r="AJ13929" s="188">
        <f t="shared" si="2647"/>
        <v>22.25</v>
      </c>
    </row>
    <row r="13930" spans="1:36" x14ac:dyDescent="0.2">
      <c r="A13930" s="188" t="s">
        <v>483</v>
      </c>
      <c r="B13930" s="188" t="s">
        <v>82</v>
      </c>
      <c r="D13930" s="188" t="s">
        <v>41</v>
      </c>
      <c r="E13930" s="247">
        <v>0.89513888888888893</v>
      </c>
      <c r="F13930" s="188">
        <v>4</v>
      </c>
      <c r="G13930" s="188">
        <v>11</v>
      </c>
      <c r="H13930" s="188">
        <v>0.36399999999999999</v>
      </c>
      <c r="I13930" s="258">
        <v>2</v>
      </c>
      <c r="J13930" s="188">
        <v>7</v>
      </c>
      <c r="K13930" s="261">
        <v>0.28599999999999998</v>
      </c>
      <c r="L13930" s="188">
        <v>3</v>
      </c>
      <c r="M13930" s="188">
        <v>4</v>
      </c>
      <c r="N13930" s="188">
        <v>0.75</v>
      </c>
      <c r="O13930" s="188">
        <v>0</v>
      </c>
      <c r="P13930" s="188">
        <v>2</v>
      </c>
      <c r="Q13930" s="188">
        <v>2</v>
      </c>
      <c r="R13930" s="188">
        <v>2</v>
      </c>
      <c r="S13930" s="188">
        <v>0</v>
      </c>
      <c r="T13930" s="188">
        <v>0</v>
      </c>
      <c r="U13930" s="188">
        <v>2</v>
      </c>
      <c r="V13930" s="188">
        <v>3</v>
      </c>
      <c r="W13930" s="188">
        <v>13</v>
      </c>
      <c r="X13930" s="237" t="str">
        <f t="shared" si="2649"/>
        <v>Caris LeVert</v>
      </c>
      <c r="Y13930" s="237" t="str">
        <f t="shared" si="2650"/>
        <v>BRK</v>
      </c>
      <c r="Z13930" s="237" t="str">
        <f t="shared" si="2648"/>
        <v>SG</v>
      </c>
      <c r="AA13930" s="237">
        <f t="shared" si="2651"/>
        <v>16.399999999999999</v>
      </c>
      <c r="AB13930" s="237" t="str">
        <f t="shared" si="2652"/>
        <v>SAS</v>
      </c>
      <c r="AC13930" s="244">
        <v>43117</v>
      </c>
      <c r="AD13930" s="237" t="str">
        <f t="shared" si="2653"/>
        <v>H</v>
      </c>
      <c r="AE13930" s="245">
        <f t="shared" si="2654"/>
        <v>21.483333333333334</v>
      </c>
      <c r="AF13930" s="269">
        <f t="shared" si="2643"/>
        <v>8.9764641488779412E-2</v>
      </c>
      <c r="AG13930" s="237" t="str">
        <f t="shared" si="2644"/>
        <v>Caris LeVert</v>
      </c>
      <c r="AH13930" s="269">
        <f t="shared" si="2645"/>
        <v>0.31431683735836857</v>
      </c>
      <c r="AI13930" s="188" t="b">
        <f t="shared" si="2646"/>
        <v>0</v>
      </c>
      <c r="AJ13930" s="188">
        <f t="shared" si="2647"/>
        <v>18.5</v>
      </c>
    </row>
    <row r="13931" spans="1:36" x14ac:dyDescent="0.2">
      <c r="A13931" s="188" t="s">
        <v>106</v>
      </c>
      <c r="B13931" s="188" t="s">
        <v>82</v>
      </c>
      <c r="D13931" s="188" t="s">
        <v>41</v>
      </c>
      <c r="E13931" s="246">
        <v>1.425</v>
      </c>
      <c r="F13931" s="188">
        <v>3</v>
      </c>
      <c r="G13931" s="188">
        <v>9</v>
      </c>
      <c r="H13931" s="188">
        <v>0.33300000000000002</v>
      </c>
      <c r="I13931" s="258">
        <v>2</v>
      </c>
      <c r="J13931" s="188">
        <v>3</v>
      </c>
      <c r="K13931" s="261">
        <v>0.66700000000000004</v>
      </c>
      <c r="L13931" s="188">
        <v>3</v>
      </c>
      <c r="M13931" s="188">
        <v>4</v>
      </c>
      <c r="N13931" s="188">
        <v>0.75</v>
      </c>
      <c r="O13931" s="188">
        <v>2</v>
      </c>
      <c r="P13931" s="188">
        <v>8</v>
      </c>
      <c r="Q13931" s="188">
        <v>10</v>
      </c>
      <c r="R13931" s="188">
        <v>1</v>
      </c>
      <c r="S13931" s="188">
        <v>0</v>
      </c>
      <c r="T13931" s="188">
        <v>0</v>
      </c>
      <c r="U13931" s="188">
        <v>2</v>
      </c>
      <c r="V13931" s="188">
        <v>1</v>
      </c>
      <c r="W13931" s="188">
        <v>11</v>
      </c>
      <c r="X13931" s="237" t="str">
        <f t="shared" si="2649"/>
        <v>DeMarre Carroll</v>
      </c>
      <c r="Y13931" s="237" t="str">
        <f t="shared" si="2650"/>
        <v>BRK</v>
      </c>
      <c r="Z13931" s="237" t="str">
        <f t="shared" si="2648"/>
        <v>SF</v>
      </c>
      <c r="AA13931" s="237">
        <f t="shared" si="2651"/>
        <v>22.5</v>
      </c>
      <c r="AB13931" s="237" t="str">
        <f t="shared" si="2652"/>
        <v>SAS</v>
      </c>
      <c r="AC13931" s="244">
        <v>43117</v>
      </c>
      <c r="AD13931" s="237" t="str">
        <f t="shared" si="2653"/>
        <v>H</v>
      </c>
      <c r="AE13931" s="245">
        <f t="shared" si="2654"/>
        <v>34.200000000000003</v>
      </c>
      <c r="AF13931" s="269">
        <f t="shared" si="2643"/>
        <v>0.12315270935960591</v>
      </c>
      <c r="AG13931" s="237" t="str">
        <f t="shared" si="2644"/>
        <v>DeMarre Carroll</v>
      </c>
      <c r="AH13931" s="269">
        <f t="shared" si="2645"/>
        <v>0.17068978202272742</v>
      </c>
      <c r="AI13931" s="188" t="b">
        <f t="shared" si="2646"/>
        <v>0</v>
      </c>
      <c r="AJ13931" s="188">
        <f t="shared" si="2647"/>
        <v>25.5</v>
      </c>
    </row>
    <row r="13932" spans="1:36" x14ac:dyDescent="0.2">
      <c r="A13932" s="188" t="s">
        <v>520</v>
      </c>
      <c r="B13932" s="188" t="s">
        <v>82</v>
      </c>
      <c r="D13932" s="188" t="s">
        <v>41</v>
      </c>
      <c r="E13932" s="246">
        <v>1.4625000000000001</v>
      </c>
      <c r="F13932" s="188">
        <v>3</v>
      </c>
      <c r="G13932" s="188">
        <v>13</v>
      </c>
      <c r="H13932" s="188">
        <v>0.23100000000000001</v>
      </c>
      <c r="I13932" s="258">
        <v>0</v>
      </c>
      <c r="J13932" s="188">
        <v>5</v>
      </c>
      <c r="K13932" s="261">
        <v>0</v>
      </c>
      <c r="L13932" s="188">
        <v>3</v>
      </c>
      <c r="M13932" s="188">
        <v>5</v>
      </c>
      <c r="N13932" s="188">
        <v>0.6</v>
      </c>
      <c r="O13932" s="188">
        <v>0</v>
      </c>
      <c r="P13932" s="188">
        <v>1</v>
      </c>
      <c r="Q13932" s="188">
        <v>1</v>
      </c>
      <c r="R13932" s="188">
        <v>13</v>
      </c>
      <c r="S13932" s="188">
        <v>2</v>
      </c>
      <c r="T13932" s="188">
        <v>0</v>
      </c>
      <c r="U13932" s="188">
        <v>0</v>
      </c>
      <c r="V13932" s="188">
        <v>4</v>
      </c>
      <c r="W13932" s="188">
        <v>9</v>
      </c>
      <c r="X13932" s="237" t="str">
        <f t="shared" si="2649"/>
        <v>Spencer Dinwiddie</v>
      </c>
      <c r="Y13932" s="237" t="str">
        <f t="shared" si="2650"/>
        <v>BRK</v>
      </c>
      <c r="Z13932" s="237" t="str">
        <f t="shared" si="2648"/>
        <v>PG</v>
      </c>
      <c r="AA13932" s="237">
        <f t="shared" si="2651"/>
        <v>35.700000000000003</v>
      </c>
      <c r="AB13932" s="237" t="str">
        <f t="shared" si="2652"/>
        <v>SAS</v>
      </c>
      <c r="AC13932" s="244">
        <v>43117</v>
      </c>
      <c r="AD13932" s="237" t="str">
        <f t="shared" si="2653"/>
        <v>H</v>
      </c>
      <c r="AE13932" s="245">
        <f t="shared" si="2654"/>
        <v>35.1</v>
      </c>
      <c r="AF13932" s="269">
        <f t="shared" si="2643"/>
        <v>0.19540229885057475</v>
      </c>
      <c r="AG13932" s="237" t="str">
        <f t="shared" si="2644"/>
        <v>Spencer Dinwiddie</v>
      </c>
      <c r="AH13932" s="269">
        <f t="shared" si="2645"/>
        <v>0.19811594344571848</v>
      </c>
      <c r="AI13932" s="188" t="b">
        <f t="shared" si="2646"/>
        <v>0</v>
      </c>
      <c r="AJ13932" s="188">
        <f t="shared" si="2647"/>
        <v>42.25</v>
      </c>
    </row>
    <row r="13933" spans="1:36" x14ac:dyDescent="0.2">
      <c r="A13933" s="188" t="s">
        <v>192</v>
      </c>
      <c r="B13933" s="188" t="s">
        <v>82</v>
      </c>
      <c r="D13933" s="188" t="s">
        <v>41</v>
      </c>
      <c r="E13933" s="247">
        <v>0.79583333333333339</v>
      </c>
      <c r="F13933" s="188">
        <v>3</v>
      </c>
      <c r="G13933" s="188">
        <v>6</v>
      </c>
      <c r="H13933" s="188">
        <v>0.5</v>
      </c>
      <c r="I13933" s="258">
        <v>0</v>
      </c>
      <c r="J13933" s="188">
        <v>1</v>
      </c>
      <c r="K13933" s="261">
        <v>0</v>
      </c>
      <c r="L13933" s="188">
        <v>1</v>
      </c>
      <c r="M13933" s="188">
        <v>2</v>
      </c>
      <c r="N13933" s="188">
        <v>0.5</v>
      </c>
      <c r="O13933" s="188">
        <v>0</v>
      </c>
      <c r="P13933" s="188">
        <v>4</v>
      </c>
      <c r="Q13933" s="188">
        <v>4</v>
      </c>
      <c r="R13933" s="188">
        <v>1</v>
      </c>
      <c r="S13933" s="188">
        <v>0</v>
      </c>
      <c r="T13933" s="188">
        <v>1</v>
      </c>
      <c r="U13933" s="188">
        <v>5</v>
      </c>
      <c r="V13933" s="188">
        <v>0</v>
      </c>
      <c r="W13933" s="188">
        <v>7</v>
      </c>
      <c r="X13933" s="237" t="str">
        <f t="shared" si="2649"/>
        <v>Rondae Hollis-Jefferson</v>
      </c>
      <c r="Y13933" s="237" t="str">
        <f t="shared" si="2650"/>
        <v>BRK</v>
      </c>
      <c r="Z13933" s="237" t="str">
        <f t="shared" si="2648"/>
        <v>SF</v>
      </c>
      <c r="AA13933" s="237">
        <f t="shared" si="2651"/>
        <v>11.3</v>
      </c>
      <c r="AB13933" s="237" t="str">
        <f t="shared" si="2652"/>
        <v>SAS</v>
      </c>
      <c r="AC13933" s="244">
        <v>43117</v>
      </c>
      <c r="AD13933" s="237" t="str">
        <f t="shared" si="2653"/>
        <v>H</v>
      </c>
      <c r="AE13933" s="245">
        <f t="shared" si="2654"/>
        <v>19.100000000000001</v>
      </c>
      <c r="AF13933" s="269">
        <f t="shared" si="2643"/>
        <v>6.1850027367268752E-2</v>
      </c>
      <c r="AG13933" s="237" t="str">
        <f t="shared" si="2644"/>
        <v>Rondae Hollis-Jefferson</v>
      </c>
      <c r="AH13933" s="269">
        <f t="shared" si="2645"/>
        <v>0.28455487402019586</v>
      </c>
      <c r="AI13933" s="188" t="b">
        <f t="shared" si="2646"/>
        <v>0</v>
      </c>
      <c r="AJ13933" s="188">
        <f t="shared" si="2647"/>
        <v>14</v>
      </c>
    </row>
    <row r="13934" spans="1:36" x14ac:dyDescent="0.2">
      <c r="A13934" s="188" t="s">
        <v>658</v>
      </c>
      <c r="B13934" s="188" t="s">
        <v>82</v>
      </c>
      <c r="D13934" s="188" t="s">
        <v>41</v>
      </c>
      <c r="E13934" s="247">
        <v>0.76666666666666661</v>
      </c>
      <c r="F13934" s="188">
        <v>3</v>
      </c>
      <c r="G13934" s="188">
        <v>6</v>
      </c>
      <c r="H13934" s="188">
        <v>0.5</v>
      </c>
      <c r="I13934" s="258">
        <v>0</v>
      </c>
      <c r="J13934" s="188">
        <v>0</v>
      </c>
      <c r="K13934" s="261"/>
      <c r="L13934" s="188">
        <v>0</v>
      </c>
      <c r="M13934" s="188">
        <v>0</v>
      </c>
      <c r="O13934" s="188">
        <v>1</v>
      </c>
      <c r="P13934" s="188">
        <v>5</v>
      </c>
      <c r="Q13934" s="188">
        <v>6</v>
      </c>
      <c r="R13934" s="188">
        <v>1</v>
      </c>
      <c r="S13934" s="188">
        <v>0</v>
      </c>
      <c r="T13934" s="188">
        <v>0</v>
      </c>
      <c r="U13934" s="188">
        <v>2</v>
      </c>
      <c r="V13934" s="188">
        <v>2</v>
      </c>
      <c r="W13934" s="188">
        <v>6</v>
      </c>
      <c r="X13934" s="237" t="str">
        <f t="shared" si="2649"/>
        <v>Jarrett Allen</v>
      </c>
      <c r="Y13934" s="237" t="str">
        <f t="shared" si="2650"/>
        <v>BRK</v>
      </c>
      <c r="Z13934" s="237" t="str">
        <f t="shared" si="2648"/>
        <v>C</v>
      </c>
      <c r="AA13934" s="237">
        <f t="shared" si="2651"/>
        <v>12.7</v>
      </c>
      <c r="AB13934" s="237" t="str">
        <f t="shared" si="2652"/>
        <v>SAS</v>
      </c>
      <c r="AC13934" s="244">
        <v>43117</v>
      </c>
      <c r="AD13934" s="237" t="str">
        <f t="shared" si="2653"/>
        <v>H</v>
      </c>
      <c r="AE13934" s="245">
        <f t="shared" si="2654"/>
        <v>18.399999999999999</v>
      </c>
      <c r="AF13934" s="269">
        <f t="shared" si="2643"/>
        <v>6.9512862616310886E-2</v>
      </c>
      <c r="AG13934" s="237" t="str">
        <f t="shared" si="2644"/>
        <v>Jarrett Allen</v>
      </c>
      <c r="AH13934" s="269">
        <f t="shared" si="2645"/>
        <v>0.19890931392862474</v>
      </c>
      <c r="AI13934" s="188" t="b">
        <f t="shared" si="2646"/>
        <v>0</v>
      </c>
      <c r="AJ13934" s="188">
        <f t="shared" si="2647"/>
        <v>15</v>
      </c>
    </row>
    <row r="13935" spans="1:36" x14ac:dyDescent="0.2">
      <c r="A13935" s="188" t="s">
        <v>361</v>
      </c>
      <c r="B13935" s="188" t="s">
        <v>82</v>
      </c>
      <c r="D13935" s="188" t="s">
        <v>41</v>
      </c>
      <c r="E13935" s="247">
        <v>0.67013888888888884</v>
      </c>
      <c r="F13935" s="188">
        <v>2</v>
      </c>
      <c r="G13935" s="188">
        <v>5</v>
      </c>
      <c r="H13935" s="188">
        <v>0.4</v>
      </c>
      <c r="I13935" s="258">
        <v>0</v>
      </c>
      <c r="J13935" s="188">
        <v>0</v>
      </c>
      <c r="K13935" s="261"/>
      <c r="L13935" s="188">
        <v>0</v>
      </c>
      <c r="M13935" s="188">
        <v>0</v>
      </c>
      <c r="O13935" s="188">
        <v>1</v>
      </c>
      <c r="P13935" s="188">
        <v>3</v>
      </c>
      <c r="Q13935" s="188">
        <v>4</v>
      </c>
      <c r="R13935" s="188">
        <v>0</v>
      </c>
      <c r="S13935" s="188">
        <v>0</v>
      </c>
      <c r="T13935" s="188">
        <v>0</v>
      </c>
      <c r="U13935" s="188">
        <v>0</v>
      </c>
      <c r="V13935" s="188">
        <v>4</v>
      </c>
      <c r="W13935" s="188">
        <v>4</v>
      </c>
      <c r="X13935" s="237" t="str">
        <f t="shared" si="2649"/>
        <v>Tyler Zeller</v>
      </c>
      <c r="Y13935" s="237" t="str">
        <f t="shared" si="2650"/>
        <v>BRK</v>
      </c>
      <c r="Z13935" s="237" t="str">
        <f t="shared" si="2648"/>
        <v>C</v>
      </c>
      <c r="AA13935" s="237">
        <f t="shared" si="2651"/>
        <v>8.8000000000000007</v>
      </c>
      <c r="AB13935" s="237" t="str">
        <f t="shared" si="2652"/>
        <v>SAS</v>
      </c>
      <c r="AC13935" s="244">
        <v>43117</v>
      </c>
      <c r="AD13935" s="237" t="str">
        <f t="shared" si="2653"/>
        <v>H</v>
      </c>
      <c r="AE13935" s="245">
        <f t="shared" si="2654"/>
        <v>16.083333333333332</v>
      </c>
      <c r="AF13935" s="269">
        <f t="shared" si="2643"/>
        <v>4.8166392993979207E-2</v>
      </c>
      <c r="AG13935" s="237" t="str">
        <f t="shared" si="2644"/>
        <v>Tyler Zeller</v>
      </c>
      <c r="AH13935" s="269">
        <f t="shared" si="2645"/>
        <v>0.14222531255000109</v>
      </c>
      <c r="AI13935" s="188" t="b">
        <f t="shared" si="2646"/>
        <v>0</v>
      </c>
      <c r="AJ13935" s="188">
        <f t="shared" si="2647"/>
        <v>9.5</v>
      </c>
    </row>
    <row r="13936" spans="1:36" x14ac:dyDescent="0.2">
      <c r="A13936" s="188" t="s">
        <v>277</v>
      </c>
      <c r="B13936" s="188" t="s">
        <v>82</v>
      </c>
      <c r="D13936" s="188" t="s">
        <v>41</v>
      </c>
      <c r="E13936" s="247">
        <v>0.5395833333333333</v>
      </c>
      <c r="F13936" s="188">
        <v>2</v>
      </c>
      <c r="G13936" s="188">
        <v>3</v>
      </c>
      <c r="H13936" s="188">
        <v>0.66700000000000004</v>
      </c>
      <c r="I13936" s="258">
        <v>0</v>
      </c>
      <c r="J13936" s="188">
        <v>0</v>
      </c>
      <c r="K13936" s="261"/>
      <c r="L13936" s="188">
        <v>0</v>
      </c>
      <c r="M13936" s="188">
        <v>0</v>
      </c>
      <c r="O13936" s="188">
        <v>0</v>
      </c>
      <c r="P13936" s="188">
        <v>4</v>
      </c>
      <c r="Q13936" s="188">
        <v>4</v>
      </c>
      <c r="R13936" s="188">
        <v>2</v>
      </c>
      <c r="S13936" s="188">
        <v>0</v>
      </c>
      <c r="T13936" s="188">
        <v>0</v>
      </c>
      <c r="U13936" s="188">
        <v>0</v>
      </c>
      <c r="V13936" s="188">
        <v>4</v>
      </c>
      <c r="W13936" s="188">
        <v>4</v>
      </c>
      <c r="X13936" s="237" t="str">
        <f t="shared" si="2649"/>
        <v>Jahlil Okafor</v>
      </c>
      <c r="Y13936" s="237" t="str">
        <f t="shared" si="2650"/>
        <v>BRK</v>
      </c>
      <c r="Z13936" s="237" t="str">
        <f t="shared" si="2648"/>
        <v>C</v>
      </c>
      <c r="AA13936" s="237">
        <f t="shared" si="2651"/>
        <v>11.8</v>
      </c>
      <c r="AB13936" s="237" t="str">
        <f t="shared" si="2652"/>
        <v>SAS</v>
      </c>
      <c r="AC13936" s="244">
        <v>43117</v>
      </c>
      <c r="AD13936" s="237" t="str">
        <f t="shared" si="2653"/>
        <v>H</v>
      </c>
      <c r="AE13936" s="245">
        <f t="shared" si="2654"/>
        <v>12.95</v>
      </c>
      <c r="AF13936" s="269">
        <f t="shared" si="2643"/>
        <v>6.4586754241926669E-2</v>
      </c>
      <c r="AG13936" s="237" t="str">
        <f t="shared" si="2644"/>
        <v>Jahlil Okafor</v>
      </c>
      <c r="AH13936" s="269">
        <f t="shared" si="2645"/>
        <v>0.10598256881139077</v>
      </c>
      <c r="AI13936" s="188" t="b">
        <f t="shared" si="2646"/>
        <v>0</v>
      </c>
      <c r="AJ13936" s="188">
        <f t="shared" si="2647"/>
        <v>13</v>
      </c>
    </row>
    <row r="13937" spans="1:36" x14ac:dyDescent="0.2">
      <c r="A13937" s="188" t="s">
        <v>30</v>
      </c>
      <c r="B13937" s="188" t="s">
        <v>82</v>
      </c>
      <c r="D13937" s="188" t="s">
        <v>41</v>
      </c>
      <c r="E13937" s="247">
        <v>0.80486111111111114</v>
      </c>
      <c r="F13937" s="188">
        <v>1</v>
      </c>
      <c r="G13937" s="188">
        <v>5</v>
      </c>
      <c r="H13937" s="188">
        <v>0.2</v>
      </c>
      <c r="I13937" s="258">
        <v>1</v>
      </c>
      <c r="J13937" s="188">
        <v>5</v>
      </c>
      <c r="K13937" s="261">
        <v>0.2</v>
      </c>
      <c r="L13937" s="188">
        <v>0</v>
      </c>
      <c r="M13937" s="188">
        <v>0</v>
      </c>
      <c r="O13937" s="188">
        <v>1</v>
      </c>
      <c r="P13937" s="188">
        <v>5</v>
      </c>
      <c r="Q13937" s="188">
        <v>6</v>
      </c>
      <c r="R13937" s="188">
        <v>0</v>
      </c>
      <c r="S13937" s="188">
        <v>0</v>
      </c>
      <c r="T13937" s="188">
        <v>0</v>
      </c>
      <c r="U13937" s="188">
        <v>2</v>
      </c>
      <c r="V13937" s="188">
        <v>4</v>
      </c>
      <c r="W13937" s="188">
        <v>3</v>
      </c>
      <c r="X13937" s="237" t="str">
        <f t="shared" si="2649"/>
        <v>Quincy Acy</v>
      </c>
      <c r="Y13937" s="237" t="str">
        <f t="shared" si="2650"/>
        <v>BRK</v>
      </c>
      <c r="Z13937" s="237" t="str">
        <f t="shared" si="2648"/>
        <v>SF</v>
      </c>
      <c r="AA13937" s="237">
        <f t="shared" si="2651"/>
        <v>8.1999999999999993</v>
      </c>
      <c r="AB13937" s="237" t="str">
        <f t="shared" si="2652"/>
        <v>SAS</v>
      </c>
      <c r="AC13937" s="244">
        <v>43117</v>
      </c>
      <c r="AD13937" s="237" t="str">
        <f t="shared" si="2653"/>
        <v>H</v>
      </c>
      <c r="AE13937" s="245">
        <f t="shared" si="2654"/>
        <v>19.316666666666666</v>
      </c>
      <c r="AF13937" s="269">
        <f t="shared" si="2643"/>
        <v>4.4882320744389706E-2</v>
      </c>
      <c r="AG13937" s="237" t="str">
        <f t="shared" si="2644"/>
        <v>Quincy Acy</v>
      </c>
      <c r="AH13937" s="269">
        <f t="shared" si="2645"/>
        <v>0.1657863651898632</v>
      </c>
      <c r="AI13937" s="188" t="b">
        <f t="shared" si="2646"/>
        <v>0</v>
      </c>
      <c r="AJ13937" s="188">
        <f t="shared" si="2647"/>
        <v>10</v>
      </c>
    </row>
    <row r="13938" spans="1:36" x14ac:dyDescent="0.2">
      <c r="A13938" s="188" t="s">
        <v>329</v>
      </c>
      <c r="B13938" s="188" t="s">
        <v>116</v>
      </c>
      <c r="C13938" s="188" t="s">
        <v>373</v>
      </c>
      <c r="D13938" s="188" t="s">
        <v>102</v>
      </c>
      <c r="E13938" s="246">
        <v>1.5486111111111109</v>
      </c>
      <c r="F13938" s="188">
        <v>12</v>
      </c>
      <c r="G13938" s="188">
        <v>22</v>
      </c>
      <c r="H13938" s="188">
        <v>0.54500000000000004</v>
      </c>
      <c r="I13938" s="258">
        <v>7</v>
      </c>
      <c r="J13938" s="188">
        <v>13</v>
      </c>
      <c r="K13938" s="261">
        <v>0.53800000000000003</v>
      </c>
      <c r="L13938" s="188">
        <v>7</v>
      </c>
      <c r="M13938" s="188">
        <v>9</v>
      </c>
      <c r="N13938" s="188">
        <v>0.77800000000000002</v>
      </c>
      <c r="O13938" s="188">
        <v>0</v>
      </c>
      <c r="P13938" s="188">
        <v>4</v>
      </c>
      <c r="Q13938" s="188">
        <v>4</v>
      </c>
      <c r="R13938" s="188">
        <v>2</v>
      </c>
      <c r="S13938" s="188">
        <v>0</v>
      </c>
      <c r="T13938" s="188">
        <v>1</v>
      </c>
      <c r="U13938" s="188">
        <v>3</v>
      </c>
      <c r="V13938" s="188">
        <v>0</v>
      </c>
      <c r="W13938" s="188">
        <v>38</v>
      </c>
      <c r="X13938" s="237" t="str">
        <f t="shared" si="2649"/>
        <v>Klay Thompson</v>
      </c>
      <c r="Y13938" s="237" t="str">
        <f t="shared" si="2650"/>
        <v>GSW</v>
      </c>
      <c r="Z13938" s="237" t="str">
        <f t="shared" si="2648"/>
        <v>SG</v>
      </c>
      <c r="AA13938" s="237">
        <f t="shared" si="2651"/>
        <v>45.8</v>
      </c>
      <c r="AB13938" s="237" t="str">
        <f t="shared" si="2652"/>
        <v>CHI</v>
      </c>
      <c r="AC13938" s="244">
        <v>43117</v>
      </c>
      <c r="AD13938" s="237" t="str">
        <f t="shared" si="2653"/>
        <v>A</v>
      </c>
      <c r="AE13938" s="245">
        <f t="shared" si="2654"/>
        <v>37.166666666666664</v>
      </c>
      <c r="AF13938" s="269">
        <f t="shared" si="2643"/>
        <v>0.20556552962298025</v>
      </c>
      <c r="AG13938" s="237" t="str">
        <f t="shared" si="2644"/>
        <v>Klay Thompson</v>
      </c>
      <c r="AH13938" s="269">
        <f t="shared" si="2645"/>
        <v>0.34001141459437417</v>
      </c>
      <c r="AI13938" s="188" t="b">
        <f t="shared" si="2646"/>
        <v>0</v>
      </c>
      <c r="AJ13938" s="188">
        <f t="shared" si="2647"/>
        <v>48</v>
      </c>
    </row>
    <row r="13939" spans="1:36" x14ac:dyDescent="0.2">
      <c r="A13939" s="188" t="s">
        <v>127</v>
      </c>
      <c r="B13939" s="188" t="s">
        <v>116</v>
      </c>
      <c r="C13939" s="188" t="s">
        <v>373</v>
      </c>
      <c r="D13939" s="188" t="s">
        <v>102</v>
      </c>
      <c r="E13939" s="246">
        <v>1.4548611111111109</v>
      </c>
      <c r="F13939" s="188">
        <v>10</v>
      </c>
      <c r="G13939" s="188">
        <v>18</v>
      </c>
      <c r="H13939" s="188">
        <v>0.55600000000000005</v>
      </c>
      <c r="I13939" s="258">
        <v>6</v>
      </c>
      <c r="J13939" s="188">
        <v>11</v>
      </c>
      <c r="K13939" s="261">
        <v>0.54500000000000004</v>
      </c>
      <c r="L13939" s="188">
        <v>4</v>
      </c>
      <c r="M13939" s="188">
        <v>4</v>
      </c>
      <c r="N13939" s="188">
        <v>1</v>
      </c>
      <c r="O13939" s="188">
        <v>0</v>
      </c>
      <c r="P13939" s="188">
        <v>9</v>
      </c>
      <c r="Q13939" s="188">
        <v>9</v>
      </c>
      <c r="R13939" s="188">
        <v>4</v>
      </c>
      <c r="S13939" s="188">
        <v>1</v>
      </c>
      <c r="T13939" s="188">
        <v>0</v>
      </c>
      <c r="U13939" s="188">
        <v>6</v>
      </c>
      <c r="V13939" s="188">
        <v>2</v>
      </c>
      <c r="W13939" s="188">
        <v>30</v>
      </c>
      <c r="X13939" s="237" t="str">
        <f t="shared" si="2649"/>
        <v>Stephen Curry</v>
      </c>
      <c r="Y13939" s="237" t="str">
        <f t="shared" si="2650"/>
        <v>GSW</v>
      </c>
      <c r="Z13939" s="237" t="str">
        <f t="shared" si="2648"/>
        <v>PG</v>
      </c>
      <c r="AA13939" s="237">
        <f t="shared" si="2651"/>
        <v>43.8</v>
      </c>
      <c r="AB13939" s="237" t="str">
        <f t="shared" si="2652"/>
        <v>CHI</v>
      </c>
      <c r="AC13939" s="244">
        <v>43117</v>
      </c>
      <c r="AD13939" s="237" t="str">
        <f t="shared" si="2653"/>
        <v>A</v>
      </c>
      <c r="AE13939" s="245">
        <f t="shared" si="2654"/>
        <v>34.916666666666664</v>
      </c>
      <c r="AF13939" s="269">
        <f t="shared" si="2643"/>
        <v>0.19658886894075403</v>
      </c>
      <c r="AG13939" s="237" t="str">
        <f t="shared" si="2644"/>
        <v>Stephen Curry</v>
      </c>
      <c r="AH13939" s="269">
        <f t="shared" si="2645"/>
        <v>0.32193013668908654</v>
      </c>
      <c r="AI13939" s="188" t="b">
        <f t="shared" si="2646"/>
        <v>0</v>
      </c>
      <c r="AJ13939" s="188">
        <f t="shared" si="2647"/>
        <v>49.25</v>
      </c>
    </row>
    <row r="13940" spans="1:36" x14ac:dyDescent="0.2">
      <c r="A13940" s="188" t="s">
        <v>144</v>
      </c>
      <c r="B13940" s="188" t="s">
        <v>116</v>
      </c>
      <c r="C13940" s="188" t="s">
        <v>373</v>
      </c>
      <c r="D13940" s="188" t="s">
        <v>102</v>
      </c>
      <c r="E13940" s="246">
        <v>1.4701388888888889</v>
      </c>
      <c r="F13940" s="188">
        <v>6</v>
      </c>
      <c r="G13940" s="188">
        <v>15</v>
      </c>
      <c r="H13940" s="188">
        <v>0.4</v>
      </c>
      <c r="I13940" s="258">
        <v>0</v>
      </c>
      <c r="J13940" s="188">
        <v>5</v>
      </c>
      <c r="K13940" s="261">
        <v>0</v>
      </c>
      <c r="L13940" s="188">
        <v>7</v>
      </c>
      <c r="M13940" s="188">
        <v>7</v>
      </c>
      <c r="N13940" s="188">
        <v>1</v>
      </c>
      <c r="O13940" s="188">
        <v>0</v>
      </c>
      <c r="P13940" s="188">
        <v>8</v>
      </c>
      <c r="Q13940" s="188">
        <v>8</v>
      </c>
      <c r="R13940" s="188">
        <v>7</v>
      </c>
      <c r="S13940" s="188">
        <v>1</v>
      </c>
      <c r="T13940" s="188">
        <v>0</v>
      </c>
      <c r="U13940" s="188">
        <v>0</v>
      </c>
      <c r="V13940" s="188">
        <v>1</v>
      </c>
      <c r="W13940" s="188">
        <v>19</v>
      </c>
      <c r="X13940" s="237" t="str">
        <f t="shared" si="2649"/>
        <v>Kevin Durant</v>
      </c>
      <c r="Y13940" s="237" t="str">
        <f t="shared" si="2650"/>
        <v>GSW</v>
      </c>
      <c r="Z13940" s="237" t="str">
        <f t="shared" si="2648"/>
        <v>SF</v>
      </c>
      <c r="AA13940" s="237">
        <f t="shared" si="2651"/>
        <v>42.1</v>
      </c>
      <c r="AB13940" s="237" t="str">
        <f t="shared" si="2652"/>
        <v>CHI</v>
      </c>
      <c r="AC13940" s="244">
        <v>43117</v>
      </c>
      <c r="AD13940" s="237" t="str">
        <f t="shared" si="2653"/>
        <v>A</v>
      </c>
      <c r="AE13940" s="245">
        <f t="shared" si="2654"/>
        <v>35.283333333333331</v>
      </c>
      <c r="AF13940" s="269">
        <f t="shared" si="2643"/>
        <v>0.18895870736086179</v>
      </c>
      <c r="AG13940" s="237" t="str">
        <f t="shared" si="2644"/>
        <v>Kevin Durant</v>
      </c>
      <c r="AH13940" s="269">
        <f t="shared" si="2645"/>
        <v>0.22360286855327</v>
      </c>
      <c r="AI13940" s="188" t="b">
        <f t="shared" si="2646"/>
        <v>0</v>
      </c>
      <c r="AJ13940" s="188">
        <f t="shared" si="2647"/>
        <v>46</v>
      </c>
    </row>
    <row r="13941" spans="1:36" x14ac:dyDescent="0.2">
      <c r="A13941" s="188" t="s">
        <v>279</v>
      </c>
      <c r="B13941" s="188" t="s">
        <v>116</v>
      </c>
      <c r="C13941" s="188" t="s">
        <v>373</v>
      </c>
      <c r="D13941" s="188" t="s">
        <v>102</v>
      </c>
      <c r="E13941" s="247">
        <v>0.7319444444444444</v>
      </c>
      <c r="F13941" s="188">
        <v>3</v>
      </c>
      <c r="G13941" s="188">
        <v>3</v>
      </c>
      <c r="H13941" s="188">
        <v>1</v>
      </c>
      <c r="I13941" s="258">
        <v>0</v>
      </c>
      <c r="J13941" s="188">
        <v>0</v>
      </c>
      <c r="K13941" s="261"/>
      <c r="L13941" s="188">
        <v>0</v>
      </c>
      <c r="M13941" s="188">
        <v>0</v>
      </c>
      <c r="O13941" s="188">
        <v>0</v>
      </c>
      <c r="P13941" s="188">
        <v>11</v>
      </c>
      <c r="Q13941" s="188">
        <v>11</v>
      </c>
      <c r="R13941" s="188">
        <v>5</v>
      </c>
      <c r="S13941" s="188">
        <v>0</v>
      </c>
      <c r="T13941" s="188">
        <v>0</v>
      </c>
      <c r="U13941" s="188">
        <v>0</v>
      </c>
      <c r="V13941" s="188">
        <v>1</v>
      </c>
      <c r="W13941" s="188">
        <v>6</v>
      </c>
      <c r="X13941" s="237" t="str">
        <f t="shared" si="2649"/>
        <v>Zaza Pachulia</v>
      </c>
      <c r="Y13941" s="237" t="str">
        <f t="shared" si="2650"/>
        <v>GSW</v>
      </c>
      <c r="Z13941" s="237" t="str">
        <f t="shared" si="2648"/>
        <v>C</v>
      </c>
      <c r="AA13941" s="237">
        <f t="shared" si="2651"/>
        <v>26.7</v>
      </c>
      <c r="AB13941" s="237" t="str">
        <f t="shared" si="2652"/>
        <v>CHI</v>
      </c>
      <c r="AC13941" s="244">
        <v>43117</v>
      </c>
      <c r="AD13941" s="237" t="str">
        <f t="shared" si="2653"/>
        <v>A</v>
      </c>
      <c r="AE13941" s="245">
        <f t="shared" si="2654"/>
        <v>17.566666666666666</v>
      </c>
      <c r="AF13941" s="269">
        <f t="shared" si="2643"/>
        <v>0.11983842010771993</v>
      </c>
      <c r="AG13941" s="237" t="str">
        <f t="shared" si="2644"/>
        <v>Zaza Pachulia</v>
      </c>
      <c r="AH13941" s="269">
        <f t="shared" si="2645"/>
        <v>7.4521304122822124E-2</v>
      </c>
      <c r="AI13941" s="188" t="b">
        <f t="shared" si="2646"/>
        <v>0</v>
      </c>
      <c r="AJ13941" s="188">
        <f t="shared" si="2647"/>
        <v>29.75</v>
      </c>
    </row>
    <row r="13942" spans="1:36" x14ac:dyDescent="0.2">
      <c r="A13942" s="188" t="s">
        <v>248</v>
      </c>
      <c r="B13942" s="188" t="s">
        <v>116</v>
      </c>
      <c r="C13942" s="188" t="s">
        <v>373</v>
      </c>
      <c r="D13942" s="188" t="s">
        <v>102</v>
      </c>
      <c r="E13942" s="247">
        <v>0.63263888888888886</v>
      </c>
      <c r="F13942" s="188">
        <v>3</v>
      </c>
      <c r="G13942" s="188">
        <v>6</v>
      </c>
      <c r="H13942" s="188">
        <v>0.5</v>
      </c>
      <c r="I13942" s="258">
        <v>0</v>
      </c>
      <c r="J13942" s="188">
        <v>1</v>
      </c>
      <c r="K13942" s="261">
        <v>0</v>
      </c>
      <c r="L13942" s="188">
        <v>0</v>
      </c>
      <c r="M13942" s="188">
        <v>0</v>
      </c>
      <c r="O13942" s="188">
        <v>1</v>
      </c>
      <c r="P13942" s="188">
        <v>2</v>
      </c>
      <c r="Q13942" s="188">
        <v>3</v>
      </c>
      <c r="R13942" s="188">
        <v>1</v>
      </c>
      <c r="S13942" s="188">
        <v>0</v>
      </c>
      <c r="T13942" s="188">
        <v>0</v>
      </c>
      <c r="U13942" s="188">
        <v>1</v>
      </c>
      <c r="V13942" s="188">
        <v>2</v>
      </c>
      <c r="W13942" s="188">
        <v>6</v>
      </c>
      <c r="X13942" s="237" t="str">
        <f t="shared" si="2649"/>
        <v>Patrick McCaw</v>
      </c>
      <c r="Y13942" s="237" t="str">
        <f t="shared" si="2650"/>
        <v>GSW</v>
      </c>
      <c r="Z13942" s="237" t="str">
        <f t="shared" si="2648"/>
        <v>SG</v>
      </c>
      <c r="AA13942" s="237">
        <f t="shared" si="2651"/>
        <v>10.1</v>
      </c>
      <c r="AB13942" s="237" t="str">
        <f t="shared" si="2652"/>
        <v>CHI</v>
      </c>
      <c r="AC13942" s="244">
        <v>43117</v>
      </c>
      <c r="AD13942" s="237" t="str">
        <f t="shared" si="2653"/>
        <v>A</v>
      </c>
      <c r="AE13942" s="245">
        <f t="shared" si="2654"/>
        <v>15.183333333333334</v>
      </c>
      <c r="AF13942" s="269">
        <f t="shared" si="2643"/>
        <v>4.5332136445242373E-2</v>
      </c>
      <c r="AG13942" s="237" t="str">
        <f t="shared" si="2644"/>
        <v>Patrick McCaw</v>
      </c>
      <c r="AH13942" s="269">
        <f t="shared" si="2645"/>
        <v>0.20117752719289483</v>
      </c>
      <c r="AI13942" s="188" t="b">
        <f t="shared" si="2646"/>
        <v>0</v>
      </c>
      <c r="AJ13942" s="188">
        <f t="shared" si="2647"/>
        <v>11.75</v>
      </c>
    </row>
    <row r="13943" spans="1:36" x14ac:dyDescent="0.2">
      <c r="A13943" s="188" t="s">
        <v>347</v>
      </c>
      <c r="B13943" s="188" t="s">
        <v>116</v>
      </c>
      <c r="C13943" s="188" t="s">
        <v>373</v>
      </c>
      <c r="D13943" s="188" t="s">
        <v>102</v>
      </c>
      <c r="E13943" s="247">
        <v>0.60972222222222217</v>
      </c>
      <c r="F13943" s="188">
        <v>2</v>
      </c>
      <c r="G13943" s="188">
        <v>5</v>
      </c>
      <c r="H13943" s="188">
        <v>0.4</v>
      </c>
      <c r="I13943" s="258">
        <v>0</v>
      </c>
      <c r="J13943" s="188">
        <v>0</v>
      </c>
      <c r="K13943" s="261"/>
      <c r="L13943" s="188">
        <v>2</v>
      </c>
      <c r="M13943" s="188">
        <v>3</v>
      </c>
      <c r="N13943" s="188">
        <v>0.66700000000000004</v>
      </c>
      <c r="O13943" s="188">
        <v>1</v>
      </c>
      <c r="P13943" s="188">
        <v>0</v>
      </c>
      <c r="Q13943" s="188">
        <v>1</v>
      </c>
      <c r="R13943" s="188">
        <v>3</v>
      </c>
      <c r="S13943" s="188">
        <v>0</v>
      </c>
      <c r="T13943" s="188">
        <v>1</v>
      </c>
      <c r="U13943" s="188">
        <v>1</v>
      </c>
      <c r="V13943" s="188">
        <v>1</v>
      </c>
      <c r="W13943" s="188">
        <v>6</v>
      </c>
      <c r="X13943" s="237" t="str">
        <f t="shared" si="2649"/>
        <v>David West</v>
      </c>
      <c r="Y13943" s="237" t="str">
        <f t="shared" si="2650"/>
        <v>GSW</v>
      </c>
      <c r="Z13943" s="237" t="str">
        <f t="shared" si="2648"/>
        <v>PF</v>
      </c>
      <c r="AA13943" s="237">
        <f t="shared" si="2651"/>
        <v>13.7</v>
      </c>
      <c r="AB13943" s="237" t="str">
        <f t="shared" si="2652"/>
        <v>CHI</v>
      </c>
      <c r="AC13943" s="244">
        <v>43117</v>
      </c>
      <c r="AD13943" s="237" t="str">
        <f t="shared" si="2653"/>
        <v>A</v>
      </c>
      <c r="AE13943" s="245">
        <f t="shared" si="2654"/>
        <v>14.633333333333333</v>
      </c>
      <c r="AF13943" s="269">
        <f t="shared" si="2643"/>
        <v>6.1490125673249553E-2</v>
      </c>
      <c r="AG13943" s="237" t="str">
        <f t="shared" si="2644"/>
        <v>David West</v>
      </c>
      <c r="AH13943" s="269">
        <f t="shared" si="2645"/>
        <v>0.21828121764340438</v>
      </c>
      <c r="AI13943" s="188" t="b">
        <f t="shared" si="2646"/>
        <v>0</v>
      </c>
      <c r="AJ13943" s="188">
        <f t="shared" si="2647"/>
        <v>15.75</v>
      </c>
    </row>
    <row r="13944" spans="1:36" x14ac:dyDescent="0.2">
      <c r="A13944" s="188" t="s">
        <v>110</v>
      </c>
      <c r="B13944" s="188" t="s">
        <v>116</v>
      </c>
      <c r="C13944" s="188" t="s">
        <v>373</v>
      </c>
      <c r="D13944" s="188" t="s">
        <v>102</v>
      </c>
      <c r="E13944" s="247">
        <v>0.73611111111111116</v>
      </c>
      <c r="F13944" s="188">
        <v>1</v>
      </c>
      <c r="G13944" s="188">
        <v>3</v>
      </c>
      <c r="H13944" s="188">
        <v>0.33300000000000002</v>
      </c>
      <c r="I13944" s="258">
        <v>0</v>
      </c>
      <c r="J13944" s="188">
        <v>0</v>
      </c>
      <c r="K13944" s="261"/>
      <c r="L13944" s="188">
        <v>2</v>
      </c>
      <c r="M13944" s="188">
        <v>2</v>
      </c>
      <c r="N13944" s="188">
        <v>1</v>
      </c>
      <c r="O13944" s="188">
        <v>2</v>
      </c>
      <c r="P13944" s="188">
        <v>2</v>
      </c>
      <c r="Q13944" s="188">
        <v>4</v>
      </c>
      <c r="R13944" s="188">
        <v>0</v>
      </c>
      <c r="S13944" s="188">
        <v>1</v>
      </c>
      <c r="T13944" s="188">
        <v>0</v>
      </c>
      <c r="U13944" s="188">
        <v>0</v>
      </c>
      <c r="V13944" s="188">
        <v>3</v>
      </c>
      <c r="W13944" s="188">
        <v>4</v>
      </c>
      <c r="X13944" s="237" t="str">
        <f t="shared" si="2649"/>
        <v>Omri Casspi</v>
      </c>
      <c r="Y13944" s="237" t="str">
        <f t="shared" si="2650"/>
        <v>GSW</v>
      </c>
      <c r="Z13944" s="237" t="str">
        <f t="shared" si="2648"/>
        <v>SF</v>
      </c>
      <c r="AA13944" s="237">
        <f t="shared" si="2651"/>
        <v>11.8</v>
      </c>
      <c r="AB13944" s="237" t="str">
        <f t="shared" si="2652"/>
        <v>CHI</v>
      </c>
      <c r="AC13944" s="244">
        <v>43117</v>
      </c>
      <c r="AD13944" s="237" t="str">
        <f t="shared" si="2653"/>
        <v>A</v>
      </c>
      <c r="AE13944" s="245">
        <f t="shared" si="2654"/>
        <v>17.666666666666668</v>
      </c>
      <c r="AF13944" s="269">
        <f t="shared" si="2643"/>
        <v>5.2962298025134656E-2</v>
      </c>
      <c r="AG13944" s="237" t="str">
        <f t="shared" si="2644"/>
        <v>Omri Casspi</v>
      </c>
      <c r="AH13944" s="269">
        <f t="shared" si="2645"/>
        <v>9.5835334476843878E-2</v>
      </c>
      <c r="AI13944" s="188" t="b">
        <f t="shared" si="2646"/>
        <v>0</v>
      </c>
      <c r="AJ13944" s="188">
        <f t="shared" si="2647"/>
        <v>13</v>
      </c>
    </row>
    <row r="13945" spans="1:36" x14ac:dyDescent="0.2">
      <c r="A13945" s="188" t="s">
        <v>234</v>
      </c>
      <c r="B13945" s="188" t="s">
        <v>116</v>
      </c>
      <c r="C13945" s="188" t="s">
        <v>373</v>
      </c>
      <c r="D13945" s="188" t="s">
        <v>102</v>
      </c>
      <c r="E13945" s="247">
        <v>0.62916666666666665</v>
      </c>
      <c r="F13945" s="188">
        <v>2</v>
      </c>
      <c r="G13945" s="188">
        <v>5</v>
      </c>
      <c r="H13945" s="188">
        <v>0.4</v>
      </c>
      <c r="I13945" s="258">
        <v>0</v>
      </c>
      <c r="J13945" s="188">
        <v>0</v>
      </c>
      <c r="K13945" s="261"/>
      <c r="L13945" s="188">
        <v>0</v>
      </c>
      <c r="M13945" s="188">
        <v>0</v>
      </c>
      <c r="O13945" s="188">
        <v>0</v>
      </c>
      <c r="P13945" s="188">
        <v>2</v>
      </c>
      <c r="Q13945" s="188">
        <v>2</v>
      </c>
      <c r="R13945" s="188">
        <v>1</v>
      </c>
      <c r="S13945" s="188">
        <v>0</v>
      </c>
      <c r="T13945" s="188">
        <v>0</v>
      </c>
      <c r="U13945" s="188">
        <v>3</v>
      </c>
      <c r="V13945" s="188">
        <v>3</v>
      </c>
      <c r="W13945" s="188">
        <v>4</v>
      </c>
      <c r="X13945" s="237" t="str">
        <f t="shared" si="2649"/>
        <v>Shaun Livingston</v>
      </c>
      <c r="Y13945" s="237" t="str">
        <f t="shared" si="2650"/>
        <v>GSW</v>
      </c>
      <c r="Z13945" s="237" t="str">
        <f t="shared" si="2648"/>
        <v>PG</v>
      </c>
      <c r="AA13945" s="237">
        <f t="shared" si="2651"/>
        <v>4.9000000000000004</v>
      </c>
      <c r="AB13945" s="237" t="str">
        <f t="shared" si="2652"/>
        <v>CHI</v>
      </c>
      <c r="AC13945" s="244">
        <v>43117</v>
      </c>
      <c r="AD13945" s="237" t="str">
        <f t="shared" si="2653"/>
        <v>A</v>
      </c>
      <c r="AE13945" s="245">
        <f t="shared" si="2654"/>
        <v>15.1</v>
      </c>
      <c r="AF13945" s="269">
        <f t="shared" si="2643"/>
        <v>2.1992818671454223E-2</v>
      </c>
      <c r="AG13945" s="237" t="str">
        <f t="shared" si="2644"/>
        <v>Shaun Livingston</v>
      </c>
      <c r="AH13945" s="269">
        <f t="shared" si="2645"/>
        <v>0.23118603251053577</v>
      </c>
      <c r="AI13945" s="188" t="b">
        <f t="shared" si="2646"/>
        <v>0</v>
      </c>
      <c r="AJ13945" s="188">
        <f t="shared" si="2647"/>
        <v>7</v>
      </c>
    </row>
    <row r="13946" spans="1:36" x14ac:dyDescent="0.2">
      <c r="A13946" s="188" t="s">
        <v>235</v>
      </c>
      <c r="B13946" s="188" t="s">
        <v>116</v>
      </c>
      <c r="C13946" s="188" t="s">
        <v>373</v>
      </c>
      <c r="D13946" s="188" t="s">
        <v>102</v>
      </c>
      <c r="E13946" s="246">
        <v>1.2493055555555557</v>
      </c>
      <c r="F13946" s="188">
        <v>1</v>
      </c>
      <c r="G13946" s="188">
        <v>2</v>
      </c>
      <c r="H13946" s="188">
        <v>0.5</v>
      </c>
      <c r="I13946" s="258">
        <v>0</v>
      </c>
      <c r="J13946" s="188">
        <v>0</v>
      </c>
      <c r="K13946" s="261"/>
      <c r="L13946" s="188">
        <v>0</v>
      </c>
      <c r="M13946" s="188">
        <v>0</v>
      </c>
      <c r="O13946" s="188">
        <v>0</v>
      </c>
      <c r="P13946" s="188">
        <v>4</v>
      </c>
      <c r="Q13946" s="188">
        <v>4</v>
      </c>
      <c r="R13946" s="188">
        <v>1</v>
      </c>
      <c r="S13946" s="188">
        <v>0</v>
      </c>
      <c r="T13946" s="188">
        <v>0</v>
      </c>
      <c r="U13946" s="188">
        <v>1</v>
      </c>
      <c r="V13946" s="188">
        <v>1</v>
      </c>
      <c r="W13946" s="188">
        <v>2</v>
      </c>
      <c r="X13946" s="237" t="str">
        <f t="shared" si="2649"/>
        <v>Kevon Looney</v>
      </c>
      <c r="Y13946" s="237" t="str">
        <f t="shared" si="2650"/>
        <v>GSW</v>
      </c>
      <c r="Z13946" s="237" t="str">
        <f t="shared" si="2648"/>
        <v>SF</v>
      </c>
      <c r="AA13946" s="237">
        <f t="shared" si="2651"/>
        <v>7.3000000000000007</v>
      </c>
      <c r="AB13946" s="237" t="str">
        <f t="shared" si="2652"/>
        <v>CHI</v>
      </c>
      <c r="AC13946" s="244">
        <v>43117</v>
      </c>
      <c r="AD13946" s="237" t="str">
        <f t="shared" si="2653"/>
        <v>A</v>
      </c>
      <c r="AE13946" s="245">
        <f t="shared" si="2654"/>
        <v>29.983333333333334</v>
      </c>
      <c r="AF13946" s="269">
        <f t="shared" si="2643"/>
        <v>3.2764811490125681E-2</v>
      </c>
      <c r="AG13946" s="237" t="str">
        <f t="shared" si="2644"/>
        <v>Kevon Looney</v>
      </c>
      <c r="AH13946" s="269">
        <f t="shared" si="2645"/>
        <v>4.3660619536105894E-2</v>
      </c>
      <c r="AI13946" s="188" t="b">
        <f t="shared" si="2646"/>
        <v>0</v>
      </c>
      <c r="AJ13946" s="188">
        <f t="shared" si="2647"/>
        <v>8.5</v>
      </c>
    </row>
    <row r="13947" spans="1:36" x14ac:dyDescent="0.2">
      <c r="A13947" s="188" t="s">
        <v>358</v>
      </c>
      <c r="B13947" s="188" t="s">
        <v>116</v>
      </c>
      <c r="C13947" s="188" t="s">
        <v>373</v>
      </c>
      <c r="D13947" s="188" t="s">
        <v>102</v>
      </c>
      <c r="E13947" s="247">
        <v>0.77777777777777779</v>
      </c>
      <c r="F13947" s="188">
        <v>1</v>
      </c>
      <c r="G13947" s="188">
        <v>4</v>
      </c>
      <c r="H13947" s="188">
        <v>0.25</v>
      </c>
      <c r="I13947" s="258">
        <v>0</v>
      </c>
      <c r="J13947" s="188">
        <v>3</v>
      </c>
      <c r="K13947" s="261">
        <v>0</v>
      </c>
      <c r="L13947" s="188">
        <v>0</v>
      </c>
      <c r="M13947" s="188">
        <v>0</v>
      </c>
      <c r="O13947" s="188">
        <v>0</v>
      </c>
      <c r="P13947" s="188">
        <v>2</v>
      </c>
      <c r="Q13947" s="188">
        <v>2</v>
      </c>
      <c r="R13947" s="188">
        <v>0</v>
      </c>
      <c r="S13947" s="188">
        <v>2</v>
      </c>
      <c r="T13947" s="188">
        <v>1</v>
      </c>
      <c r="U13947" s="188">
        <v>0</v>
      </c>
      <c r="V13947" s="188">
        <v>1</v>
      </c>
      <c r="W13947" s="188">
        <v>2</v>
      </c>
      <c r="X13947" s="237" t="str">
        <f t="shared" si="2649"/>
        <v>Nick Young</v>
      </c>
      <c r="Y13947" s="237" t="str">
        <f t="shared" si="2650"/>
        <v>GSW</v>
      </c>
      <c r="Z13947" s="237" t="str">
        <f t="shared" si="2648"/>
        <v>SG</v>
      </c>
      <c r="AA13947" s="237">
        <f t="shared" si="2651"/>
        <v>13.4</v>
      </c>
      <c r="AB13947" s="237" t="str">
        <f t="shared" si="2652"/>
        <v>CHI</v>
      </c>
      <c r="AC13947" s="244">
        <v>43117</v>
      </c>
      <c r="AD13947" s="237" t="str">
        <f t="shared" si="2653"/>
        <v>A</v>
      </c>
      <c r="AE13947" s="245">
        <f t="shared" si="2654"/>
        <v>18.666666666666668</v>
      </c>
      <c r="AF13947" s="269">
        <f t="shared" si="2643"/>
        <v>6.0143626570915626E-2</v>
      </c>
      <c r="AG13947" s="237" t="str">
        <f t="shared" si="2644"/>
        <v>Nick Young</v>
      </c>
      <c r="AH13947" s="269">
        <f t="shared" si="2645"/>
        <v>9.3506493506493468E-2</v>
      </c>
      <c r="AI13947" s="188" t="b">
        <f t="shared" si="2646"/>
        <v>0</v>
      </c>
      <c r="AJ13947" s="188">
        <f t="shared" si="2647"/>
        <v>13</v>
      </c>
    </row>
    <row r="13948" spans="1:36" x14ac:dyDescent="0.2">
      <c r="A13948" s="188" t="s">
        <v>253</v>
      </c>
      <c r="B13948" s="188" t="s">
        <v>116</v>
      </c>
      <c r="C13948" s="188" t="s">
        <v>373</v>
      </c>
      <c r="D13948" s="188" t="s">
        <v>102</v>
      </c>
      <c r="E13948" s="247">
        <v>0.14305555555555557</v>
      </c>
      <c r="F13948" s="188">
        <v>1</v>
      </c>
      <c r="G13948" s="188">
        <v>1</v>
      </c>
      <c r="H13948" s="188">
        <v>1</v>
      </c>
      <c r="I13948" s="258">
        <v>0</v>
      </c>
      <c r="J13948" s="188">
        <v>0</v>
      </c>
      <c r="K13948" s="261"/>
      <c r="L13948" s="188">
        <v>0</v>
      </c>
      <c r="M13948" s="188">
        <v>0</v>
      </c>
      <c r="O13948" s="188">
        <v>1</v>
      </c>
      <c r="P13948" s="188">
        <v>0</v>
      </c>
      <c r="Q13948" s="188">
        <v>1</v>
      </c>
      <c r="R13948" s="188">
        <v>0</v>
      </c>
      <c r="S13948" s="188">
        <v>0</v>
      </c>
      <c r="T13948" s="188">
        <v>0</v>
      </c>
      <c r="U13948" s="188">
        <v>0</v>
      </c>
      <c r="V13948" s="188">
        <v>1</v>
      </c>
      <c r="W13948" s="188">
        <v>2</v>
      </c>
      <c r="X13948" s="237" t="str">
        <f t="shared" si="2649"/>
        <v>JaVale McGee</v>
      </c>
      <c r="Y13948" s="237" t="str">
        <f t="shared" si="2650"/>
        <v>GSW</v>
      </c>
      <c r="Z13948" s="237" t="str">
        <f t="shared" si="2648"/>
        <v>C</v>
      </c>
      <c r="AA13948" s="237">
        <f t="shared" si="2651"/>
        <v>3.2</v>
      </c>
      <c r="AB13948" s="237" t="str">
        <f t="shared" si="2652"/>
        <v>CHI</v>
      </c>
      <c r="AC13948" s="244">
        <v>43117</v>
      </c>
      <c r="AD13948" s="237" t="str">
        <f t="shared" si="2653"/>
        <v>A</v>
      </c>
      <c r="AE13948" s="245">
        <f t="shared" si="2654"/>
        <v>3.4333333333333336</v>
      </c>
      <c r="AF13948" s="269">
        <f t="shared" si="2643"/>
        <v>1.4362657091561941E-2</v>
      </c>
      <c r="AG13948" s="237" t="str">
        <f t="shared" si="2644"/>
        <v>JaVale McGee</v>
      </c>
      <c r="AH13948" s="269">
        <f t="shared" si="2645"/>
        <v>0.12709620476610764</v>
      </c>
      <c r="AI13948" s="188" t="b">
        <f t="shared" si="2646"/>
        <v>0</v>
      </c>
      <c r="AJ13948" s="188">
        <f t="shared" si="2647"/>
        <v>3.75</v>
      </c>
    </row>
    <row r="13949" spans="1:36" x14ac:dyDescent="0.2">
      <c r="A13949" s="188" t="s">
        <v>552</v>
      </c>
      <c r="B13949" s="188" t="s">
        <v>116</v>
      </c>
      <c r="C13949" s="188" t="s">
        <v>373</v>
      </c>
      <c r="D13949" s="188" t="s">
        <v>102</v>
      </c>
      <c r="E13949" s="247">
        <v>1.6666666666666666E-2</v>
      </c>
      <c r="F13949" s="188">
        <v>0</v>
      </c>
      <c r="G13949" s="188">
        <v>0</v>
      </c>
      <c r="H13949" s="188"/>
      <c r="I13949" s="258">
        <v>0</v>
      </c>
      <c r="J13949" s="188">
        <v>0</v>
      </c>
      <c r="K13949" s="261"/>
      <c r="L13949" s="188">
        <v>0</v>
      </c>
      <c r="M13949" s="188">
        <v>0</v>
      </c>
      <c r="O13949" s="188">
        <v>0</v>
      </c>
      <c r="P13949" s="188">
        <v>0</v>
      </c>
      <c r="Q13949" s="188">
        <v>0</v>
      </c>
      <c r="R13949" s="188">
        <v>0</v>
      </c>
      <c r="S13949" s="188">
        <v>0</v>
      </c>
      <c r="T13949" s="188">
        <v>0</v>
      </c>
      <c r="U13949" s="188">
        <v>0</v>
      </c>
      <c r="V13949" s="188">
        <v>0</v>
      </c>
      <c r="W13949" s="188">
        <v>0</v>
      </c>
      <c r="X13949" s="237" t="str">
        <f t="shared" si="2649"/>
        <v>Jordan Bell</v>
      </c>
      <c r="Y13949" s="237" t="str">
        <f t="shared" si="2650"/>
        <v>GSW</v>
      </c>
      <c r="Z13949" s="237" t="str">
        <f t="shared" si="2648"/>
        <v>PF</v>
      </c>
      <c r="AA13949" s="237">
        <f t="shared" si="2651"/>
        <v>0</v>
      </c>
      <c r="AB13949" s="237" t="str">
        <f t="shared" si="2652"/>
        <v>CHI</v>
      </c>
      <c r="AC13949" s="244">
        <v>43117</v>
      </c>
      <c r="AD13949" s="237" t="str">
        <f t="shared" si="2653"/>
        <v>A</v>
      </c>
      <c r="AE13949" s="245">
        <f t="shared" si="2654"/>
        <v>0.4</v>
      </c>
      <c r="AF13949" s="269">
        <f t="shared" si="2643"/>
        <v>0</v>
      </c>
      <c r="AG13949" s="237" t="str">
        <f t="shared" si="2644"/>
        <v>Jordan Bell</v>
      </c>
      <c r="AH13949" s="269">
        <f t="shared" si="2645"/>
        <v>0</v>
      </c>
      <c r="AI13949" s="188" t="b">
        <f t="shared" si="2646"/>
        <v>0</v>
      </c>
      <c r="AJ13949" s="188">
        <f t="shared" si="2647"/>
        <v>0</v>
      </c>
    </row>
    <row r="13950" spans="1:36" x14ac:dyDescent="0.2">
      <c r="A13950" s="188" t="s">
        <v>260</v>
      </c>
      <c r="B13950" s="188" t="s">
        <v>102</v>
      </c>
      <c r="D13950" s="188" t="s">
        <v>116</v>
      </c>
      <c r="E13950" s="246">
        <v>1.1430555555555555</v>
      </c>
      <c r="F13950" s="188">
        <v>9</v>
      </c>
      <c r="G13950" s="188">
        <v>13</v>
      </c>
      <c r="H13950" s="188">
        <v>0.69199999999999995</v>
      </c>
      <c r="I13950" s="258">
        <v>4</v>
      </c>
      <c r="J13950" s="188">
        <v>7</v>
      </c>
      <c r="K13950" s="261">
        <v>0.57099999999999995</v>
      </c>
      <c r="L13950" s="188">
        <v>2</v>
      </c>
      <c r="M13950" s="188">
        <v>2</v>
      </c>
      <c r="N13950" s="188">
        <v>1</v>
      </c>
      <c r="O13950" s="188">
        <v>1</v>
      </c>
      <c r="P13950" s="188">
        <v>5</v>
      </c>
      <c r="Q13950" s="188">
        <v>6</v>
      </c>
      <c r="R13950" s="188">
        <v>3</v>
      </c>
      <c r="S13950" s="188">
        <v>3</v>
      </c>
      <c r="T13950" s="188">
        <v>1</v>
      </c>
      <c r="U13950" s="188">
        <v>3</v>
      </c>
      <c r="V13950" s="188">
        <v>1</v>
      </c>
      <c r="W13950" s="188">
        <v>24</v>
      </c>
      <c r="X13950" s="237" t="str">
        <f t="shared" si="2649"/>
        <v>Nikola Mirotic</v>
      </c>
      <c r="Y13950" s="237" t="str">
        <f t="shared" si="2650"/>
        <v>CHI</v>
      </c>
      <c r="Z13950" s="237" t="str">
        <f t="shared" si="2648"/>
        <v>PF</v>
      </c>
      <c r="AA13950" s="237">
        <f t="shared" si="2651"/>
        <v>44.7</v>
      </c>
      <c r="AB13950" s="237" t="str">
        <f t="shared" si="2652"/>
        <v>GSW</v>
      </c>
      <c r="AC13950" s="244">
        <v>43117</v>
      </c>
      <c r="AD13950" s="237" t="str">
        <f t="shared" si="2653"/>
        <v>H</v>
      </c>
      <c r="AE13950" s="245">
        <f t="shared" si="2654"/>
        <v>27.43333333333333</v>
      </c>
      <c r="AF13950" s="269">
        <f t="shared" si="2643"/>
        <v>0.19283865401207942</v>
      </c>
      <c r="AG13950" s="237" t="str">
        <f t="shared" si="2644"/>
        <v>Nikola Mirotic</v>
      </c>
      <c r="AH13950" s="269">
        <f t="shared" si="2645"/>
        <v>0.24066877785188229</v>
      </c>
      <c r="AI13950" s="188" t="b">
        <f t="shared" si="2646"/>
        <v>0</v>
      </c>
      <c r="AJ13950" s="188">
        <f t="shared" si="2647"/>
        <v>48</v>
      </c>
    </row>
    <row r="13951" spans="1:36" x14ac:dyDescent="0.2">
      <c r="A13951" s="188" t="s">
        <v>143</v>
      </c>
      <c r="B13951" s="188" t="s">
        <v>102</v>
      </c>
      <c r="D13951" s="188" t="s">
        <v>116</v>
      </c>
      <c r="E13951" s="246">
        <v>1.2479166666666666</v>
      </c>
      <c r="F13951" s="188">
        <v>7</v>
      </c>
      <c r="G13951" s="188">
        <v>17</v>
      </c>
      <c r="H13951" s="188">
        <v>0.41199999999999998</v>
      </c>
      <c r="I13951" s="258">
        <v>1</v>
      </c>
      <c r="J13951" s="188">
        <v>4</v>
      </c>
      <c r="K13951" s="261">
        <v>0.25</v>
      </c>
      <c r="L13951" s="188">
        <v>1</v>
      </c>
      <c r="M13951" s="188">
        <v>1</v>
      </c>
      <c r="N13951" s="188">
        <v>1</v>
      </c>
      <c r="O13951" s="188">
        <v>0</v>
      </c>
      <c r="P13951" s="188">
        <v>5</v>
      </c>
      <c r="Q13951" s="188">
        <v>5</v>
      </c>
      <c r="R13951" s="188">
        <v>4</v>
      </c>
      <c r="S13951" s="188">
        <v>3</v>
      </c>
      <c r="T13951" s="188">
        <v>0</v>
      </c>
      <c r="U13951" s="188">
        <v>1</v>
      </c>
      <c r="V13951" s="188">
        <v>3</v>
      </c>
      <c r="W13951" s="188">
        <v>16</v>
      </c>
      <c r="X13951" s="237" t="str">
        <f t="shared" si="2649"/>
        <v>Kris Dunn</v>
      </c>
      <c r="Y13951" s="237" t="str">
        <f t="shared" si="2650"/>
        <v>CHI</v>
      </c>
      <c r="Z13951" s="237" t="str">
        <f t="shared" si="2648"/>
        <v>PG</v>
      </c>
      <c r="AA13951" s="237">
        <f t="shared" si="2651"/>
        <v>36</v>
      </c>
      <c r="AB13951" s="237" t="str">
        <f t="shared" si="2652"/>
        <v>GSW</v>
      </c>
      <c r="AC13951" s="244">
        <v>43117</v>
      </c>
      <c r="AD13951" s="237" t="str">
        <f t="shared" si="2653"/>
        <v>H</v>
      </c>
      <c r="AE13951" s="245">
        <f t="shared" si="2654"/>
        <v>29.949999999999996</v>
      </c>
      <c r="AF13951" s="269">
        <f t="shared" si="2643"/>
        <v>0.15530629853321831</v>
      </c>
      <c r="AG13951" s="237" t="str">
        <f t="shared" si="2644"/>
        <v>Kris Dunn</v>
      </c>
      <c r="AH13951" s="269">
        <f t="shared" si="2645"/>
        <v>0.2408185741990671</v>
      </c>
      <c r="AI13951" s="188" t="b">
        <f t="shared" si="2646"/>
        <v>0</v>
      </c>
      <c r="AJ13951" s="188">
        <f t="shared" si="2647"/>
        <v>38.75</v>
      </c>
    </row>
    <row r="13952" spans="1:36" x14ac:dyDescent="0.2">
      <c r="A13952" s="188" t="s">
        <v>237</v>
      </c>
      <c r="B13952" s="188" t="s">
        <v>102</v>
      </c>
      <c r="D13952" s="188" t="s">
        <v>116</v>
      </c>
      <c r="E13952" s="247">
        <v>0.92083333333333339</v>
      </c>
      <c r="F13952" s="188">
        <v>8</v>
      </c>
      <c r="G13952" s="188">
        <v>11</v>
      </c>
      <c r="H13952" s="188">
        <v>0.72699999999999998</v>
      </c>
      <c r="I13952" s="258">
        <v>0</v>
      </c>
      <c r="J13952" s="188">
        <v>0</v>
      </c>
      <c r="K13952" s="261"/>
      <c r="L13952" s="188">
        <v>0</v>
      </c>
      <c r="M13952" s="188">
        <v>0</v>
      </c>
      <c r="O13952" s="188">
        <v>2</v>
      </c>
      <c r="P13952" s="188">
        <v>2</v>
      </c>
      <c r="Q13952" s="188">
        <v>4</v>
      </c>
      <c r="R13952" s="188">
        <v>0</v>
      </c>
      <c r="S13952" s="188">
        <v>0</v>
      </c>
      <c r="T13952" s="188">
        <v>0</v>
      </c>
      <c r="U13952" s="188">
        <v>2</v>
      </c>
      <c r="V13952" s="188">
        <v>0</v>
      </c>
      <c r="W13952" s="188">
        <v>16</v>
      </c>
      <c r="X13952" s="237" t="str">
        <f t="shared" si="2649"/>
        <v>Robin Lopez</v>
      </c>
      <c r="Y13952" s="237" t="str">
        <f t="shared" si="2650"/>
        <v>CHI</v>
      </c>
      <c r="Z13952" s="237" t="str">
        <f t="shared" si="2648"/>
        <v>C</v>
      </c>
      <c r="AA13952" s="237">
        <f t="shared" si="2651"/>
        <v>18.8</v>
      </c>
      <c r="AB13952" s="237" t="str">
        <f t="shared" si="2652"/>
        <v>GSW</v>
      </c>
      <c r="AC13952" s="244">
        <v>43117</v>
      </c>
      <c r="AD13952" s="237" t="str">
        <f t="shared" si="2653"/>
        <v>H</v>
      </c>
      <c r="AE13952" s="245">
        <f t="shared" si="2654"/>
        <v>22.1</v>
      </c>
      <c r="AF13952" s="269">
        <f t="shared" si="2643"/>
        <v>8.1104400345125116E-2</v>
      </c>
      <c r="AG13952" s="237" t="str">
        <f t="shared" si="2644"/>
        <v>Robin Lopez</v>
      </c>
      <c r="AH13952" s="269">
        <f t="shared" si="2645"/>
        <v>0.23007899378786711</v>
      </c>
      <c r="AI13952" s="188" t="b">
        <f t="shared" si="2646"/>
        <v>0</v>
      </c>
      <c r="AJ13952" s="188">
        <f t="shared" si="2647"/>
        <v>21</v>
      </c>
    </row>
    <row r="13953" spans="1:36" x14ac:dyDescent="0.2">
      <c r="A13953" s="188" t="s">
        <v>289</v>
      </c>
      <c r="B13953" s="188" t="s">
        <v>102</v>
      </c>
      <c r="D13953" s="188" t="s">
        <v>116</v>
      </c>
      <c r="E13953" s="247">
        <v>0.72638888888888886</v>
      </c>
      <c r="F13953" s="188">
        <v>6</v>
      </c>
      <c r="G13953" s="188">
        <v>10</v>
      </c>
      <c r="H13953" s="188">
        <v>0.6</v>
      </c>
      <c r="I13953" s="258">
        <v>0</v>
      </c>
      <c r="J13953" s="188">
        <v>3</v>
      </c>
      <c r="K13953" s="261">
        <v>0</v>
      </c>
      <c r="L13953" s="188">
        <v>0</v>
      </c>
      <c r="M13953" s="188">
        <v>0</v>
      </c>
      <c r="O13953" s="188">
        <v>2</v>
      </c>
      <c r="P13953" s="188">
        <v>2</v>
      </c>
      <c r="Q13953" s="188">
        <v>4</v>
      </c>
      <c r="R13953" s="188">
        <v>4</v>
      </c>
      <c r="S13953" s="188">
        <v>1</v>
      </c>
      <c r="T13953" s="188">
        <v>0</v>
      </c>
      <c r="U13953" s="188">
        <v>1</v>
      </c>
      <c r="V13953" s="188">
        <v>3</v>
      </c>
      <c r="W13953" s="188">
        <v>12</v>
      </c>
      <c r="X13953" s="237" t="str">
        <f t="shared" si="2649"/>
        <v>Bobby Portis</v>
      </c>
      <c r="Y13953" s="237" t="str">
        <f t="shared" si="2650"/>
        <v>CHI</v>
      </c>
      <c r="Z13953" s="237" t="str">
        <f t="shared" si="2648"/>
        <v>PF</v>
      </c>
      <c r="AA13953" s="237">
        <f t="shared" si="2651"/>
        <v>24.8</v>
      </c>
      <c r="AB13953" s="237" t="str">
        <f t="shared" si="2652"/>
        <v>GSW</v>
      </c>
      <c r="AC13953" s="244">
        <v>43117</v>
      </c>
      <c r="AD13953" s="237" t="str">
        <f t="shared" si="2653"/>
        <v>H</v>
      </c>
      <c r="AE13953" s="245">
        <f t="shared" si="2654"/>
        <v>17.433333333333334</v>
      </c>
      <c r="AF13953" s="269">
        <f t="shared" si="2643"/>
        <v>0.10698878343399483</v>
      </c>
      <c r="AG13953" s="237" t="str">
        <f t="shared" si="2644"/>
        <v>Bobby Portis</v>
      </c>
      <c r="AH13953" s="269">
        <f t="shared" si="2645"/>
        <v>0.24679601436901236</v>
      </c>
      <c r="AI13953" s="188" t="b">
        <f t="shared" si="2646"/>
        <v>0</v>
      </c>
      <c r="AJ13953" s="188">
        <f t="shared" si="2647"/>
        <v>28.5</v>
      </c>
    </row>
    <row r="13954" spans="1:36" x14ac:dyDescent="0.2">
      <c r="A13954" s="188" t="s">
        <v>596</v>
      </c>
      <c r="B13954" s="188" t="s">
        <v>102</v>
      </c>
      <c r="D13954" s="188" t="s">
        <v>116</v>
      </c>
      <c r="E13954" s="246">
        <v>1.2097222222222224</v>
      </c>
      <c r="F13954" s="188">
        <v>4</v>
      </c>
      <c r="G13954" s="188">
        <v>12</v>
      </c>
      <c r="H13954" s="188">
        <v>0.33300000000000002</v>
      </c>
      <c r="I13954" s="258">
        <v>2</v>
      </c>
      <c r="J13954" s="188">
        <v>7</v>
      </c>
      <c r="K13954" s="261">
        <v>0.28599999999999998</v>
      </c>
      <c r="L13954" s="188">
        <v>1</v>
      </c>
      <c r="M13954" s="188">
        <v>1</v>
      </c>
      <c r="N13954" s="188">
        <v>1</v>
      </c>
      <c r="O13954" s="188">
        <v>1</v>
      </c>
      <c r="P13954" s="188">
        <v>7</v>
      </c>
      <c r="Q13954" s="188">
        <v>8</v>
      </c>
      <c r="R13954" s="188">
        <v>2</v>
      </c>
      <c r="S13954" s="188">
        <v>0</v>
      </c>
      <c r="T13954" s="188">
        <v>1</v>
      </c>
      <c r="U13954" s="188">
        <v>0</v>
      </c>
      <c r="V13954" s="188">
        <v>3</v>
      </c>
      <c r="W13954" s="188">
        <v>11</v>
      </c>
      <c r="X13954" s="237" t="str">
        <f t="shared" si="2649"/>
        <v>Lauri Markkanen</v>
      </c>
      <c r="Y13954" s="237" t="str">
        <f t="shared" si="2650"/>
        <v>CHI</v>
      </c>
      <c r="Z13954" s="237" t="str">
        <f t="shared" si="2648"/>
        <v>PF</v>
      </c>
      <c r="AA13954" s="237">
        <f t="shared" si="2651"/>
        <v>26.6</v>
      </c>
      <c r="AB13954" s="237" t="str">
        <f t="shared" si="2652"/>
        <v>GSW</v>
      </c>
      <c r="AC13954" s="244">
        <v>43117</v>
      </c>
      <c r="AD13954" s="237" t="str">
        <f t="shared" si="2653"/>
        <v>H</v>
      </c>
      <c r="AE13954" s="245">
        <f t="shared" si="2654"/>
        <v>29.033333333333339</v>
      </c>
      <c r="AF13954" s="269">
        <f t="shared" ref="AF13954:AF14017" si="2655">AA13954/SUMIFS(AA:AA,Y:Y,Y13954,AC:AC,AC13954)</f>
        <v>0.11475409836065575</v>
      </c>
      <c r="AG13954" s="237" t="str">
        <f t="shared" ref="AG13954:AG14017" si="2656">X13954</f>
        <v>Lauri Markkanen</v>
      </c>
      <c r="AH13954" s="269">
        <f t="shared" ref="AH13954:AH14017" si="2657">(G13954+(0.44*M13954)+U13954)*(SUMIFS(AE:AE,AC:AC,AC13954,Y:Y,Y13954)/5)/(AE13954*(SUMIFS(G:G,AC:AC,AC13954,Y:Y,Y13954)+(0.44*SUMIFS(M:M,AC:AC,AC13954,Y:Y,Y13954))+SUMIFS(U:U,AC:AC,AC13954,Y:Y,Y13954)))</f>
        <v>0.16759049003303605</v>
      </c>
      <c r="AI13954" s="188" t="b">
        <f t="shared" si="2646"/>
        <v>0</v>
      </c>
      <c r="AJ13954" s="188">
        <f t="shared" si="2647"/>
        <v>28</v>
      </c>
    </row>
    <row r="13955" spans="1:36" x14ac:dyDescent="0.2">
      <c r="A13955" s="188" t="s">
        <v>338</v>
      </c>
      <c r="B13955" s="188" t="s">
        <v>102</v>
      </c>
      <c r="D13955" s="188" t="s">
        <v>116</v>
      </c>
      <c r="E13955" s="246">
        <v>1.0736111111111111</v>
      </c>
      <c r="F13955" s="188">
        <v>3</v>
      </c>
      <c r="G13955" s="188">
        <v>10</v>
      </c>
      <c r="H13955" s="188">
        <v>0.3</v>
      </c>
      <c r="I13955" s="258">
        <v>1</v>
      </c>
      <c r="J13955" s="188">
        <v>4</v>
      </c>
      <c r="K13955" s="261">
        <v>0.25</v>
      </c>
      <c r="L13955" s="188">
        <v>3</v>
      </c>
      <c r="M13955" s="188">
        <v>4</v>
      </c>
      <c r="N13955" s="188">
        <v>0.75</v>
      </c>
      <c r="O13955" s="188">
        <v>2</v>
      </c>
      <c r="P13955" s="188">
        <v>5</v>
      </c>
      <c r="Q13955" s="188">
        <v>7</v>
      </c>
      <c r="R13955" s="188">
        <v>7</v>
      </c>
      <c r="S13955" s="188">
        <v>0</v>
      </c>
      <c r="T13955" s="188">
        <v>0</v>
      </c>
      <c r="U13955" s="188">
        <v>1</v>
      </c>
      <c r="V13955" s="188">
        <v>2</v>
      </c>
      <c r="W13955" s="188">
        <v>10</v>
      </c>
      <c r="X13955" s="237" t="str">
        <f t="shared" si="2649"/>
        <v>Denzel Valentine</v>
      </c>
      <c r="Y13955" s="237" t="str">
        <f t="shared" si="2650"/>
        <v>CHI</v>
      </c>
      <c r="Z13955" s="237" t="str">
        <f t="shared" si="2648"/>
        <v>SG</v>
      </c>
      <c r="AA13955" s="237">
        <f t="shared" si="2651"/>
        <v>27.9</v>
      </c>
      <c r="AB13955" s="237" t="str">
        <f t="shared" si="2652"/>
        <v>GSW</v>
      </c>
      <c r="AC13955" s="244">
        <v>43117</v>
      </c>
      <c r="AD13955" s="237" t="str">
        <f t="shared" si="2653"/>
        <v>H</v>
      </c>
      <c r="AE13955" s="245">
        <f t="shared" si="2654"/>
        <v>25.766666666666666</v>
      </c>
      <c r="AF13955" s="269">
        <f t="shared" si="2655"/>
        <v>0.12036238136324418</v>
      </c>
      <c r="AG13955" s="237" t="str">
        <f t="shared" si="2656"/>
        <v>Denzel Valentine</v>
      </c>
      <c r="AH13955" s="269">
        <f t="shared" si="2657"/>
        <v>0.19369496248045592</v>
      </c>
      <c r="AI13955" s="188" t="b">
        <f t="shared" ref="AI13955:AI14018" si="2658">IF((IF(W13955&gt;=10,1,0)+IF(Q13955&gt;=10,1,0)+IF(R13955&gt;=10,1,0)+IF(S13955&gt;=10,1,0)+IF(T13955&gt;=10,1,0))&gt;=3,TRUE,FALSE)</f>
        <v>0</v>
      </c>
      <c r="AJ13955" s="188">
        <f t="shared" ref="AJ13955:AJ14018" si="2659">W13955+(O13955*1.75)+(P13955*1.25)+(R13955*2)+(2.5*T13955)+(3*S13955)-(0.5*U13955)+(AI13955*16.75)</f>
        <v>33.25</v>
      </c>
    </row>
    <row r="13956" spans="1:36" x14ac:dyDescent="0.2">
      <c r="A13956" s="188" t="s">
        <v>191</v>
      </c>
      <c r="B13956" s="188" t="s">
        <v>102</v>
      </c>
      <c r="D13956" s="188" t="s">
        <v>116</v>
      </c>
      <c r="E13956" s="246">
        <v>1.3625</v>
      </c>
      <c r="F13956" s="188">
        <v>2</v>
      </c>
      <c r="G13956" s="188">
        <v>12</v>
      </c>
      <c r="H13956" s="188">
        <v>0.16700000000000001</v>
      </c>
      <c r="I13956" s="258">
        <v>2</v>
      </c>
      <c r="J13956" s="188">
        <v>8</v>
      </c>
      <c r="K13956" s="261">
        <v>0.25</v>
      </c>
      <c r="L13956" s="188">
        <v>2</v>
      </c>
      <c r="M13956" s="188">
        <v>2</v>
      </c>
      <c r="N13956" s="188">
        <v>1</v>
      </c>
      <c r="O13956" s="188">
        <v>2</v>
      </c>
      <c r="P13956" s="188">
        <v>4</v>
      </c>
      <c r="Q13956" s="188">
        <v>6</v>
      </c>
      <c r="R13956" s="188">
        <v>0</v>
      </c>
      <c r="S13956" s="188">
        <v>0</v>
      </c>
      <c r="T13956" s="188">
        <v>0</v>
      </c>
      <c r="U13956" s="188">
        <v>1</v>
      </c>
      <c r="V13956" s="188">
        <v>1</v>
      </c>
      <c r="W13956" s="188">
        <v>8</v>
      </c>
      <c r="X13956" s="237" t="str">
        <f t="shared" si="2649"/>
        <v>Justin Holiday</v>
      </c>
      <c r="Y13956" s="237" t="str">
        <f t="shared" si="2650"/>
        <v>CHI</v>
      </c>
      <c r="Z13956" s="237" t="str">
        <f t="shared" si="2648"/>
        <v>SG</v>
      </c>
      <c r="AA13956" s="237">
        <f t="shared" si="2651"/>
        <v>14.2</v>
      </c>
      <c r="AB13956" s="237" t="str">
        <f t="shared" si="2652"/>
        <v>GSW</v>
      </c>
      <c r="AC13956" s="244">
        <v>43117</v>
      </c>
      <c r="AD13956" s="237" t="str">
        <f t="shared" si="2653"/>
        <v>H</v>
      </c>
      <c r="AE13956" s="245">
        <f t="shared" si="2654"/>
        <v>32.700000000000003</v>
      </c>
      <c r="AF13956" s="269">
        <f t="shared" si="2655"/>
        <v>6.1259706643658325E-2</v>
      </c>
      <c r="AG13956" s="237" t="str">
        <f t="shared" si="2656"/>
        <v>Justin Holiday</v>
      </c>
      <c r="AH13956" s="269">
        <f t="shared" si="2657"/>
        <v>0.16602275037977102</v>
      </c>
      <c r="AI13956" s="188" t="b">
        <f t="shared" si="2658"/>
        <v>0</v>
      </c>
      <c r="AJ13956" s="188">
        <f t="shared" si="2659"/>
        <v>16</v>
      </c>
    </row>
    <row r="13957" spans="1:36" x14ac:dyDescent="0.2">
      <c r="A13957" s="188" t="s">
        <v>533</v>
      </c>
      <c r="B13957" s="188" t="s">
        <v>102</v>
      </c>
      <c r="D13957" s="188" t="s">
        <v>116</v>
      </c>
      <c r="E13957" s="246">
        <v>1.1152777777777778</v>
      </c>
      <c r="F13957" s="188">
        <v>3</v>
      </c>
      <c r="G13957" s="188">
        <v>5</v>
      </c>
      <c r="H13957" s="188">
        <v>0.6</v>
      </c>
      <c r="I13957" s="258">
        <v>0</v>
      </c>
      <c r="J13957" s="188">
        <v>0</v>
      </c>
      <c r="K13957" s="261"/>
      <c r="L13957" s="188">
        <v>2</v>
      </c>
      <c r="M13957" s="188">
        <v>2</v>
      </c>
      <c r="N13957" s="188">
        <v>1</v>
      </c>
      <c r="O13957" s="188">
        <v>3</v>
      </c>
      <c r="P13957" s="188">
        <v>3</v>
      </c>
      <c r="Q13957" s="188">
        <v>6</v>
      </c>
      <c r="R13957" s="188">
        <v>1</v>
      </c>
      <c r="S13957" s="188">
        <v>2</v>
      </c>
      <c r="T13957" s="188">
        <v>0</v>
      </c>
      <c r="U13957" s="188">
        <v>1</v>
      </c>
      <c r="V13957" s="188">
        <v>3</v>
      </c>
      <c r="W13957" s="188">
        <v>8</v>
      </c>
      <c r="X13957" s="237" t="str">
        <f t="shared" si="2649"/>
        <v>David Nwaba</v>
      </c>
      <c r="Y13957" s="237" t="str">
        <f t="shared" si="2650"/>
        <v>CHI</v>
      </c>
      <c r="Z13957" s="237" t="str">
        <f t="shared" si="2648"/>
        <v>PG</v>
      </c>
      <c r="AA13957" s="237">
        <f t="shared" si="2651"/>
        <v>21.7</v>
      </c>
      <c r="AB13957" s="237" t="str">
        <f t="shared" si="2652"/>
        <v>GSW</v>
      </c>
      <c r="AC13957" s="244">
        <v>43117</v>
      </c>
      <c r="AD13957" s="237" t="str">
        <f t="shared" si="2653"/>
        <v>H</v>
      </c>
      <c r="AE13957" s="245">
        <f t="shared" si="2654"/>
        <v>26.766666666666666</v>
      </c>
      <c r="AF13957" s="269">
        <f t="shared" si="2655"/>
        <v>9.3615185504745471E-2</v>
      </c>
      <c r="AG13957" s="237" t="str">
        <f t="shared" si="2656"/>
        <v>David Nwaba</v>
      </c>
      <c r="AH13957" s="269">
        <f t="shared" si="2657"/>
        <v>0.10053563803273577</v>
      </c>
      <c r="AI13957" s="188" t="b">
        <f t="shared" si="2658"/>
        <v>0</v>
      </c>
      <c r="AJ13957" s="188">
        <f t="shared" si="2659"/>
        <v>24.5</v>
      </c>
    </row>
    <row r="13958" spans="1:36" x14ac:dyDescent="0.2">
      <c r="A13958" s="188" t="s">
        <v>225</v>
      </c>
      <c r="B13958" s="188" t="s">
        <v>102</v>
      </c>
      <c r="D13958" s="188" t="s">
        <v>116</v>
      </c>
      <c r="E13958" s="247">
        <v>0.83263888888888893</v>
      </c>
      <c r="F13958" s="188">
        <v>2</v>
      </c>
      <c r="G13958" s="188">
        <v>12</v>
      </c>
      <c r="H13958" s="188">
        <v>0.16700000000000001</v>
      </c>
      <c r="I13958" s="258">
        <v>0</v>
      </c>
      <c r="J13958" s="188">
        <v>5</v>
      </c>
      <c r="K13958" s="261">
        <v>0</v>
      </c>
      <c r="L13958" s="188">
        <v>1</v>
      </c>
      <c r="M13958" s="188">
        <v>1</v>
      </c>
      <c r="N13958" s="188">
        <v>1</v>
      </c>
      <c r="O13958" s="188">
        <v>1</v>
      </c>
      <c r="P13958" s="188">
        <v>2</v>
      </c>
      <c r="Q13958" s="188">
        <v>3</v>
      </c>
      <c r="R13958" s="188">
        <v>2</v>
      </c>
      <c r="S13958" s="188">
        <v>1</v>
      </c>
      <c r="T13958" s="188">
        <v>0</v>
      </c>
      <c r="U13958" s="188">
        <v>1</v>
      </c>
      <c r="V13958" s="188">
        <v>1</v>
      </c>
      <c r="W13958" s="188">
        <v>5</v>
      </c>
      <c r="X13958" s="237" t="str">
        <f t="shared" si="2649"/>
        <v>Zach LaVine</v>
      </c>
      <c r="Y13958" s="237" t="str">
        <f t="shared" si="2650"/>
        <v>CHI</v>
      </c>
      <c r="Z13958" s="237" t="str">
        <f t="shared" si="2648"/>
        <v>PG</v>
      </c>
      <c r="AA13958" s="237">
        <f t="shared" si="2651"/>
        <v>13.6</v>
      </c>
      <c r="AB13958" s="237" t="str">
        <f t="shared" si="2652"/>
        <v>GSW</v>
      </c>
      <c r="AC13958" s="244">
        <v>43117</v>
      </c>
      <c r="AD13958" s="237" t="str">
        <f t="shared" si="2653"/>
        <v>H</v>
      </c>
      <c r="AE13958" s="245">
        <f t="shared" si="2654"/>
        <v>19.983333333333334</v>
      </c>
      <c r="AF13958" s="269">
        <f t="shared" si="2655"/>
        <v>5.8671268334771355E-2</v>
      </c>
      <c r="AG13958" s="237" t="str">
        <f t="shared" si="2656"/>
        <v>Zach LaVine</v>
      </c>
      <c r="AH13958" s="269">
        <f t="shared" si="2657"/>
        <v>0.26306146038691519</v>
      </c>
      <c r="AI13958" s="188" t="b">
        <f t="shared" si="2658"/>
        <v>0</v>
      </c>
      <c r="AJ13958" s="188">
        <f t="shared" si="2659"/>
        <v>15.75</v>
      </c>
    </row>
    <row r="13959" spans="1:36" x14ac:dyDescent="0.2">
      <c r="A13959" s="188" t="s">
        <v>371</v>
      </c>
      <c r="B13959" s="188" t="s">
        <v>102</v>
      </c>
      <c r="D13959" s="188" t="s">
        <v>116</v>
      </c>
      <c r="E13959" s="247">
        <v>0.36805555555555558</v>
      </c>
      <c r="F13959" s="188">
        <v>1</v>
      </c>
      <c r="G13959" s="188">
        <v>4</v>
      </c>
      <c r="H13959" s="188">
        <v>0.25</v>
      </c>
      <c r="I13959" s="258">
        <v>0</v>
      </c>
      <c r="J13959" s="188">
        <v>1</v>
      </c>
      <c r="K13959" s="261">
        <v>0</v>
      </c>
      <c r="L13959" s="188">
        <v>0</v>
      </c>
      <c r="M13959" s="188">
        <v>0</v>
      </c>
      <c r="O13959" s="188">
        <v>0</v>
      </c>
      <c r="P13959" s="188">
        <v>0</v>
      </c>
      <c r="Q13959" s="188">
        <v>0</v>
      </c>
      <c r="R13959" s="188">
        <v>1</v>
      </c>
      <c r="S13959" s="188">
        <v>0</v>
      </c>
      <c r="T13959" s="188">
        <v>0</v>
      </c>
      <c r="U13959" s="188">
        <v>0</v>
      </c>
      <c r="V13959" s="188">
        <v>2</v>
      </c>
      <c r="W13959" s="188">
        <v>2</v>
      </c>
      <c r="X13959" s="237" t="str">
        <f t="shared" si="2649"/>
        <v>Jerian Grant</v>
      </c>
      <c r="Y13959" s="237" t="str">
        <f t="shared" si="2650"/>
        <v>CHI</v>
      </c>
      <c r="Z13959" s="237" t="str">
        <f t="shared" si="2648"/>
        <v>PG</v>
      </c>
      <c r="AA13959" s="237">
        <f t="shared" si="2651"/>
        <v>3.5</v>
      </c>
      <c r="AB13959" s="237" t="str">
        <f t="shared" si="2652"/>
        <v>GSW</v>
      </c>
      <c r="AC13959" s="244">
        <v>43117</v>
      </c>
      <c r="AD13959" s="237" t="str">
        <f t="shared" si="2653"/>
        <v>H</v>
      </c>
      <c r="AE13959" s="245">
        <f t="shared" si="2654"/>
        <v>8.8333333333333339</v>
      </c>
      <c r="AF13959" s="269">
        <f t="shared" si="2655"/>
        <v>1.5099223468507336E-2</v>
      </c>
      <c r="AG13959" s="237" t="str">
        <f t="shared" si="2656"/>
        <v>Jerian Grant</v>
      </c>
      <c r="AH13959" s="269">
        <f t="shared" si="2657"/>
        <v>0.17711741408575432</v>
      </c>
      <c r="AI13959" s="188" t="b">
        <f t="shared" si="2658"/>
        <v>0</v>
      </c>
      <c r="AJ13959" s="188">
        <f t="shared" si="2659"/>
        <v>4</v>
      </c>
    </row>
    <row r="13960" spans="1:36" x14ac:dyDescent="0.2">
      <c r="A13960" s="188" t="s">
        <v>75</v>
      </c>
      <c r="B13960" s="188" t="s">
        <v>76</v>
      </c>
      <c r="C13960" s="188" t="s">
        <v>373</v>
      </c>
      <c r="D13960" s="188" t="s">
        <v>548</v>
      </c>
      <c r="E13960" s="246">
        <v>1.1548611111111111</v>
      </c>
      <c r="F13960" s="188">
        <v>10</v>
      </c>
      <c r="G13960" s="188">
        <v>19</v>
      </c>
      <c r="H13960" s="188">
        <v>0.52600000000000002</v>
      </c>
      <c r="I13960" s="258">
        <v>4</v>
      </c>
      <c r="J13960" s="188">
        <v>6</v>
      </c>
      <c r="K13960" s="261">
        <v>0.66700000000000004</v>
      </c>
      <c r="L13960" s="188">
        <v>2</v>
      </c>
      <c r="M13960" s="188">
        <v>2</v>
      </c>
      <c r="N13960" s="188">
        <v>1</v>
      </c>
      <c r="O13960" s="188">
        <v>1</v>
      </c>
      <c r="P13960" s="188">
        <v>2</v>
      </c>
      <c r="Q13960" s="188">
        <v>3</v>
      </c>
      <c r="R13960" s="188">
        <v>2</v>
      </c>
      <c r="S13960" s="188">
        <v>0</v>
      </c>
      <c r="T13960" s="188">
        <v>1</v>
      </c>
      <c r="U13960" s="188">
        <v>5</v>
      </c>
      <c r="V13960" s="188">
        <v>1</v>
      </c>
      <c r="W13960" s="188">
        <v>26</v>
      </c>
      <c r="X13960" s="237" t="str">
        <f t="shared" si="2649"/>
        <v>Bradley Beal</v>
      </c>
      <c r="Y13960" s="237" t="str">
        <f t="shared" si="2650"/>
        <v>WAS</v>
      </c>
      <c r="Z13960" s="237" t="str">
        <f t="shared" si="2648"/>
        <v>SG</v>
      </c>
      <c r="AA13960" s="237">
        <f t="shared" si="2651"/>
        <v>30.6</v>
      </c>
      <c r="AB13960" s="237" t="str">
        <f t="shared" si="2652"/>
        <v>CHA</v>
      </c>
      <c r="AC13960" s="244">
        <v>43117</v>
      </c>
      <c r="AD13960" s="237" t="str">
        <f t="shared" si="2653"/>
        <v>A</v>
      </c>
      <c r="AE13960" s="245">
        <f t="shared" si="2654"/>
        <v>27.716666666666669</v>
      </c>
      <c r="AF13960" s="269">
        <f t="shared" si="2655"/>
        <v>0.14068965517241383</v>
      </c>
      <c r="AG13960" s="237" t="str">
        <f t="shared" si="2656"/>
        <v>Bradley Beal</v>
      </c>
      <c r="AH13960" s="269">
        <f t="shared" si="2657"/>
        <v>0.39851491260795946</v>
      </c>
      <c r="AI13960" s="188" t="b">
        <f t="shared" si="2658"/>
        <v>0</v>
      </c>
      <c r="AJ13960" s="188">
        <f t="shared" si="2659"/>
        <v>34.25</v>
      </c>
    </row>
    <row r="13961" spans="1:36" x14ac:dyDescent="0.2">
      <c r="A13961" s="188" t="s">
        <v>487</v>
      </c>
      <c r="B13961" s="188" t="s">
        <v>76</v>
      </c>
      <c r="C13961" s="188" t="s">
        <v>373</v>
      </c>
      <c r="D13961" s="188" t="s">
        <v>548</v>
      </c>
      <c r="E13961" s="246">
        <v>1.0506944444444444</v>
      </c>
      <c r="F13961" s="188">
        <v>7</v>
      </c>
      <c r="G13961" s="188">
        <v>10</v>
      </c>
      <c r="H13961" s="188">
        <v>0.7</v>
      </c>
      <c r="I13961" s="258">
        <v>2</v>
      </c>
      <c r="J13961" s="188">
        <v>2</v>
      </c>
      <c r="K13961" s="261">
        <v>1</v>
      </c>
      <c r="L13961" s="188">
        <v>2</v>
      </c>
      <c r="M13961" s="188">
        <v>2</v>
      </c>
      <c r="N13961" s="188">
        <v>1</v>
      </c>
      <c r="O13961" s="188">
        <v>0</v>
      </c>
      <c r="P13961" s="188">
        <v>2</v>
      </c>
      <c r="Q13961" s="188">
        <v>2</v>
      </c>
      <c r="R13961" s="188">
        <v>3</v>
      </c>
      <c r="S13961" s="188">
        <v>1</v>
      </c>
      <c r="T13961" s="188">
        <v>0</v>
      </c>
      <c r="U13961" s="188">
        <v>0</v>
      </c>
      <c r="V13961" s="188">
        <v>3</v>
      </c>
      <c r="W13961" s="188">
        <v>18</v>
      </c>
      <c r="X13961" s="237" t="str">
        <f t="shared" si="2649"/>
        <v>Mike Scott</v>
      </c>
      <c r="Y13961" s="237" t="str">
        <f t="shared" si="2650"/>
        <v>WAS</v>
      </c>
      <c r="Z13961" s="237" t="str">
        <f t="shared" si="2648"/>
        <v>PF</v>
      </c>
      <c r="AA13961" s="237">
        <f t="shared" si="2651"/>
        <v>27.9</v>
      </c>
      <c r="AB13961" s="237" t="str">
        <f t="shared" si="2652"/>
        <v>CHA</v>
      </c>
      <c r="AC13961" s="244">
        <v>43117</v>
      </c>
      <c r="AD13961" s="237" t="str">
        <f t="shared" si="2653"/>
        <v>A</v>
      </c>
      <c r="AE13961" s="245">
        <f t="shared" si="2654"/>
        <v>25.216666666666665</v>
      </c>
      <c r="AF13961" s="269">
        <f t="shared" si="2655"/>
        <v>0.12827586206896552</v>
      </c>
      <c r="AG13961" s="237" t="str">
        <f t="shared" si="2656"/>
        <v>Mike Scott</v>
      </c>
      <c r="AH13961" s="269">
        <f t="shared" si="2657"/>
        <v>0.19154746910424122</v>
      </c>
      <c r="AI13961" s="188" t="b">
        <f t="shared" si="2658"/>
        <v>0</v>
      </c>
      <c r="AJ13961" s="188">
        <f t="shared" si="2659"/>
        <v>29.5</v>
      </c>
    </row>
    <row r="13962" spans="1:36" x14ac:dyDescent="0.2">
      <c r="A13962" s="188" t="s">
        <v>547</v>
      </c>
      <c r="B13962" s="188" t="s">
        <v>76</v>
      </c>
      <c r="C13962" s="188" t="s">
        <v>373</v>
      </c>
      <c r="D13962" s="188" t="s">
        <v>548</v>
      </c>
      <c r="E13962" s="246">
        <v>1.1055555555555556</v>
      </c>
      <c r="F13962" s="188">
        <v>5</v>
      </c>
      <c r="G13962" s="188">
        <v>9</v>
      </c>
      <c r="H13962" s="188">
        <v>0.55600000000000005</v>
      </c>
      <c r="I13962" s="258">
        <v>3</v>
      </c>
      <c r="J13962" s="188">
        <v>5</v>
      </c>
      <c r="K13962" s="261">
        <v>0.6</v>
      </c>
      <c r="L13962" s="188">
        <v>3</v>
      </c>
      <c r="M13962" s="188">
        <v>4</v>
      </c>
      <c r="N13962" s="188">
        <v>0.75</v>
      </c>
      <c r="O13962" s="188">
        <v>0</v>
      </c>
      <c r="P13962" s="188">
        <v>5</v>
      </c>
      <c r="Q13962" s="188">
        <v>5</v>
      </c>
      <c r="R13962" s="188">
        <v>0</v>
      </c>
      <c r="S13962" s="188">
        <v>0</v>
      </c>
      <c r="T13962" s="188">
        <v>0</v>
      </c>
      <c r="U13962" s="188">
        <v>3</v>
      </c>
      <c r="V13962" s="188">
        <v>4</v>
      </c>
      <c r="W13962" s="188">
        <v>16</v>
      </c>
      <c r="X13962" s="237" t="str">
        <f t="shared" si="2649"/>
        <v>Kelly Oubre</v>
      </c>
      <c r="Y13962" s="237" t="str">
        <f t="shared" si="2650"/>
        <v>WAS</v>
      </c>
      <c r="Z13962" s="237" t="str">
        <f t="shared" si="2648"/>
        <v>SF</v>
      </c>
      <c r="AA13962" s="237">
        <f t="shared" si="2651"/>
        <v>19</v>
      </c>
      <c r="AB13962" s="237" t="str">
        <f t="shared" si="2652"/>
        <v>CHA</v>
      </c>
      <c r="AC13962" s="244">
        <v>43117</v>
      </c>
      <c r="AD13962" s="237" t="str">
        <f t="shared" si="2653"/>
        <v>A</v>
      </c>
      <c r="AE13962" s="245">
        <f t="shared" si="2654"/>
        <v>26.533333333333335</v>
      </c>
      <c r="AF13962" s="269">
        <f t="shared" si="2655"/>
        <v>8.7356321839080472E-2</v>
      </c>
      <c r="AG13962" s="237" t="str">
        <f t="shared" si="2656"/>
        <v>Kelly Oubre</v>
      </c>
      <c r="AH13962" s="269">
        <f t="shared" si="2657"/>
        <v>0.23022995108728994</v>
      </c>
      <c r="AI13962" s="188" t="b">
        <f t="shared" si="2658"/>
        <v>0</v>
      </c>
      <c r="AJ13962" s="188">
        <f t="shared" si="2659"/>
        <v>20.75</v>
      </c>
    </row>
    <row r="13963" spans="1:36" x14ac:dyDescent="0.2">
      <c r="A13963" s="188" t="s">
        <v>345</v>
      </c>
      <c r="B13963" s="188" t="s">
        <v>76</v>
      </c>
      <c r="C13963" s="188" t="s">
        <v>373</v>
      </c>
      <c r="D13963" s="188" t="s">
        <v>548</v>
      </c>
      <c r="E13963" s="246">
        <v>1.0138888888888888</v>
      </c>
      <c r="F13963" s="188">
        <v>5</v>
      </c>
      <c r="G13963" s="188">
        <v>11</v>
      </c>
      <c r="H13963" s="188">
        <v>0.45500000000000002</v>
      </c>
      <c r="I13963" s="258">
        <v>2</v>
      </c>
      <c r="J13963" s="188">
        <v>2</v>
      </c>
      <c r="K13963" s="261">
        <v>1</v>
      </c>
      <c r="L13963" s="188">
        <v>0</v>
      </c>
      <c r="M13963" s="188">
        <v>0</v>
      </c>
      <c r="O13963" s="188">
        <v>0</v>
      </c>
      <c r="P13963" s="188">
        <v>2</v>
      </c>
      <c r="Q13963" s="188">
        <v>2</v>
      </c>
      <c r="R13963" s="188">
        <v>9</v>
      </c>
      <c r="S13963" s="188">
        <v>0</v>
      </c>
      <c r="T13963" s="188">
        <v>2</v>
      </c>
      <c r="U13963" s="188">
        <v>3</v>
      </c>
      <c r="V13963" s="188">
        <v>2</v>
      </c>
      <c r="W13963" s="188">
        <v>12</v>
      </c>
      <c r="X13963" s="237" t="str">
        <f t="shared" si="2649"/>
        <v>John Wall</v>
      </c>
      <c r="Y13963" s="237" t="str">
        <f t="shared" si="2650"/>
        <v>WAS</v>
      </c>
      <c r="Z13963" s="237" t="str">
        <f t="shared" ref="Z13963:Z14026" si="2660">VLOOKUP(X13963,BBRef,2,FALSE)</f>
        <v>PG</v>
      </c>
      <c r="AA13963" s="237">
        <f t="shared" si="2651"/>
        <v>30.9</v>
      </c>
      <c r="AB13963" s="237" t="str">
        <f t="shared" si="2652"/>
        <v>CHA</v>
      </c>
      <c r="AC13963" s="244">
        <v>43117</v>
      </c>
      <c r="AD13963" s="237" t="str">
        <f t="shared" si="2653"/>
        <v>A</v>
      </c>
      <c r="AE13963" s="245">
        <f t="shared" si="2654"/>
        <v>24.333333333333332</v>
      </c>
      <c r="AF13963" s="269">
        <f t="shared" si="2655"/>
        <v>0.14206896551724138</v>
      </c>
      <c r="AG13963" s="237" t="str">
        <f t="shared" si="2656"/>
        <v>John Wall</v>
      </c>
      <c r="AH13963" s="269">
        <f t="shared" si="2657"/>
        <v>0.25542395815912305</v>
      </c>
      <c r="AI13963" s="188" t="b">
        <f t="shared" si="2658"/>
        <v>0</v>
      </c>
      <c r="AJ13963" s="188">
        <f t="shared" si="2659"/>
        <v>36</v>
      </c>
    </row>
    <row r="13964" spans="1:36" x14ac:dyDescent="0.2">
      <c r="A13964" s="188" t="s">
        <v>318</v>
      </c>
      <c r="B13964" s="188" t="s">
        <v>76</v>
      </c>
      <c r="C13964" s="188" t="s">
        <v>373</v>
      </c>
      <c r="D13964" s="188" t="s">
        <v>548</v>
      </c>
      <c r="E13964" s="247">
        <v>0.57638888888888895</v>
      </c>
      <c r="F13964" s="188">
        <v>4</v>
      </c>
      <c r="G13964" s="188">
        <v>8</v>
      </c>
      <c r="H13964" s="188">
        <v>0.5</v>
      </c>
      <c r="I13964" s="258">
        <v>0</v>
      </c>
      <c r="J13964" s="188">
        <v>0</v>
      </c>
      <c r="K13964" s="261"/>
      <c r="L13964" s="188">
        <v>2</v>
      </c>
      <c r="M13964" s="188">
        <v>2</v>
      </c>
      <c r="N13964" s="188">
        <v>1</v>
      </c>
      <c r="O13964" s="188">
        <v>1</v>
      </c>
      <c r="P13964" s="188">
        <v>2</v>
      </c>
      <c r="Q13964" s="188">
        <v>3</v>
      </c>
      <c r="R13964" s="188">
        <v>3</v>
      </c>
      <c r="S13964" s="188">
        <v>0</v>
      </c>
      <c r="T13964" s="188">
        <v>2</v>
      </c>
      <c r="U13964" s="188">
        <v>1</v>
      </c>
      <c r="V13964" s="188">
        <v>5</v>
      </c>
      <c r="W13964" s="188">
        <v>10</v>
      </c>
      <c r="X13964" s="237" t="str">
        <f t="shared" si="2649"/>
        <v>Jason Smith</v>
      </c>
      <c r="Y13964" s="237" t="str">
        <f t="shared" si="2650"/>
        <v>WAS</v>
      </c>
      <c r="Z13964" s="237" t="str">
        <f t="shared" si="2660"/>
        <v>PF</v>
      </c>
      <c r="AA13964" s="237">
        <f t="shared" si="2651"/>
        <v>23.1</v>
      </c>
      <c r="AB13964" s="237" t="str">
        <f t="shared" si="2652"/>
        <v>CHA</v>
      </c>
      <c r="AC13964" s="244">
        <v>43117</v>
      </c>
      <c r="AD13964" s="237" t="str">
        <f t="shared" si="2653"/>
        <v>A</v>
      </c>
      <c r="AE13964" s="245">
        <f t="shared" si="2654"/>
        <v>13.833333333333336</v>
      </c>
      <c r="AF13964" s="269">
        <f t="shared" si="2655"/>
        <v>0.10620689655172416</v>
      </c>
      <c r="AG13964" s="237" t="str">
        <f t="shared" si="2656"/>
        <v>Jason Smith</v>
      </c>
      <c r="AH13964" s="269">
        <f t="shared" si="2657"/>
        <v>0.31707741064145589</v>
      </c>
      <c r="AI13964" s="188" t="b">
        <f t="shared" si="2658"/>
        <v>0</v>
      </c>
      <c r="AJ13964" s="188">
        <f t="shared" si="2659"/>
        <v>24.75</v>
      </c>
    </row>
    <row r="13965" spans="1:36" x14ac:dyDescent="0.2">
      <c r="A13965" s="188" t="s">
        <v>488</v>
      </c>
      <c r="B13965" s="188" t="s">
        <v>76</v>
      </c>
      <c r="C13965" s="188" t="s">
        <v>373</v>
      </c>
      <c r="D13965" s="188" t="s">
        <v>548</v>
      </c>
      <c r="E13965" s="247">
        <v>0.84513888888888899</v>
      </c>
      <c r="F13965" s="188">
        <v>2</v>
      </c>
      <c r="G13965" s="188">
        <v>3</v>
      </c>
      <c r="H13965" s="188">
        <v>0.66700000000000004</v>
      </c>
      <c r="I13965" s="258">
        <v>1</v>
      </c>
      <c r="J13965" s="188">
        <v>2</v>
      </c>
      <c r="K13965" s="261">
        <v>0.5</v>
      </c>
      <c r="L13965" s="188">
        <v>2</v>
      </c>
      <c r="M13965" s="188">
        <v>3</v>
      </c>
      <c r="N13965" s="188">
        <v>0.66700000000000004</v>
      </c>
      <c r="O13965" s="188">
        <v>1</v>
      </c>
      <c r="P13965" s="188">
        <v>4</v>
      </c>
      <c r="Q13965" s="188">
        <v>5</v>
      </c>
      <c r="R13965" s="188">
        <v>0</v>
      </c>
      <c r="S13965" s="188">
        <v>0</v>
      </c>
      <c r="T13965" s="188">
        <v>0</v>
      </c>
      <c r="U13965" s="188">
        <v>2</v>
      </c>
      <c r="V13965" s="188">
        <v>0</v>
      </c>
      <c r="W13965" s="188">
        <v>7</v>
      </c>
      <c r="X13965" s="237" t="str">
        <f t="shared" si="2649"/>
        <v>Jodie Meeks</v>
      </c>
      <c r="Y13965" s="237" t="str">
        <f t="shared" si="2650"/>
        <v>WAS</v>
      </c>
      <c r="Z13965" s="237" t="str">
        <f t="shared" si="2660"/>
        <v>SG</v>
      </c>
      <c r="AA13965" s="237">
        <f t="shared" si="2651"/>
        <v>11</v>
      </c>
      <c r="AB13965" s="237" t="str">
        <f t="shared" si="2652"/>
        <v>CHA</v>
      </c>
      <c r="AC13965" s="244">
        <v>43117</v>
      </c>
      <c r="AD13965" s="237" t="str">
        <f t="shared" si="2653"/>
        <v>A</v>
      </c>
      <c r="AE13965" s="245">
        <f t="shared" si="2654"/>
        <v>20.283333333333335</v>
      </c>
      <c r="AF13965" s="269">
        <f t="shared" si="2655"/>
        <v>5.0574712643678167E-2</v>
      </c>
      <c r="AG13965" s="237" t="str">
        <f t="shared" si="2656"/>
        <v>Jodie Meeks</v>
      </c>
      <c r="AH13965" s="269">
        <f t="shared" si="2657"/>
        <v>0.1383289087173295</v>
      </c>
      <c r="AI13965" s="188" t="b">
        <f t="shared" si="2658"/>
        <v>0</v>
      </c>
      <c r="AJ13965" s="188">
        <f t="shared" si="2659"/>
        <v>12.75</v>
      </c>
    </row>
    <row r="13966" spans="1:36" x14ac:dyDescent="0.2">
      <c r="A13966" s="188" t="s">
        <v>288</v>
      </c>
      <c r="B13966" s="188" t="s">
        <v>76</v>
      </c>
      <c r="C13966" s="188" t="s">
        <v>373</v>
      </c>
      <c r="D13966" s="188" t="s">
        <v>548</v>
      </c>
      <c r="E13966" s="247">
        <v>0.94791666666666663</v>
      </c>
      <c r="F13966" s="188">
        <v>2</v>
      </c>
      <c r="G13966" s="188">
        <v>6</v>
      </c>
      <c r="H13966" s="188">
        <v>0.33300000000000002</v>
      </c>
      <c r="I13966" s="258">
        <v>1</v>
      </c>
      <c r="J13966" s="188">
        <v>3</v>
      </c>
      <c r="K13966" s="261">
        <v>0.33300000000000002</v>
      </c>
      <c r="L13966" s="188">
        <v>1</v>
      </c>
      <c r="M13966" s="188">
        <v>2</v>
      </c>
      <c r="N13966" s="188">
        <v>0.5</v>
      </c>
      <c r="O13966" s="188">
        <v>0</v>
      </c>
      <c r="P13966" s="188">
        <v>2</v>
      </c>
      <c r="Q13966" s="188">
        <v>2</v>
      </c>
      <c r="R13966" s="188">
        <v>2</v>
      </c>
      <c r="S13966" s="188">
        <v>0</v>
      </c>
      <c r="T13966" s="188">
        <v>0</v>
      </c>
      <c r="U13966" s="188">
        <v>0</v>
      </c>
      <c r="V13966" s="188">
        <v>0</v>
      </c>
      <c r="W13966" s="188">
        <v>6</v>
      </c>
      <c r="X13966" s="237" t="str">
        <f t="shared" si="2649"/>
        <v>Otto Porter</v>
      </c>
      <c r="Y13966" s="237" t="str">
        <f t="shared" si="2650"/>
        <v>WAS</v>
      </c>
      <c r="Z13966" s="237" t="str">
        <f t="shared" si="2660"/>
        <v>SF</v>
      </c>
      <c r="AA13966" s="237">
        <f t="shared" si="2651"/>
        <v>11.4</v>
      </c>
      <c r="AB13966" s="237" t="str">
        <f t="shared" si="2652"/>
        <v>CHA</v>
      </c>
      <c r="AC13966" s="244">
        <v>43117</v>
      </c>
      <c r="AD13966" s="237" t="str">
        <f t="shared" si="2653"/>
        <v>A</v>
      </c>
      <c r="AE13966" s="245">
        <f t="shared" si="2654"/>
        <v>22.75</v>
      </c>
      <c r="AF13966" s="269">
        <f t="shared" si="2655"/>
        <v>5.2413793103448285E-2</v>
      </c>
      <c r="AG13966" s="237" t="str">
        <f t="shared" si="2656"/>
        <v>Otto Porter</v>
      </c>
      <c r="AH13966" s="269">
        <f t="shared" si="2657"/>
        <v>0.13425863814321085</v>
      </c>
      <c r="AI13966" s="188" t="b">
        <f t="shared" si="2658"/>
        <v>0</v>
      </c>
      <c r="AJ13966" s="188">
        <f t="shared" si="2659"/>
        <v>12.5</v>
      </c>
    </row>
    <row r="13967" spans="1:36" x14ac:dyDescent="0.2">
      <c r="A13967" s="188" t="s">
        <v>308</v>
      </c>
      <c r="B13967" s="188" t="s">
        <v>76</v>
      </c>
      <c r="C13967" s="188" t="s">
        <v>373</v>
      </c>
      <c r="D13967" s="188" t="s">
        <v>548</v>
      </c>
      <c r="E13967" s="246">
        <v>1.0756944444444445</v>
      </c>
      <c r="F13967" s="188">
        <v>2</v>
      </c>
      <c r="G13967" s="188">
        <v>3</v>
      </c>
      <c r="H13967" s="188">
        <v>0.66700000000000004</v>
      </c>
      <c r="I13967" s="258">
        <v>0</v>
      </c>
      <c r="J13967" s="188">
        <v>0</v>
      </c>
      <c r="K13967" s="261"/>
      <c r="L13967" s="188">
        <v>2</v>
      </c>
      <c r="M13967" s="188">
        <v>2</v>
      </c>
      <c r="N13967" s="188">
        <v>1</v>
      </c>
      <c r="O13967" s="188">
        <v>1</v>
      </c>
      <c r="P13967" s="188">
        <v>2</v>
      </c>
      <c r="Q13967" s="188">
        <v>3</v>
      </c>
      <c r="R13967" s="188">
        <v>7</v>
      </c>
      <c r="S13967" s="188">
        <v>0</v>
      </c>
      <c r="T13967" s="188">
        <v>0</v>
      </c>
      <c r="U13967" s="188">
        <v>1</v>
      </c>
      <c r="V13967" s="188">
        <v>1</v>
      </c>
      <c r="W13967" s="188">
        <v>6</v>
      </c>
      <c r="X13967" s="237" t="str">
        <f t="shared" si="2649"/>
        <v>Tomas Satoransky</v>
      </c>
      <c r="Y13967" s="237" t="str">
        <f t="shared" si="2650"/>
        <v>WAS</v>
      </c>
      <c r="Z13967" s="237" t="str">
        <f t="shared" si="2660"/>
        <v>SG</v>
      </c>
      <c r="AA13967" s="237">
        <f t="shared" si="2651"/>
        <v>19.100000000000001</v>
      </c>
      <c r="AB13967" s="237" t="str">
        <f t="shared" si="2652"/>
        <v>CHA</v>
      </c>
      <c r="AC13967" s="244">
        <v>43117</v>
      </c>
      <c r="AD13967" s="237" t="str">
        <f t="shared" si="2653"/>
        <v>A</v>
      </c>
      <c r="AE13967" s="245">
        <f t="shared" si="2654"/>
        <v>25.81666666666667</v>
      </c>
      <c r="AF13967" s="269">
        <f t="shared" si="2655"/>
        <v>8.7816091954023012E-2</v>
      </c>
      <c r="AG13967" s="237" t="str">
        <f t="shared" si="2656"/>
        <v>Tomas Satoransky</v>
      </c>
      <c r="AH13967" s="269">
        <f t="shared" si="2657"/>
        <v>8.391794785078481E-2</v>
      </c>
      <c r="AI13967" s="188" t="b">
        <f t="shared" si="2658"/>
        <v>0</v>
      </c>
      <c r="AJ13967" s="188">
        <f t="shared" si="2659"/>
        <v>23.75</v>
      </c>
    </row>
    <row r="13968" spans="1:36" x14ac:dyDescent="0.2">
      <c r="A13968" s="188" t="s">
        <v>490</v>
      </c>
      <c r="B13968" s="188" t="s">
        <v>76</v>
      </c>
      <c r="C13968" s="188" t="s">
        <v>373</v>
      </c>
      <c r="D13968" s="188" t="s">
        <v>548</v>
      </c>
      <c r="E13968" s="247">
        <v>0.3659722222222222</v>
      </c>
      <c r="F13968" s="188">
        <v>1</v>
      </c>
      <c r="G13968" s="188">
        <v>2</v>
      </c>
      <c r="H13968" s="188">
        <v>0.5</v>
      </c>
      <c r="I13968" s="258">
        <v>0</v>
      </c>
      <c r="J13968" s="188">
        <v>0</v>
      </c>
      <c r="K13968" s="261"/>
      <c r="L13968" s="188">
        <v>2</v>
      </c>
      <c r="M13968" s="188">
        <v>2</v>
      </c>
      <c r="N13968" s="188">
        <v>1</v>
      </c>
      <c r="O13968" s="188">
        <v>0</v>
      </c>
      <c r="P13968" s="188">
        <v>1</v>
      </c>
      <c r="Q13968" s="188">
        <v>1</v>
      </c>
      <c r="R13968" s="188">
        <v>2</v>
      </c>
      <c r="S13968" s="188">
        <v>0</v>
      </c>
      <c r="T13968" s="188">
        <v>1</v>
      </c>
      <c r="U13968" s="188">
        <v>0</v>
      </c>
      <c r="V13968" s="188">
        <v>1</v>
      </c>
      <c r="W13968" s="188">
        <v>4</v>
      </c>
      <c r="X13968" s="237" t="str">
        <f t="shared" si="2649"/>
        <v>Ian Mahinmi</v>
      </c>
      <c r="Y13968" s="237" t="str">
        <f t="shared" si="2650"/>
        <v>WAS</v>
      </c>
      <c r="Z13968" s="237" t="str">
        <f t="shared" si="2660"/>
        <v>C</v>
      </c>
      <c r="AA13968" s="237">
        <f t="shared" si="2651"/>
        <v>11.2</v>
      </c>
      <c r="AB13968" s="237" t="str">
        <f t="shared" si="2652"/>
        <v>CHA</v>
      </c>
      <c r="AC13968" s="244">
        <v>43117</v>
      </c>
      <c r="AD13968" s="237" t="str">
        <f t="shared" si="2653"/>
        <v>A</v>
      </c>
      <c r="AE13968" s="245">
        <f t="shared" si="2654"/>
        <v>8.7833333333333332</v>
      </c>
      <c r="AF13968" s="269">
        <f t="shared" si="2655"/>
        <v>5.1494252873563219E-2</v>
      </c>
      <c r="AG13968" s="237" t="str">
        <f t="shared" si="2656"/>
        <v>Ian Mahinmi</v>
      </c>
      <c r="AH13968" s="269">
        <f t="shared" si="2657"/>
        <v>0.14556880716555715</v>
      </c>
      <c r="AI13968" s="188" t="b">
        <f t="shared" si="2658"/>
        <v>0</v>
      </c>
      <c r="AJ13968" s="188">
        <f t="shared" si="2659"/>
        <v>11.75</v>
      </c>
    </row>
    <row r="13969" spans="1:36" x14ac:dyDescent="0.2">
      <c r="A13969" s="188" t="s">
        <v>264</v>
      </c>
      <c r="B13969" s="188" t="s">
        <v>76</v>
      </c>
      <c r="C13969" s="188" t="s">
        <v>373</v>
      </c>
      <c r="D13969" s="188" t="s">
        <v>548</v>
      </c>
      <c r="E13969" s="247">
        <v>0.6430555555555556</v>
      </c>
      <c r="F13969" s="188">
        <v>1</v>
      </c>
      <c r="G13969" s="188">
        <v>5</v>
      </c>
      <c r="H13969" s="188">
        <v>0.2</v>
      </c>
      <c r="I13969" s="258">
        <v>0</v>
      </c>
      <c r="J13969" s="188">
        <v>2</v>
      </c>
      <c r="K13969" s="261">
        <v>0</v>
      </c>
      <c r="L13969" s="188">
        <v>0</v>
      </c>
      <c r="M13969" s="188">
        <v>0</v>
      </c>
      <c r="O13969" s="188">
        <v>0</v>
      </c>
      <c r="P13969" s="188">
        <v>5</v>
      </c>
      <c r="Q13969" s="188">
        <v>5</v>
      </c>
      <c r="R13969" s="188">
        <v>1</v>
      </c>
      <c r="S13969" s="188">
        <v>0</v>
      </c>
      <c r="T13969" s="188">
        <v>0</v>
      </c>
      <c r="U13969" s="188">
        <v>1</v>
      </c>
      <c r="V13969" s="188">
        <v>4</v>
      </c>
      <c r="W13969" s="188">
        <v>2</v>
      </c>
      <c r="X13969" s="237" t="str">
        <f t="shared" si="2649"/>
        <v>Markieff Morris</v>
      </c>
      <c r="Y13969" s="237" t="str">
        <f t="shared" si="2650"/>
        <v>WAS</v>
      </c>
      <c r="Z13969" s="237" t="str">
        <f t="shared" si="2660"/>
        <v>PF</v>
      </c>
      <c r="AA13969" s="237">
        <f t="shared" si="2651"/>
        <v>8.5</v>
      </c>
      <c r="AB13969" s="237" t="str">
        <f t="shared" si="2652"/>
        <v>CHA</v>
      </c>
      <c r="AC13969" s="244">
        <v>43117</v>
      </c>
      <c r="AD13969" s="237" t="str">
        <f t="shared" si="2653"/>
        <v>A</v>
      </c>
      <c r="AE13969" s="245">
        <f t="shared" si="2654"/>
        <v>15.433333333333334</v>
      </c>
      <c r="AF13969" s="269">
        <f t="shared" si="2655"/>
        <v>3.9080459770114949E-2</v>
      </c>
      <c r="AG13969" s="237" t="str">
        <f t="shared" si="2656"/>
        <v>Markieff Morris</v>
      </c>
      <c r="AH13969" s="269">
        <f t="shared" si="2657"/>
        <v>0.17259440554411584</v>
      </c>
      <c r="AI13969" s="188" t="b">
        <f t="shared" si="2658"/>
        <v>0</v>
      </c>
      <c r="AJ13969" s="188">
        <f t="shared" si="2659"/>
        <v>9.75</v>
      </c>
    </row>
    <row r="13970" spans="1:36" x14ac:dyDescent="0.2">
      <c r="A13970" s="188" t="s">
        <v>251</v>
      </c>
      <c r="B13970" s="188" t="s">
        <v>76</v>
      </c>
      <c r="C13970" s="188" t="s">
        <v>373</v>
      </c>
      <c r="D13970" s="188" t="s">
        <v>548</v>
      </c>
      <c r="E13970" s="247">
        <v>0.28333333333333333</v>
      </c>
      <c r="F13970" s="188">
        <v>1</v>
      </c>
      <c r="G13970" s="188">
        <v>3</v>
      </c>
      <c r="H13970" s="188">
        <v>0.33300000000000002</v>
      </c>
      <c r="I13970" s="258">
        <v>0</v>
      </c>
      <c r="J13970" s="188">
        <v>1</v>
      </c>
      <c r="K13970" s="261">
        <v>0</v>
      </c>
      <c r="L13970" s="188">
        <v>0</v>
      </c>
      <c r="M13970" s="188">
        <v>0</v>
      </c>
      <c r="O13970" s="188">
        <v>0</v>
      </c>
      <c r="P13970" s="188">
        <v>1</v>
      </c>
      <c r="Q13970" s="188">
        <v>1</v>
      </c>
      <c r="R13970" s="188">
        <v>0</v>
      </c>
      <c r="S13970" s="188">
        <v>0</v>
      </c>
      <c r="T13970" s="188">
        <v>1</v>
      </c>
      <c r="U13970" s="188">
        <v>0</v>
      </c>
      <c r="V13970" s="188">
        <v>0</v>
      </c>
      <c r="W13970" s="188">
        <v>2</v>
      </c>
      <c r="X13970" s="237" t="str">
        <f t="shared" si="2649"/>
        <v>Chris McCullough</v>
      </c>
      <c r="Y13970" s="237" t="str">
        <f t="shared" si="2650"/>
        <v>WAS</v>
      </c>
      <c r="Z13970" s="237" t="str">
        <f t="shared" si="2660"/>
        <v>PF</v>
      </c>
      <c r="AA13970" s="237">
        <f t="shared" si="2651"/>
        <v>6.2</v>
      </c>
      <c r="AB13970" s="237" t="str">
        <f t="shared" si="2652"/>
        <v>CHA</v>
      </c>
      <c r="AC13970" s="244">
        <v>43117</v>
      </c>
      <c r="AD13970" s="237" t="str">
        <f t="shared" si="2653"/>
        <v>A</v>
      </c>
      <c r="AE13970" s="245">
        <f t="shared" si="2654"/>
        <v>6.8</v>
      </c>
      <c r="AF13970" s="269">
        <f t="shared" si="2655"/>
        <v>2.8505747126436786E-2</v>
      </c>
      <c r="AG13970" s="237" t="str">
        <f t="shared" si="2656"/>
        <v>Chris McCullough</v>
      </c>
      <c r="AH13970" s="269">
        <f t="shared" si="2657"/>
        <v>0.19586080825226873</v>
      </c>
      <c r="AI13970" s="188" t="b">
        <f t="shared" si="2658"/>
        <v>0</v>
      </c>
      <c r="AJ13970" s="188">
        <f t="shared" si="2659"/>
        <v>5.75</v>
      </c>
    </row>
    <row r="13971" spans="1:36" x14ac:dyDescent="0.2">
      <c r="A13971" s="188" t="s">
        <v>171</v>
      </c>
      <c r="B13971" s="188" t="s">
        <v>76</v>
      </c>
      <c r="C13971" s="188" t="s">
        <v>373</v>
      </c>
      <c r="D13971" s="188" t="s">
        <v>548</v>
      </c>
      <c r="E13971" s="247">
        <v>0.8208333333333333</v>
      </c>
      <c r="F13971" s="188">
        <v>0</v>
      </c>
      <c r="G13971" s="188">
        <v>3</v>
      </c>
      <c r="H13971" s="188">
        <v>0</v>
      </c>
      <c r="I13971" s="258">
        <v>0</v>
      </c>
      <c r="J13971" s="188">
        <v>0</v>
      </c>
      <c r="K13971" s="261"/>
      <c r="L13971" s="188">
        <v>0</v>
      </c>
      <c r="M13971" s="188">
        <v>2</v>
      </c>
      <c r="N13971" s="188">
        <v>0</v>
      </c>
      <c r="O13971" s="188">
        <v>3</v>
      </c>
      <c r="P13971" s="188">
        <v>5</v>
      </c>
      <c r="Q13971" s="188">
        <v>8</v>
      </c>
      <c r="R13971" s="188">
        <v>1</v>
      </c>
      <c r="S13971" s="188">
        <v>2</v>
      </c>
      <c r="T13971" s="188">
        <v>0</v>
      </c>
      <c r="U13971" s="188">
        <v>0</v>
      </c>
      <c r="V13971" s="188">
        <v>2</v>
      </c>
      <c r="W13971" s="188">
        <v>0</v>
      </c>
      <c r="X13971" s="237" t="str">
        <f t="shared" ref="X13971:X14034" si="2661">$A13971</f>
        <v>Marcin Gortat</v>
      </c>
      <c r="Y13971" s="237" t="str">
        <f t="shared" ref="Y13971:Y14034" si="2662">$B13971</f>
        <v>WAS</v>
      </c>
      <c r="Z13971" s="237" t="str">
        <f t="shared" si="2660"/>
        <v>C</v>
      </c>
      <c r="AA13971" s="237">
        <f t="shared" ref="AA13971:AA14034" si="2663">$W13971+($Q13971*1.2)+($R13971*1.5)+(3*$S13971)+(3*$T13971)+($U13971*-1)</f>
        <v>17.100000000000001</v>
      </c>
      <c r="AB13971" s="237" t="str">
        <f t="shared" ref="AB13971:AB14034" si="2664">$D13971</f>
        <v>CHA</v>
      </c>
      <c r="AC13971" s="244">
        <v>43117</v>
      </c>
      <c r="AD13971" s="237" t="str">
        <f t="shared" ref="AD13971:AD14034" si="2665">IF($C13971="@","A","H")</f>
        <v>A</v>
      </c>
      <c r="AE13971" s="245">
        <f t="shared" ref="AE13971:AE14034" si="2666">$E13971*24</f>
        <v>19.7</v>
      </c>
      <c r="AF13971" s="269">
        <f t="shared" si="2655"/>
        <v>7.8620689655172424E-2</v>
      </c>
      <c r="AG13971" s="237" t="str">
        <f t="shared" si="2656"/>
        <v>Marcin Gortat</v>
      </c>
      <c r="AH13971" s="269">
        <f t="shared" si="2657"/>
        <v>8.7438097545310636E-2</v>
      </c>
      <c r="AI13971" s="188" t="b">
        <f t="shared" si="2658"/>
        <v>0</v>
      </c>
      <c r="AJ13971" s="188">
        <f t="shared" si="2659"/>
        <v>19.5</v>
      </c>
    </row>
    <row r="13972" spans="1:36" x14ac:dyDescent="0.2">
      <c r="A13972" s="188" t="s">
        <v>158</v>
      </c>
      <c r="B13972" s="188" t="s">
        <v>76</v>
      </c>
      <c r="C13972" s="188" t="s">
        <v>373</v>
      </c>
      <c r="D13972" s="188" t="s">
        <v>548</v>
      </c>
      <c r="E13972" s="247">
        <v>0.11666666666666665</v>
      </c>
      <c r="F13972" s="188">
        <v>0</v>
      </c>
      <c r="G13972" s="188">
        <v>0</v>
      </c>
      <c r="H13972" s="188"/>
      <c r="I13972" s="258">
        <v>0</v>
      </c>
      <c r="J13972" s="188">
        <v>0</v>
      </c>
      <c r="K13972" s="261"/>
      <c r="L13972" s="188">
        <v>0</v>
      </c>
      <c r="M13972" s="188">
        <v>2</v>
      </c>
      <c r="N13972" s="188">
        <v>0</v>
      </c>
      <c r="O13972" s="188">
        <v>0</v>
      </c>
      <c r="P13972" s="188">
        <v>0</v>
      </c>
      <c r="Q13972" s="188">
        <v>0</v>
      </c>
      <c r="R13972" s="188">
        <v>1</v>
      </c>
      <c r="S13972" s="188">
        <v>0</v>
      </c>
      <c r="T13972" s="188">
        <v>0</v>
      </c>
      <c r="U13972" s="188">
        <v>0</v>
      </c>
      <c r="V13972" s="188">
        <v>0</v>
      </c>
      <c r="W13972" s="188">
        <v>0</v>
      </c>
      <c r="X13972" s="237" t="str">
        <f t="shared" si="2661"/>
        <v>Tim Frazier</v>
      </c>
      <c r="Y13972" s="237" t="str">
        <f t="shared" si="2662"/>
        <v>WAS</v>
      </c>
      <c r="Z13972" s="237" t="str">
        <f t="shared" si="2660"/>
        <v>PG</v>
      </c>
      <c r="AA13972" s="237">
        <f t="shared" si="2663"/>
        <v>1.5</v>
      </c>
      <c r="AB13972" s="237" t="str">
        <f t="shared" si="2664"/>
        <v>CHA</v>
      </c>
      <c r="AC13972" s="244">
        <v>43117</v>
      </c>
      <c r="AD13972" s="237" t="str">
        <f t="shared" si="2665"/>
        <v>A</v>
      </c>
      <c r="AE13972" s="245">
        <f t="shared" si="2666"/>
        <v>2.8</v>
      </c>
      <c r="AF13972" s="269">
        <f t="shared" si="2655"/>
        <v>6.8965517241379318E-3</v>
      </c>
      <c r="AG13972" s="237" t="str">
        <f t="shared" si="2656"/>
        <v>Tim Frazier</v>
      </c>
      <c r="AH13972" s="269">
        <f t="shared" si="2657"/>
        <v>0.1395275091168543</v>
      </c>
      <c r="AI13972" s="188" t="b">
        <f t="shared" si="2658"/>
        <v>0</v>
      </c>
      <c r="AJ13972" s="188">
        <f t="shared" si="2659"/>
        <v>2</v>
      </c>
    </row>
    <row r="13973" spans="1:36" x14ac:dyDescent="0.2">
      <c r="A13973" s="188" t="s">
        <v>217</v>
      </c>
      <c r="B13973" s="188" t="s">
        <v>548</v>
      </c>
      <c r="D13973" s="188" t="s">
        <v>76</v>
      </c>
      <c r="E13973" s="247">
        <v>0.95763888888888893</v>
      </c>
      <c r="F13973" s="188">
        <v>8</v>
      </c>
      <c r="G13973" s="188">
        <v>11</v>
      </c>
      <c r="H13973" s="188">
        <v>0.72699999999999998</v>
      </c>
      <c r="I13973" s="258">
        <v>0</v>
      </c>
      <c r="J13973" s="188">
        <v>0</v>
      </c>
      <c r="K13973" s="261"/>
      <c r="L13973" s="188">
        <v>5</v>
      </c>
      <c r="M13973" s="188">
        <v>6</v>
      </c>
      <c r="N13973" s="188">
        <v>0.83299999999999996</v>
      </c>
      <c r="O13973" s="188">
        <v>0</v>
      </c>
      <c r="P13973" s="188">
        <v>4</v>
      </c>
      <c r="Q13973" s="188">
        <v>4</v>
      </c>
      <c r="R13973" s="188">
        <v>2</v>
      </c>
      <c r="S13973" s="188">
        <v>3</v>
      </c>
      <c r="T13973" s="188">
        <v>0</v>
      </c>
      <c r="U13973" s="188">
        <v>0</v>
      </c>
      <c r="V13973" s="188">
        <v>1</v>
      </c>
      <c r="W13973" s="188">
        <v>21</v>
      </c>
      <c r="X13973" s="237" t="str">
        <f t="shared" si="2661"/>
        <v>Michael Kidd-Gilchrist</v>
      </c>
      <c r="Y13973" s="237" t="str">
        <f t="shared" si="2662"/>
        <v>CHA</v>
      </c>
      <c r="Z13973" s="237" t="str">
        <f t="shared" si="2660"/>
        <v>SF</v>
      </c>
      <c r="AA13973" s="237">
        <f t="shared" si="2663"/>
        <v>37.799999999999997</v>
      </c>
      <c r="AB13973" s="237" t="str">
        <f t="shared" si="2664"/>
        <v>WAS</v>
      </c>
      <c r="AC13973" s="244">
        <v>43117</v>
      </c>
      <c r="AD13973" s="237" t="str">
        <f t="shared" si="2665"/>
        <v>H</v>
      </c>
      <c r="AE13973" s="245">
        <f t="shared" si="2666"/>
        <v>22.983333333333334</v>
      </c>
      <c r="AF13973" s="269">
        <f t="shared" si="2655"/>
        <v>0.13932915591596021</v>
      </c>
      <c r="AG13973" s="237" t="str">
        <f t="shared" si="2656"/>
        <v>Michael Kidd-Gilchrist</v>
      </c>
      <c r="AH13973" s="269">
        <f t="shared" si="2657"/>
        <v>0.24051612220652377</v>
      </c>
      <c r="AI13973" s="188" t="b">
        <f t="shared" si="2658"/>
        <v>0</v>
      </c>
      <c r="AJ13973" s="188">
        <f t="shared" si="2659"/>
        <v>39</v>
      </c>
    </row>
    <row r="13974" spans="1:36" x14ac:dyDescent="0.2">
      <c r="A13974" s="188" t="s">
        <v>344</v>
      </c>
      <c r="B13974" s="188" t="s">
        <v>548</v>
      </c>
      <c r="D13974" s="188" t="s">
        <v>76</v>
      </c>
      <c r="E13974" s="246">
        <v>1.2</v>
      </c>
      <c r="F13974" s="188">
        <v>6</v>
      </c>
      <c r="G13974" s="188">
        <v>15</v>
      </c>
      <c r="H13974" s="188">
        <v>0.4</v>
      </c>
      <c r="I13974" s="258">
        <v>4</v>
      </c>
      <c r="J13974" s="188">
        <v>8</v>
      </c>
      <c r="K13974" s="261">
        <v>0.5</v>
      </c>
      <c r="L13974" s="188">
        <v>3</v>
      </c>
      <c r="M13974" s="188">
        <v>3</v>
      </c>
      <c r="N13974" s="188">
        <v>1</v>
      </c>
      <c r="O13974" s="188">
        <v>1</v>
      </c>
      <c r="P13974" s="188">
        <v>2</v>
      </c>
      <c r="Q13974" s="188">
        <v>3</v>
      </c>
      <c r="R13974" s="188">
        <v>7</v>
      </c>
      <c r="S13974" s="188">
        <v>0</v>
      </c>
      <c r="T13974" s="188">
        <v>2</v>
      </c>
      <c r="U13974" s="188">
        <v>1</v>
      </c>
      <c r="V13974" s="188">
        <v>1</v>
      </c>
      <c r="W13974" s="188">
        <v>19</v>
      </c>
      <c r="X13974" s="237" t="str">
        <f t="shared" si="2661"/>
        <v>Kemba Walker</v>
      </c>
      <c r="Y13974" s="237" t="str">
        <f t="shared" si="2662"/>
        <v>CHA</v>
      </c>
      <c r="Z13974" s="237" t="str">
        <f t="shared" si="2660"/>
        <v>PG</v>
      </c>
      <c r="AA13974" s="237">
        <f t="shared" si="2663"/>
        <v>38.1</v>
      </c>
      <c r="AB13974" s="237" t="str">
        <f t="shared" si="2664"/>
        <v>WAS</v>
      </c>
      <c r="AC13974" s="244">
        <v>43117</v>
      </c>
      <c r="AD13974" s="237" t="str">
        <f t="shared" si="2665"/>
        <v>H</v>
      </c>
      <c r="AE13974" s="245">
        <f t="shared" si="2666"/>
        <v>28.799999999999997</v>
      </c>
      <c r="AF13974" s="269">
        <f t="shared" si="2655"/>
        <v>0.14043494286767419</v>
      </c>
      <c r="AG13974" s="237" t="str">
        <f t="shared" si="2656"/>
        <v>Kemba Walker</v>
      </c>
      <c r="AH13974" s="269">
        <f t="shared" si="2657"/>
        <v>0.24372396712822245</v>
      </c>
      <c r="AI13974" s="188" t="b">
        <f t="shared" si="2658"/>
        <v>0</v>
      </c>
      <c r="AJ13974" s="188">
        <f t="shared" si="2659"/>
        <v>41.75</v>
      </c>
    </row>
    <row r="13975" spans="1:36" x14ac:dyDescent="0.2">
      <c r="A13975" s="188" t="s">
        <v>196</v>
      </c>
      <c r="B13975" s="188" t="s">
        <v>548</v>
      </c>
      <c r="D13975" s="188" t="s">
        <v>76</v>
      </c>
      <c r="E13975" s="246">
        <v>1.2041666666666666</v>
      </c>
      <c r="F13975" s="188">
        <v>7</v>
      </c>
      <c r="G13975" s="188">
        <v>13</v>
      </c>
      <c r="H13975" s="188">
        <v>0.53800000000000003</v>
      </c>
      <c r="I13975" s="258">
        <v>0</v>
      </c>
      <c r="J13975" s="188">
        <v>0</v>
      </c>
      <c r="K13975" s="261"/>
      <c r="L13975" s="188">
        <v>4</v>
      </c>
      <c r="M13975" s="188">
        <v>5</v>
      </c>
      <c r="N13975" s="188">
        <v>0.8</v>
      </c>
      <c r="O13975" s="188">
        <v>3</v>
      </c>
      <c r="P13975" s="188">
        <v>12</v>
      </c>
      <c r="Q13975" s="188">
        <v>15</v>
      </c>
      <c r="R13975" s="188">
        <v>2</v>
      </c>
      <c r="S13975" s="188">
        <v>2</v>
      </c>
      <c r="T13975" s="188">
        <v>2</v>
      </c>
      <c r="U13975" s="188">
        <v>2</v>
      </c>
      <c r="V13975" s="188">
        <v>2</v>
      </c>
      <c r="W13975" s="188">
        <v>18</v>
      </c>
      <c r="X13975" s="237" t="str">
        <f t="shared" si="2661"/>
        <v>Dwight Howard</v>
      </c>
      <c r="Y13975" s="237" t="str">
        <f t="shared" si="2662"/>
        <v>CHA</v>
      </c>
      <c r="Z13975" s="237" t="str">
        <f t="shared" si="2660"/>
        <v>C</v>
      </c>
      <c r="AA13975" s="237">
        <f t="shared" si="2663"/>
        <v>49</v>
      </c>
      <c r="AB13975" s="237" t="str">
        <f t="shared" si="2664"/>
        <v>WAS</v>
      </c>
      <c r="AC13975" s="244">
        <v>43117</v>
      </c>
      <c r="AD13975" s="237" t="str">
        <f t="shared" si="2665"/>
        <v>H</v>
      </c>
      <c r="AE13975" s="245">
        <f t="shared" si="2666"/>
        <v>28.9</v>
      </c>
      <c r="AF13975" s="269">
        <f t="shared" si="2655"/>
        <v>0.18061186877994842</v>
      </c>
      <c r="AG13975" s="237" t="str">
        <f t="shared" si="2656"/>
        <v>Dwight Howard</v>
      </c>
      <c r="AH13975" s="269">
        <f t="shared" si="2657"/>
        <v>0.24119785586324638</v>
      </c>
      <c r="AI13975" s="188" t="b">
        <f t="shared" si="2658"/>
        <v>0</v>
      </c>
      <c r="AJ13975" s="188">
        <f t="shared" si="2659"/>
        <v>52.25</v>
      </c>
    </row>
    <row r="13976" spans="1:36" x14ac:dyDescent="0.2">
      <c r="A13976" s="188" t="s">
        <v>223</v>
      </c>
      <c r="B13976" s="188" t="s">
        <v>548</v>
      </c>
      <c r="D13976" s="188" t="s">
        <v>76</v>
      </c>
      <c r="E13976" s="247">
        <v>0.87638888888888899</v>
      </c>
      <c r="F13976" s="188">
        <v>7</v>
      </c>
      <c r="G13976" s="188">
        <v>9</v>
      </c>
      <c r="H13976" s="188">
        <v>0.77800000000000002</v>
      </c>
      <c r="I13976" s="258">
        <v>2</v>
      </c>
      <c r="J13976" s="188">
        <v>2</v>
      </c>
      <c r="K13976" s="261">
        <v>1</v>
      </c>
      <c r="L13976" s="188">
        <v>0</v>
      </c>
      <c r="M13976" s="188">
        <v>0</v>
      </c>
      <c r="O13976" s="188">
        <v>3</v>
      </c>
      <c r="P13976" s="188">
        <v>0</v>
      </c>
      <c r="Q13976" s="188">
        <v>3</v>
      </c>
      <c r="R13976" s="188">
        <v>0</v>
      </c>
      <c r="S13976" s="188">
        <v>0</v>
      </c>
      <c r="T13976" s="188">
        <v>1</v>
      </c>
      <c r="U13976" s="188">
        <v>0</v>
      </c>
      <c r="V13976" s="188">
        <v>4</v>
      </c>
      <c r="W13976" s="188">
        <v>16</v>
      </c>
      <c r="X13976" s="237" t="str">
        <f t="shared" si="2661"/>
        <v>Jeremy Lamb</v>
      </c>
      <c r="Y13976" s="237" t="str">
        <f t="shared" si="2662"/>
        <v>CHA</v>
      </c>
      <c r="Z13976" s="237" t="str">
        <f t="shared" si="2660"/>
        <v>SG</v>
      </c>
      <c r="AA13976" s="237">
        <f t="shared" si="2663"/>
        <v>22.6</v>
      </c>
      <c r="AB13976" s="237" t="str">
        <f t="shared" si="2664"/>
        <v>WAS</v>
      </c>
      <c r="AC13976" s="244">
        <v>43117</v>
      </c>
      <c r="AD13976" s="237" t="str">
        <f t="shared" si="2665"/>
        <v>H</v>
      </c>
      <c r="AE13976" s="245">
        <f t="shared" si="2666"/>
        <v>21.033333333333335</v>
      </c>
      <c r="AF13976" s="269">
        <f t="shared" si="2655"/>
        <v>8.3302617029119078E-2</v>
      </c>
      <c r="AG13976" s="237" t="str">
        <f t="shared" si="2656"/>
        <v>Jeremy Lamb</v>
      </c>
      <c r="AH13976" s="269">
        <f t="shared" si="2657"/>
        <v>0.17341123993853533</v>
      </c>
      <c r="AI13976" s="188" t="b">
        <f t="shared" si="2658"/>
        <v>0</v>
      </c>
      <c r="AJ13976" s="188">
        <f t="shared" si="2659"/>
        <v>23.75</v>
      </c>
    </row>
    <row r="13977" spans="1:36" x14ac:dyDescent="0.2">
      <c r="A13977" s="188" t="s">
        <v>215</v>
      </c>
      <c r="B13977" s="188" t="s">
        <v>548</v>
      </c>
      <c r="D13977" s="188" t="s">
        <v>76</v>
      </c>
      <c r="E13977" s="247">
        <v>0.98333333333333339</v>
      </c>
      <c r="F13977" s="188">
        <v>6</v>
      </c>
      <c r="G13977" s="188">
        <v>14</v>
      </c>
      <c r="H13977" s="188">
        <v>0.42899999999999999</v>
      </c>
      <c r="I13977" s="258">
        <v>1</v>
      </c>
      <c r="J13977" s="188">
        <v>4</v>
      </c>
      <c r="K13977" s="261">
        <v>0.25</v>
      </c>
      <c r="L13977" s="188">
        <v>1</v>
      </c>
      <c r="M13977" s="188">
        <v>1</v>
      </c>
      <c r="N13977" s="188">
        <v>1</v>
      </c>
      <c r="O13977" s="188">
        <v>0</v>
      </c>
      <c r="P13977" s="188">
        <v>2</v>
      </c>
      <c r="Q13977" s="188">
        <v>2</v>
      </c>
      <c r="R13977" s="188">
        <v>2</v>
      </c>
      <c r="S13977" s="188">
        <v>1</v>
      </c>
      <c r="T13977" s="188">
        <v>0</v>
      </c>
      <c r="U13977" s="188">
        <v>0</v>
      </c>
      <c r="V13977" s="188">
        <v>1</v>
      </c>
      <c r="W13977" s="188">
        <v>14</v>
      </c>
      <c r="X13977" s="237" t="str">
        <f t="shared" si="2661"/>
        <v>Frank Kaminsky</v>
      </c>
      <c r="Y13977" s="237" t="str">
        <f t="shared" si="2662"/>
        <v>CHA</v>
      </c>
      <c r="Z13977" s="237" t="str">
        <f t="shared" si="2660"/>
        <v>PF</v>
      </c>
      <c r="AA13977" s="237">
        <f t="shared" si="2663"/>
        <v>22.4</v>
      </c>
      <c r="AB13977" s="237" t="str">
        <f t="shared" si="2664"/>
        <v>WAS</v>
      </c>
      <c r="AC13977" s="244">
        <v>43117</v>
      </c>
      <c r="AD13977" s="237" t="str">
        <f t="shared" si="2665"/>
        <v>H</v>
      </c>
      <c r="AE13977" s="245">
        <f t="shared" si="2666"/>
        <v>23.6</v>
      </c>
      <c r="AF13977" s="269">
        <f t="shared" si="2655"/>
        <v>8.2565425727976413E-2</v>
      </c>
      <c r="AG13977" s="237" t="str">
        <f t="shared" si="2656"/>
        <v>Frank Kaminsky</v>
      </c>
      <c r="AH13977" s="269">
        <f t="shared" si="2657"/>
        <v>0.2479693644497106</v>
      </c>
      <c r="AI13977" s="188" t="b">
        <f t="shared" si="2658"/>
        <v>0</v>
      </c>
      <c r="AJ13977" s="188">
        <f t="shared" si="2659"/>
        <v>23.5</v>
      </c>
    </row>
    <row r="13978" spans="1:36" x14ac:dyDescent="0.2">
      <c r="A13978" s="188" t="s">
        <v>354</v>
      </c>
      <c r="B13978" s="188" t="s">
        <v>548</v>
      </c>
      <c r="D13978" s="188" t="s">
        <v>76</v>
      </c>
      <c r="E13978" s="247">
        <v>0.90138888888888891</v>
      </c>
      <c r="F13978" s="188">
        <v>4</v>
      </c>
      <c r="G13978" s="188">
        <v>7</v>
      </c>
      <c r="H13978" s="188">
        <v>0.57099999999999995</v>
      </c>
      <c r="I13978" s="258">
        <v>3</v>
      </c>
      <c r="J13978" s="188">
        <v>4</v>
      </c>
      <c r="K13978" s="261">
        <v>0.75</v>
      </c>
      <c r="L13978" s="188">
        <v>1</v>
      </c>
      <c r="M13978" s="188">
        <v>1</v>
      </c>
      <c r="N13978" s="188">
        <v>1</v>
      </c>
      <c r="O13978" s="188">
        <v>1</v>
      </c>
      <c r="P13978" s="188">
        <v>2</v>
      </c>
      <c r="Q13978" s="188">
        <v>3</v>
      </c>
      <c r="R13978" s="188">
        <v>1</v>
      </c>
      <c r="S13978" s="188">
        <v>0</v>
      </c>
      <c r="T13978" s="188">
        <v>0</v>
      </c>
      <c r="U13978" s="188">
        <v>1</v>
      </c>
      <c r="V13978" s="188">
        <v>0</v>
      </c>
      <c r="W13978" s="188">
        <v>12</v>
      </c>
      <c r="X13978" s="237" t="str">
        <f t="shared" si="2661"/>
        <v>Marvin Williams</v>
      </c>
      <c r="Y13978" s="237" t="str">
        <f t="shared" si="2662"/>
        <v>CHA</v>
      </c>
      <c r="Z13978" s="237" t="str">
        <f t="shared" si="2660"/>
        <v>PF</v>
      </c>
      <c r="AA13978" s="237">
        <f t="shared" si="2663"/>
        <v>16.100000000000001</v>
      </c>
      <c r="AB13978" s="237" t="str">
        <f t="shared" si="2664"/>
        <v>WAS</v>
      </c>
      <c r="AC13978" s="244">
        <v>43117</v>
      </c>
      <c r="AD13978" s="237" t="str">
        <f t="shared" si="2665"/>
        <v>H</v>
      </c>
      <c r="AE13978" s="245">
        <f t="shared" si="2666"/>
        <v>21.633333333333333</v>
      </c>
      <c r="AF13978" s="269">
        <f t="shared" si="2655"/>
        <v>5.9343899741983057E-2</v>
      </c>
      <c r="AG13978" s="237" t="str">
        <f t="shared" si="2656"/>
        <v>Marvin Williams</v>
      </c>
      <c r="AH13978" s="269">
        <f t="shared" si="2657"/>
        <v>0.15811091180726955</v>
      </c>
      <c r="AI13978" s="188" t="b">
        <f t="shared" si="2658"/>
        <v>0</v>
      </c>
      <c r="AJ13978" s="188">
        <f t="shared" si="2659"/>
        <v>17.75</v>
      </c>
    </row>
    <row r="13979" spans="1:36" x14ac:dyDescent="0.2">
      <c r="A13979" s="188" t="s">
        <v>70</v>
      </c>
      <c r="B13979" s="188" t="s">
        <v>548</v>
      </c>
      <c r="D13979" s="188" t="s">
        <v>76</v>
      </c>
      <c r="E13979" s="246">
        <v>1.0833333333333333</v>
      </c>
      <c r="F13979" s="188">
        <v>4</v>
      </c>
      <c r="G13979" s="188">
        <v>8</v>
      </c>
      <c r="H13979" s="188">
        <v>0.5</v>
      </c>
      <c r="I13979" s="258">
        <v>2</v>
      </c>
      <c r="J13979" s="188">
        <v>4</v>
      </c>
      <c r="K13979" s="261">
        <v>0.5</v>
      </c>
      <c r="L13979" s="188">
        <v>1</v>
      </c>
      <c r="M13979" s="188">
        <v>2</v>
      </c>
      <c r="N13979" s="188">
        <v>0.5</v>
      </c>
      <c r="O13979" s="188">
        <v>0</v>
      </c>
      <c r="P13979" s="188">
        <v>3</v>
      </c>
      <c r="Q13979" s="188">
        <v>3</v>
      </c>
      <c r="R13979" s="188">
        <v>4</v>
      </c>
      <c r="S13979" s="188">
        <v>1</v>
      </c>
      <c r="T13979" s="188">
        <v>0</v>
      </c>
      <c r="U13979" s="188">
        <v>2</v>
      </c>
      <c r="V13979" s="188">
        <v>1</v>
      </c>
      <c r="W13979" s="188">
        <v>11</v>
      </c>
      <c r="X13979" s="237" t="str">
        <f t="shared" si="2661"/>
        <v>Nicolas Batum</v>
      </c>
      <c r="Y13979" s="237" t="str">
        <f t="shared" si="2662"/>
        <v>CHA</v>
      </c>
      <c r="Z13979" s="237" t="str">
        <f t="shared" si="2660"/>
        <v>SG</v>
      </c>
      <c r="AA13979" s="237">
        <f t="shared" si="2663"/>
        <v>21.6</v>
      </c>
      <c r="AB13979" s="237" t="str">
        <f t="shared" si="2664"/>
        <v>WAS</v>
      </c>
      <c r="AC13979" s="244">
        <v>43117</v>
      </c>
      <c r="AD13979" s="237" t="str">
        <f t="shared" si="2665"/>
        <v>H</v>
      </c>
      <c r="AE13979" s="245">
        <f t="shared" si="2666"/>
        <v>26</v>
      </c>
      <c r="AF13979" s="269">
        <f t="shared" si="2655"/>
        <v>7.9616660523405838E-2</v>
      </c>
      <c r="AG13979" s="237" t="str">
        <f t="shared" si="2656"/>
        <v>Nicolas Batum</v>
      </c>
      <c r="AH13979" s="269">
        <f t="shared" si="2657"/>
        <v>0.1695892759722547</v>
      </c>
      <c r="AI13979" s="188" t="b">
        <f t="shared" si="2658"/>
        <v>0</v>
      </c>
      <c r="AJ13979" s="188">
        <f t="shared" si="2659"/>
        <v>24.75</v>
      </c>
    </row>
    <row r="13980" spans="1:36" x14ac:dyDescent="0.2">
      <c r="A13980" s="188" t="s">
        <v>441</v>
      </c>
      <c r="B13980" s="188" t="s">
        <v>548</v>
      </c>
      <c r="D13980" s="188" t="s">
        <v>76</v>
      </c>
      <c r="E13980" s="247">
        <v>0.91666666666666663</v>
      </c>
      <c r="F13980" s="188">
        <v>3</v>
      </c>
      <c r="G13980" s="188">
        <v>6</v>
      </c>
      <c r="H13980" s="188">
        <v>0.5</v>
      </c>
      <c r="I13980" s="258">
        <v>1</v>
      </c>
      <c r="J13980" s="188">
        <v>2</v>
      </c>
      <c r="K13980" s="261">
        <v>0.5</v>
      </c>
      <c r="L13980" s="188">
        <v>2</v>
      </c>
      <c r="M13980" s="188">
        <v>2</v>
      </c>
      <c r="N13980" s="188">
        <v>1</v>
      </c>
      <c r="O13980" s="188">
        <v>2</v>
      </c>
      <c r="P13980" s="188">
        <v>2</v>
      </c>
      <c r="Q13980" s="188">
        <v>4</v>
      </c>
      <c r="R13980" s="188">
        <v>1</v>
      </c>
      <c r="S13980" s="188">
        <v>1</v>
      </c>
      <c r="T13980" s="188">
        <v>0</v>
      </c>
      <c r="U13980" s="188">
        <v>1</v>
      </c>
      <c r="V13980" s="188">
        <v>4</v>
      </c>
      <c r="W13980" s="188">
        <v>9</v>
      </c>
      <c r="X13980" s="237" t="str">
        <f t="shared" si="2661"/>
        <v>Treveon Graham</v>
      </c>
      <c r="Y13980" s="237" t="str">
        <f t="shared" si="2662"/>
        <v>CHA</v>
      </c>
      <c r="Z13980" s="237" t="str">
        <f t="shared" si="2660"/>
        <v>SG</v>
      </c>
      <c r="AA13980" s="237">
        <f t="shared" si="2663"/>
        <v>17.3</v>
      </c>
      <c r="AB13980" s="237" t="str">
        <f t="shared" si="2664"/>
        <v>WAS</v>
      </c>
      <c r="AC13980" s="244">
        <v>43117</v>
      </c>
      <c r="AD13980" s="237" t="str">
        <f t="shared" si="2665"/>
        <v>H</v>
      </c>
      <c r="AE13980" s="245">
        <f t="shared" si="2666"/>
        <v>22</v>
      </c>
      <c r="AF13980" s="269">
        <f t="shared" si="2655"/>
        <v>6.376704754883894E-2</v>
      </c>
      <c r="AG13980" s="237" t="str">
        <f t="shared" si="2656"/>
        <v>Treveon Graham</v>
      </c>
      <c r="AH13980" s="269">
        <f t="shared" si="2657"/>
        <v>0.14515980473427281</v>
      </c>
      <c r="AI13980" s="188" t="b">
        <f t="shared" si="2658"/>
        <v>0</v>
      </c>
      <c r="AJ13980" s="188">
        <f t="shared" si="2659"/>
        <v>19.5</v>
      </c>
    </row>
    <row r="13981" spans="1:36" x14ac:dyDescent="0.2">
      <c r="A13981" s="188" t="s">
        <v>666</v>
      </c>
      <c r="B13981" s="188" t="s">
        <v>548</v>
      </c>
      <c r="D13981" s="188" t="s">
        <v>76</v>
      </c>
      <c r="E13981" s="247">
        <v>0.79652777777777783</v>
      </c>
      <c r="F13981" s="188">
        <v>2</v>
      </c>
      <c r="G13981" s="188">
        <v>6</v>
      </c>
      <c r="H13981" s="188">
        <v>0.33300000000000002</v>
      </c>
      <c r="I13981" s="258">
        <v>1</v>
      </c>
      <c r="J13981" s="188">
        <v>2</v>
      </c>
      <c r="K13981" s="261">
        <v>0.5</v>
      </c>
      <c r="L13981" s="188">
        <v>2</v>
      </c>
      <c r="M13981" s="188">
        <v>2</v>
      </c>
      <c r="N13981" s="188">
        <v>1</v>
      </c>
      <c r="O13981" s="188">
        <v>3</v>
      </c>
      <c r="P13981" s="188">
        <v>3</v>
      </c>
      <c r="Q13981" s="188">
        <v>6</v>
      </c>
      <c r="R13981" s="188">
        <v>1</v>
      </c>
      <c r="S13981" s="188">
        <v>1</v>
      </c>
      <c r="T13981" s="188">
        <v>0</v>
      </c>
      <c r="U13981" s="188">
        <v>2</v>
      </c>
      <c r="V13981" s="188">
        <v>1</v>
      </c>
      <c r="W13981" s="188">
        <v>7</v>
      </c>
      <c r="X13981" s="237" t="str">
        <f t="shared" si="2661"/>
        <v>Johnny O'Bryant</v>
      </c>
      <c r="Y13981" s="237" t="str">
        <f t="shared" si="2662"/>
        <v>CHA</v>
      </c>
      <c r="Z13981" s="237" t="str">
        <f t="shared" si="2660"/>
        <v>PF</v>
      </c>
      <c r="AA13981" s="237">
        <f t="shared" si="2663"/>
        <v>16.7</v>
      </c>
      <c r="AB13981" s="237" t="str">
        <f t="shared" si="2664"/>
        <v>WAS</v>
      </c>
      <c r="AC13981" s="244">
        <v>43117</v>
      </c>
      <c r="AD13981" s="237" t="str">
        <f t="shared" si="2665"/>
        <v>H</v>
      </c>
      <c r="AE13981" s="245">
        <f t="shared" si="2666"/>
        <v>19.116666666666667</v>
      </c>
      <c r="AF13981" s="269">
        <f t="shared" si="2655"/>
        <v>6.1555473645410995E-2</v>
      </c>
      <c r="AG13981" s="237" t="str">
        <f t="shared" si="2656"/>
        <v>Johnny O'Bryant</v>
      </c>
      <c r="AH13981" s="269">
        <f t="shared" si="2657"/>
        <v>0.18825375036768308</v>
      </c>
      <c r="AI13981" s="188" t="b">
        <f t="shared" si="2658"/>
        <v>0</v>
      </c>
      <c r="AJ13981" s="188">
        <f t="shared" si="2659"/>
        <v>20</v>
      </c>
    </row>
    <row r="13982" spans="1:36" x14ac:dyDescent="0.2">
      <c r="A13982" s="188" t="s">
        <v>109</v>
      </c>
      <c r="B13982" s="188" t="s">
        <v>548</v>
      </c>
      <c r="D13982" s="188" t="s">
        <v>76</v>
      </c>
      <c r="E13982" s="247">
        <v>0.6333333333333333</v>
      </c>
      <c r="F13982" s="188">
        <v>0</v>
      </c>
      <c r="G13982" s="188">
        <v>2</v>
      </c>
      <c r="H13982" s="188">
        <v>0</v>
      </c>
      <c r="I13982" s="258">
        <v>0</v>
      </c>
      <c r="J13982" s="188">
        <v>1</v>
      </c>
      <c r="K13982" s="261">
        <v>0</v>
      </c>
      <c r="L13982" s="188">
        <v>3</v>
      </c>
      <c r="M13982" s="188">
        <v>4</v>
      </c>
      <c r="N13982" s="188">
        <v>0.75</v>
      </c>
      <c r="O13982" s="188">
        <v>0</v>
      </c>
      <c r="P13982" s="188">
        <v>3</v>
      </c>
      <c r="Q13982" s="188">
        <v>3</v>
      </c>
      <c r="R13982" s="188">
        <v>5</v>
      </c>
      <c r="S13982" s="188">
        <v>0</v>
      </c>
      <c r="T13982" s="188">
        <v>1</v>
      </c>
      <c r="U13982" s="188">
        <v>0</v>
      </c>
      <c r="V13982" s="188">
        <v>2</v>
      </c>
      <c r="W13982" s="188">
        <v>3</v>
      </c>
      <c r="X13982" s="237" t="str">
        <f t="shared" si="2661"/>
        <v>Michael Carter-Williams</v>
      </c>
      <c r="Y13982" s="237" t="str">
        <f t="shared" si="2662"/>
        <v>CHA</v>
      </c>
      <c r="Z13982" s="237" t="str">
        <f t="shared" si="2660"/>
        <v>PG</v>
      </c>
      <c r="AA13982" s="237">
        <f t="shared" si="2663"/>
        <v>17.100000000000001</v>
      </c>
      <c r="AB13982" s="237" t="str">
        <f t="shared" si="2664"/>
        <v>WAS</v>
      </c>
      <c r="AC13982" s="244">
        <v>43117</v>
      </c>
      <c r="AD13982" s="237" t="str">
        <f t="shared" si="2665"/>
        <v>H</v>
      </c>
      <c r="AE13982" s="245">
        <f t="shared" si="2666"/>
        <v>15.2</v>
      </c>
      <c r="AF13982" s="269">
        <f t="shared" si="2655"/>
        <v>6.3029856247696289E-2</v>
      </c>
      <c r="AG13982" s="237" t="str">
        <f t="shared" si="2656"/>
        <v>Michael Carter-Williams</v>
      </c>
      <c r="AH13982" s="269">
        <f t="shared" si="2657"/>
        <v>0.10025062656641603</v>
      </c>
      <c r="AI13982" s="188" t="b">
        <f t="shared" si="2658"/>
        <v>0</v>
      </c>
      <c r="AJ13982" s="188">
        <f t="shared" si="2659"/>
        <v>19.25</v>
      </c>
    </row>
    <row r="13983" spans="1:36" x14ac:dyDescent="0.2">
      <c r="A13983" s="188" t="s">
        <v>561</v>
      </c>
      <c r="B13983" s="188" t="s">
        <v>548</v>
      </c>
      <c r="D13983" s="188" t="s">
        <v>76</v>
      </c>
      <c r="E13983" s="247">
        <v>0.16597222222222222</v>
      </c>
      <c r="F13983" s="188">
        <v>1</v>
      </c>
      <c r="G13983" s="188">
        <v>5</v>
      </c>
      <c r="H13983" s="188">
        <v>0.2</v>
      </c>
      <c r="I13983" s="258">
        <v>1</v>
      </c>
      <c r="J13983" s="188">
        <v>3</v>
      </c>
      <c r="K13983" s="261">
        <v>0.33300000000000002</v>
      </c>
      <c r="L13983" s="188">
        <v>0</v>
      </c>
      <c r="M13983" s="188">
        <v>0</v>
      </c>
      <c r="O13983" s="188">
        <v>0</v>
      </c>
      <c r="P13983" s="188">
        <v>1</v>
      </c>
      <c r="Q13983" s="188">
        <v>1</v>
      </c>
      <c r="R13983" s="188">
        <v>1</v>
      </c>
      <c r="S13983" s="188">
        <v>1</v>
      </c>
      <c r="T13983" s="188">
        <v>0</v>
      </c>
      <c r="U13983" s="188">
        <v>0</v>
      </c>
      <c r="V13983" s="188">
        <v>0</v>
      </c>
      <c r="W13983" s="188">
        <v>3</v>
      </c>
      <c r="X13983" s="237" t="str">
        <f t="shared" si="2661"/>
        <v>Malik Monk</v>
      </c>
      <c r="Y13983" s="237" t="str">
        <f t="shared" si="2662"/>
        <v>CHA</v>
      </c>
      <c r="Z13983" s="237" t="str">
        <f t="shared" si="2660"/>
        <v>SG</v>
      </c>
      <c r="AA13983" s="237">
        <f t="shared" si="2663"/>
        <v>8.6999999999999993</v>
      </c>
      <c r="AB13983" s="237" t="str">
        <f t="shared" si="2664"/>
        <v>WAS</v>
      </c>
      <c r="AC13983" s="244">
        <v>43117</v>
      </c>
      <c r="AD13983" s="237" t="str">
        <f t="shared" si="2665"/>
        <v>H</v>
      </c>
      <c r="AE13983" s="245">
        <f t="shared" si="2666"/>
        <v>3.9833333333333334</v>
      </c>
      <c r="AF13983" s="269">
        <f t="shared" si="2655"/>
        <v>3.2067821599705129E-2</v>
      </c>
      <c r="AG13983" s="237" t="str">
        <f t="shared" si="2656"/>
        <v>Malik Monk</v>
      </c>
      <c r="AH13983" s="269">
        <f t="shared" si="2657"/>
        <v>0.508705218043774</v>
      </c>
      <c r="AI13983" s="188" t="b">
        <f t="shared" si="2658"/>
        <v>0</v>
      </c>
      <c r="AJ13983" s="188">
        <f t="shared" si="2659"/>
        <v>9.25</v>
      </c>
    </row>
    <row r="13984" spans="1:36" x14ac:dyDescent="0.2">
      <c r="A13984" s="188" t="s">
        <v>559</v>
      </c>
      <c r="B13984" s="188" t="s">
        <v>548</v>
      </c>
      <c r="D13984" s="188" t="s">
        <v>76</v>
      </c>
      <c r="E13984" s="247">
        <v>0.16597222222222222</v>
      </c>
      <c r="F13984" s="188">
        <v>0</v>
      </c>
      <c r="G13984" s="188">
        <v>2</v>
      </c>
      <c r="H13984" s="188">
        <v>0</v>
      </c>
      <c r="I13984" s="258">
        <v>0</v>
      </c>
      <c r="J13984" s="188">
        <v>1</v>
      </c>
      <c r="K13984" s="261">
        <v>0</v>
      </c>
      <c r="L13984" s="188">
        <v>0</v>
      </c>
      <c r="M13984" s="188">
        <v>0</v>
      </c>
      <c r="O13984" s="188">
        <v>0</v>
      </c>
      <c r="P13984" s="188">
        <v>0</v>
      </c>
      <c r="Q13984" s="188">
        <v>0</v>
      </c>
      <c r="R13984" s="188">
        <v>0</v>
      </c>
      <c r="S13984" s="188">
        <v>0</v>
      </c>
      <c r="T13984" s="188">
        <v>0</v>
      </c>
      <c r="U13984" s="188">
        <v>0</v>
      </c>
      <c r="V13984" s="188">
        <v>0</v>
      </c>
      <c r="W13984" s="188">
        <v>0</v>
      </c>
      <c r="X13984" s="237" t="str">
        <f t="shared" si="2661"/>
        <v>Dwayne Bacon</v>
      </c>
      <c r="Y13984" s="237" t="str">
        <f t="shared" si="2662"/>
        <v>CHA</v>
      </c>
      <c r="Z13984" s="237" t="str">
        <f t="shared" si="2660"/>
        <v>SG</v>
      </c>
      <c r="AA13984" s="237">
        <f t="shared" si="2663"/>
        <v>0</v>
      </c>
      <c r="AB13984" s="237" t="str">
        <f t="shared" si="2664"/>
        <v>WAS</v>
      </c>
      <c r="AC13984" s="244">
        <v>43117</v>
      </c>
      <c r="AD13984" s="237" t="str">
        <f t="shared" si="2665"/>
        <v>H</v>
      </c>
      <c r="AE13984" s="245">
        <f t="shared" si="2666"/>
        <v>3.9833333333333334</v>
      </c>
      <c r="AF13984" s="269">
        <f t="shared" si="2655"/>
        <v>0</v>
      </c>
      <c r="AG13984" s="237" t="str">
        <f t="shared" si="2656"/>
        <v>Dwayne Bacon</v>
      </c>
      <c r="AH13984" s="269">
        <f t="shared" si="2657"/>
        <v>0.2034820872175096</v>
      </c>
      <c r="AI13984" s="188" t="b">
        <f t="shared" si="2658"/>
        <v>0</v>
      </c>
      <c r="AJ13984" s="188">
        <f t="shared" si="2659"/>
        <v>0</v>
      </c>
    </row>
    <row r="13985" spans="1:36" x14ac:dyDescent="0.2">
      <c r="A13985" s="188" t="s">
        <v>560</v>
      </c>
      <c r="B13985" s="188" t="s">
        <v>548</v>
      </c>
      <c r="D13985" s="188" t="s">
        <v>76</v>
      </c>
      <c r="E13985" s="247">
        <v>0.11527777777777777</v>
      </c>
      <c r="F13985" s="188">
        <v>0</v>
      </c>
      <c r="G13985" s="188">
        <v>0</v>
      </c>
      <c r="H13985" s="188"/>
      <c r="I13985" s="258">
        <v>0</v>
      </c>
      <c r="J13985" s="188">
        <v>0</v>
      </c>
      <c r="K13985" s="261"/>
      <c r="L13985" s="188">
        <v>0</v>
      </c>
      <c r="M13985" s="188">
        <v>0</v>
      </c>
      <c r="O13985" s="188">
        <v>0</v>
      </c>
      <c r="P13985" s="188">
        <v>2</v>
      </c>
      <c r="Q13985" s="188">
        <v>2</v>
      </c>
      <c r="R13985" s="188">
        <v>1</v>
      </c>
      <c r="S13985" s="188">
        <v>0</v>
      </c>
      <c r="T13985" s="188">
        <v>0</v>
      </c>
      <c r="U13985" s="188">
        <v>0</v>
      </c>
      <c r="V13985" s="188">
        <v>1</v>
      </c>
      <c r="W13985" s="188">
        <v>0</v>
      </c>
      <c r="X13985" s="237" t="str">
        <f t="shared" si="2661"/>
        <v>Julyan Stone</v>
      </c>
      <c r="Y13985" s="237" t="str">
        <f t="shared" si="2662"/>
        <v>CHA</v>
      </c>
      <c r="Z13985" s="237" t="str">
        <f t="shared" si="2660"/>
        <v>PG</v>
      </c>
      <c r="AA13985" s="237">
        <f t="shared" si="2663"/>
        <v>3.9</v>
      </c>
      <c r="AB13985" s="237" t="str">
        <f t="shared" si="2664"/>
        <v>WAS</v>
      </c>
      <c r="AC13985" s="244">
        <v>43117</v>
      </c>
      <c r="AD13985" s="237" t="str">
        <f t="shared" si="2665"/>
        <v>H</v>
      </c>
      <c r="AE13985" s="245">
        <f t="shared" si="2666"/>
        <v>2.7666666666666666</v>
      </c>
      <c r="AF13985" s="269">
        <f t="shared" si="2655"/>
        <v>1.4375230372281609E-2</v>
      </c>
      <c r="AG13985" s="237" t="str">
        <f t="shared" si="2656"/>
        <v>Julyan Stone</v>
      </c>
      <c r="AH13985" s="269">
        <f t="shared" si="2657"/>
        <v>0</v>
      </c>
      <c r="AI13985" s="188" t="b">
        <f t="shared" si="2658"/>
        <v>0</v>
      </c>
      <c r="AJ13985" s="188">
        <f t="shared" si="2659"/>
        <v>4.5</v>
      </c>
    </row>
    <row r="13986" spans="1:36" x14ac:dyDescent="0.2">
      <c r="A13986" s="188" t="s">
        <v>458</v>
      </c>
      <c r="B13986" s="188" t="s">
        <v>68</v>
      </c>
      <c r="C13986" s="188" t="s">
        <v>373</v>
      </c>
      <c r="D13986" s="188" t="s">
        <v>69</v>
      </c>
      <c r="E13986" s="246">
        <v>1.4909722222222221</v>
      </c>
      <c r="F13986" s="188">
        <v>7</v>
      </c>
      <c r="G13986" s="188">
        <v>13</v>
      </c>
      <c r="H13986" s="188">
        <v>0.53800000000000003</v>
      </c>
      <c r="I13986" s="258">
        <v>1</v>
      </c>
      <c r="J13986" s="188">
        <v>4</v>
      </c>
      <c r="K13986" s="261">
        <v>0.25</v>
      </c>
      <c r="L13986" s="188">
        <v>4</v>
      </c>
      <c r="M13986" s="188">
        <v>4</v>
      </c>
      <c r="N13986" s="188">
        <v>1</v>
      </c>
      <c r="O13986" s="188">
        <v>0</v>
      </c>
      <c r="P13986" s="188">
        <v>2</v>
      </c>
      <c r="Q13986" s="188">
        <v>2</v>
      </c>
      <c r="R13986" s="188">
        <v>4</v>
      </c>
      <c r="S13986" s="188">
        <v>4</v>
      </c>
      <c r="T13986" s="188">
        <v>0</v>
      </c>
      <c r="U13986" s="188">
        <v>4</v>
      </c>
      <c r="V13986" s="188">
        <v>4</v>
      </c>
      <c r="W13986" s="188">
        <v>19</v>
      </c>
      <c r="X13986" s="237" t="str">
        <f t="shared" si="2661"/>
        <v>Gary Harris</v>
      </c>
      <c r="Y13986" s="237" t="str">
        <f t="shared" si="2662"/>
        <v>DEN</v>
      </c>
      <c r="Z13986" s="237" t="str">
        <f t="shared" si="2660"/>
        <v>SG</v>
      </c>
      <c r="AA13986" s="237">
        <f t="shared" si="2663"/>
        <v>35.4</v>
      </c>
      <c r="AB13986" s="237" t="str">
        <f t="shared" si="2664"/>
        <v>LAC</v>
      </c>
      <c r="AC13986" s="244">
        <v>43117</v>
      </c>
      <c r="AD13986" s="237" t="str">
        <f t="shared" si="2665"/>
        <v>A</v>
      </c>
      <c r="AE13986" s="245">
        <f t="shared" si="2666"/>
        <v>35.783333333333331</v>
      </c>
      <c r="AF13986" s="269">
        <f t="shared" si="2655"/>
        <v>0.14490380679492429</v>
      </c>
      <c r="AG13986" s="237" t="str">
        <f t="shared" si="2656"/>
        <v>Gary Harris</v>
      </c>
      <c r="AH13986" s="269">
        <f t="shared" si="2657"/>
        <v>0.20307285407025222</v>
      </c>
      <c r="AI13986" s="188" t="b">
        <f t="shared" si="2658"/>
        <v>0</v>
      </c>
      <c r="AJ13986" s="188">
        <f t="shared" si="2659"/>
        <v>39.5</v>
      </c>
    </row>
    <row r="13987" spans="1:36" x14ac:dyDescent="0.2">
      <c r="A13987" s="188" t="s">
        <v>212</v>
      </c>
      <c r="B13987" s="188" t="s">
        <v>68</v>
      </c>
      <c r="C13987" s="188" t="s">
        <v>373</v>
      </c>
      <c r="D13987" s="188" t="s">
        <v>69</v>
      </c>
      <c r="E13987" s="246">
        <v>1.4194444444444445</v>
      </c>
      <c r="F13987" s="188">
        <v>7</v>
      </c>
      <c r="G13987" s="188">
        <v>18</v>
      </c>
      <c r="H13987" s="188">
        <v>0.38900000000000001</v>
      </c>
      <c r="I13987" s="258">
        <v>1</v>
      </c>
      <c r="J13987" s="188">
        <v>8</v>
      </c>
      <c r="K13987" s="261">
        <v>0.125</v>
      </c>
      <c r="L13987" s="188">
        <v>3</v>
      </c>
      <c r="M13987" s="188">
        <v>4</v>
      </c>
      <c r="N13987" s="188">
        <v>0.75</v>
      </c>
      <c r="O13987" s="188">
        <v>1</v>
      </c>
      <c r="P13987" s="188">
        <v>7</v>
      </c>
      <c r="Q13987" s="188">
        <v>8</v>
      </c>
      <c r="R13987" s="188">
        <v>2</v>
      </c>
      <c r="S13987" s="188">
        <v>1</v>
      </c>
      <c r="T13987" s="188">
        <v>2</v>
      </c>
      <c r="U13987" s="188">
        <v>1</v>
      </c>
      <c r="V13987" s="188">
        <v>4</v>
      </c>
      <c r="W13987" s="188">
        <v>18</v>
      </c>
      <c r="X13987" s="237" t="str">
        <f t="shared" si="2661"/>
        <v>Nikola Jokic</v>
      </c>
      <c r="Y13987" s="237" t="str">
        <f t="shared" si="2662"/>
        <v>DEN</v>
      </c>
      <c r="Z13987" s="237" t="str">
        <f t="shared" si="2660"/>
        <v>C</v>
      </c>
      <c r="AA13987" s="237">
        <f t="shared" si="2663"/>
        <v>38.6</v>
      </c>
      <c r="AB13987" s="237" t="str">
        <f t="shared" si="2664"/>
        <v>LAC</v>
      </c>
      <c r="AC13987" s="244">
        <v>43117</v>
      </c>
      <c r="AD13987" s="237" t="str">
        <f t="shared" si="2665"/>
        <v>A</v>
      </c>
      <c r="AE13987" s="245">
        <f t="shared" si="2666"/>
        <v>34.06666666666667</v>
      </c>
      <c r="AF13987" s="269">
        <f t="shared" si="2655"/>
        <v>0.15800245599672536</v>
      </c>
      <c r="AG13987" s="237" t="str">
        <f t="shared" si="2656"/>
        <v>Nikola Jokic</v>
      </c>
      <c r="AH13987" s="269">
        <f t="shared" si="2657"/>
        <v>0.23604648665447944</v>
      </c>
      <c r="AI13987" s="188" t="b">
        <f t="shared" si="2658"/>
        <v>0</v>
      </c>
      <c r="AJ13987" s="188">
        <f t="shared" si="2659"/>
        <v>40</v>
      </c>
    </row>
    <row r="13988" spans="1:36" x14ac:dyDescent="0.2">
      <c r="A13988" s="188" t="s">
        <v>67</v>
      </c>
      <c r="B13988" s="188" t="s">
        <v>68</v>
      </c>
      <c r="C13988" s="188" t="s">
        <v>373</v>
      </c>
      <c r="D13988" s="188" t="s">
        <v>69</v>
      </c>
      <c r="E13988" s="246">
        <v>1.45625</v>
      </c>
      <c r="F13988" s="188">
        <v>7</v>
      </c>
      <c r="G13988" s="188">
        <v>15</v>
      </c>
      <c r="H13988" s="188">
        <v>0.46700000000000003</v>
      </c>
      <c r="I13988" s="258">
        <v>1</v>
      </c>
      <c r="J13988" s="188">
        <v>5</v>
      </c>
      <c r="K13988" s="261">
        <v>0.2</v>
      </c>
      <c r="L13988" s="188">
        <v>2</v>
      </c>
      <c r="M13988" s="188">
        <v>2</v>
      </c>
      <c r="N13988" s="188">
        <v>1</v>
      </c>
      <c r="O13988" s="188">
        <v>3</v>
      </c>
      <c r="P13988" s="188">
        <v>3</v>
      </c>
      <c r="Q13988" s="188">
        <v>6</v>
      </c>
      <c r="R13988" s="188">
        <v>6</v>
      </c>
      <c r="S13988" s="188">
        <v>1</v>
      </c>
      <c r="T13988" s="188">
        <v>2</v>
      </c>
      <c r="U13988" s="188">
        <v>2</v>
      </c>
      <c r="V13988" s="188">
        <v>2</v>
      </c>
      <c r="W13988" s="188">
        <v>17</v>
      </c>
      <c r="X13988" s="237" t="str">
        <f t="shared" si="2661"/>
        <v>Will Barton</v>
      </c>
      <c r="Y13988" s="237" t="str">
        <f t="shared" si="2662"/>
        <v>DEN</v>
      </c>
      <c r="Z13988" s="237" t="str">
        <f t="shared" si="2660"/>
        <v>SG</v>
      </c>
      <c r="AA13988" s="237">
        <f t="shared" si="2663"/>
        <v>40.200000000000003</v>
      </c>
      <c r="AB13988" s="237" t="str">
        <f t="shared" si="2664"/>
        <v>LAC</v>
      </c>
      <c r="AC13988" s="244">
        <v>43117</v>
      </c>
      <c r="AD13988" s="237" t="str">
        <f t="shared" si="2665"/>
        <v>A</v>
      </c>
      <c r="AE13988" s="245">
        <f t="shared" si="2666"/>
        <v>34.950000000000003</v>
      </c>
      <c r="AF13988" s="269">
        <f t="shared" si="2655"/>
        <v>0.1645517805976259</v>
      </c>
      <c r="AG13988" s="237" t="str">
        <f t="shared" si="2656"/>
        <v>Will Barton</v>
      </c>
      <c r="AH13988" s="269">
        <f t="shared" si="2657"/>
        <v>0.19816190426053634</v>
      </c>
      <c r="AI13988" s="188" t="b">
        <f t="shared" si="2658"/>
        <v>0</v>
      </c>
      <c r="AJ13988" s="188">
        <f t="shared" si="2659"/>
        <v>45</v>
      </c>
    </row>
    <row r="13989" spans="1:36" x14ac:dyDescent="0.2">
      <c r="A13989" s="188" t="s">
        <v>285</v>
      </c>
      <c r="B13989" s="188" t="s">
        <v>68</v>
      </c>
      <c r="C13989" s="188" t="s">
        <v>373</v>
      </c>
      <c r="D13989" s="188" t="s">
        <v>69</v>
      </c>
      <c r="E13989" s="246">
        <v>1.2763888888888888</v>
      </c>
      <c r="F13989" s="188">
        <v>7</v>
      </c>
      <c r="G13989" s="188">
        <v>14</v>
      </c>
      <c r="H13989" s="188">
        <v>0.5</v>
      </c>
      <c r="I13989" s="258">
        <v>0</v>
      </c>
      <c r="J13989" s="188">
        <v>0</v>
      </c>
      <c r="K13989" s="261"/>
      <c r="L13989" s="188">
        <v>2</v>
      </c>
      <c r="M13989" s="188">
        <v>4</v>
      </c>
      <c r="N13989" s="188">
        <v>0.5</v>
      </c>
      <c r="O13989" s="188">
        <v>6</v>
      </c>
      <c r="P13989" s="188">
        <v>8</v>
      </c>
      <c r="Q13989" s="188">
        <v>14</v>
      </c>
      <c r="R13989" s="188">
        <v>2</v>
      </c>
      <c r="S13989" s="188">
        <v>3</v>
      </c>
      <c r="T13989" s="188">
        <v>0</v>
      </c>
      <c r="U13989" s="188">
        <v>4</v>
      </c>
      <c r="V13989" s="188">
        <v>4</v>
      </c>
      <c r="W13989" s="188">
        <v>16</v>
      </c>
      <c r="X13989" s="237" t="str">
        <f t="shared" si="2661"/>
        <v>Mason Plumlee</v>
      </c>
      <c r="Y13989" s="237" t="str">
        <f t="shared" si="2662"/>
        <v>DEN</v>
      </c>
      <c r="Z13989" s="237" t="str">
        <f t="shared" si="2660"/>
        <v>C</v>
      </c>
      <c r="AA13989" s="237">
        <f t="shared" si="2663"/>
        <v>40.799999999999997</v>
      </c>
      <c r="AB13989" s="237" t="str">
        <f t="shared" si="2664"/>
        <v>LAC</v>
      </c>
      <c r="AC13989" s="244">
        <v>43117</v>
      </c>
      <c r="AD13989" s="237" t="str">
        <f t="shared" si="2665"/>
        <v>A</v>
      </c>
      <c r="AE13989" s="245">
        <f t="shared" si="2666"/>
        <v>30.633333333333333</v>
      </c>
      <c r="AF13989" s="269">
        <f t="shared" si="2655"/>
        <v>0.16700777732296357</v>
      </c>
      <c r="AG13989" s="237" t="str">
        <f t="shared" si="2656"/>
        <v>Mason Plumlee</v>
      </c>
      <c r="AH13989" s="269">
        <f t="shared" si="2657"/>
        <v>0.24985757247295631</v>
      </c>
      <c r="AI13989" s="188" t="b">
        <f t="shared" si="2658"/>
        <v>0</v>
      </c>
      <c r="AJ13989" s="188">
        <f t="shared" si="2659"/>
        <v>47.5</v>
      </c>
    </row>
    <row r="13990" spans="1:36" x14ac:dyDescent="0.2">
      <c r="A13990" s="188" t="s">
        <v>241</v>
      </c>
      <c r="B13990" s="188" t="s">
        <v>68</v>
      </c>
      <c r="C13990" s="188" t="s">
        <v>373</v>
      </c>
      <c r="D13990" s="188" t="s">
        <v>69</v>
      </c>
      <c r="E13990" s="246">
        <v>1.023611111111111</v>
      </c>
      <c r="F13990" s="188">
        <v>4</v>
      </c>
      <c r="G13990" s="188">
        <v>11</v>
      </c>
      <c r="H13990" s="188">
        <v>0.36399999999999999</v>
      </c>
      <c r="I13990" s="258">
        <v>1</v>
      </c>
      <c r="J13990" s="188">
        <v>4</v>
      </c>
      <c r="K13990" s="261">
        <v>0.25</v>
      </c>
      <c r="L13990" s="188">
        <v>2</v>
      </c>
      <c r="M13990" s="188">
        <v>2</v>
      </c>
      <c r="N13990" s="188">
        <v>1</v>
      </c>
      <c r="O13990" s="188">
        <v>2</v>
      </c>
      <c r="P13990" s="188">
        <v>3</v>
      </c>
      <c r="Q13990" s="188">
        <v>5</v>
      </c>
      <c r="R13990" s="188">
        <v>1</v>
      </c>
      <c r="S13990" s="188">
        <v>0</v>
      </c>
      <c r="T13990" s="188">
        <v>1</v>
      </c>
      <c r="U13990" s="188">
        <v>1</v>
      </c>
      <c r="V13990" s="188">
        <v>3</v>
      </c>
      <c r="W13990" s="188">
        <v>11</v>
      </c>
      <c r="X13990" s="237" t="str">
        <f t="shared" si="2661"/>
        <v>Trey Lyles</v>
      </c>
      <c r="Y13990" s="237" t="str">
        <f t="shared" si="2662"/>
        <v>DEN</v>
      </c>
      <c r="Z13990" s="237" t="str">
        <f t="shared" si="2660"/>
        <v>PF</v>
      </c>
      <c r="AA13990" s="237">
        <f t="shared" si="2663"/>
        <v>20.5</v>
      </c>
      <c r="AB13990" s="237" t="str">
        <f t="shared" si="2664"/>
        <v>LAC</v>
      </c>
      <c r="AC13990" s="244">
        <v>43117</v>
      </c>
      <c r="AD13990" s="237" t="str">
        <f t="shared" si="2665"/>
        <v>A</v>
      </c>
      <c r="AE13990" s="245">
        <f t="shared" si="2666"/>
        <v>24.566666666666663</v>
      </c>
      <c r="AF13990" s="269">
        <f t="shared" si="2655"/>
        <v>8.3913221449038081E-2</v>
      </c>
      <c r="AG13990" s="237" t="str">
        <f t="shared" si="2656"/>
        <v>Trey Lyles</v>
      </c>
      <c r="AH13990" s="269">
        <f t="shared" si="2657"/>
        <v>0.20308107913977858</v>
      </c>
      <c r="AI13990" s="188" t="b">
        <f t="shared" si="2658"/>
        <v>0</v>
      </c>
      <c r="AJ13990" s="188">
        <f t="shared" si="2659"/>
        <v>22.25</v>
      </c>
    </row>
    <row r="13991" spans="1:36" x14ac:dyDescent="0.2">
      <c r="A13991" s="188" t="s">
        <v>266</v>
      </c>
      <c r="B13991" s="188" t="s">
        <v>68</v>
      </c>
      <c r="C13991" s="188" t="s">
        <v>373</v>
      </c>
      <c r="D13991" s="188" t="s">
        <v>69</v>
      </c>
      <c r="E13991" s="247">
        <v>0.62916666666666665</v>
      </c>
      <c r="F13991" s="188">
        <v>4</v>
      </c>
      <c r="G13991" s="188">
        <v>11</v>
      </c>
      <c r="H13991" s="188">
        <v>0.36399999999999999</v>
      </c>
      <c r="I13991" s="258">
        <v>1</v>
      </c>
      <c r="J13991" s="188">
        <v>2</v>
      </c>
      <c r="K13991" s="261">
        <v>0.5</v>
      </c>
      <c r="L13991" s="188">
        <v>2</v>
      </c>
      <c r="M13991" s="188">
        <v>2</v>
      </c>
      <c r="N13991" s="188">
        <v>1</v>
      </c>
      <c r="O13991" s="188">
        <v>1</v>
      </c>
      <c r="P13991" s="188">
        <v>1</v>
      </c>
      <c r="Q13991" s="188">
        <v>2</v>
      </c>
      <c r="R13991" s="188">
        <v>3</v>
      </c>
      <c r="S13991" s="188">
        <v>1</v>
      </c>
      <c r="T13991" s="188">
        <v>1</v>
      </c>
      <c r="U13991" s="188">
        <v>2</v>
      </c>
      <c r="V13991" s="188">
        <v>0</v>
      </c>
      <c r="W13991" s="188">
        <v>11</v>
      </c>
      <c r="X13991" s="237" t="str">
        <f t="shared" si="2661"/>
        <v>Emmanuel Mudiay</v>
      </c>
      <c r="Y13991" s="237" t="str">
        <f t="shared" si="2662"/>
        <v>DEN</v>
      </c>
      <c r="Z13991" s="237" t="str">
        <f t="shared" si="2660"/>
        <v>PG</v>
      </c>
      <c r="AA13991" s="237">
        <f t="shared" si="2663"/>
        <v>21.9</v>
      </c>
      <c r="AB13991" s="237" t="str">
        <f t="shared" si="2664"/>
        <v>LAC</v>
      </c>
      <c r="AC13991" s="244">
        <v>43117</v>
      </c>
      <c r="AD13991" s="237" t="str">
        <f t="shared" si="2665"/>
        <v>A</v>
      </c>
      <c r="AE13991" s="245">
        <f t="shared" si="2666"/>
        <v>15.1</v>
      </c>
      <c r="AF13991" s="269">
        <f t="shared" si="2655"/>
        <v>8.9643880474826035E-2</v>
      </c>
      <c r="AG13991" s="237" t="str">
        <f t="shared" si="2656"/>
        <v>Emmanuel Mudiay</v>
      </c>
      <c r="AH13991" s="269">
        <f t="shared" si="2657"/>
        <v>0.35605111608001744</v>
      </c>
      <c r="AI13991" s="188" t="b">
        <f t="shared" si="2658"/>
        <v>0</v>
      </c>
      <c r="AJ13991" s="188">
        <f t="shared" si="2659"/>
        <v>24.5</v>
      </c>
    </row>
    <row r="13992" spans="1:36" x14ac:dyDescent="0.2">
      <c r="A13992" s="188" t="s">
        <v>113</v>
      </c>
      <c r="B13992" s="188" t="s">
        <v>68</v>
      </c>
      <c r="C13992" s="188" t="s">
        <v>373</v>
      </c>
      <c r="D13992" s="188" t="s">
        <v>69</v>
      </c>
      <c r="E13992" s="246">
        <v>1.3715277777777777</v>
      </c>
      <c r="F13992" s="188">
        <v>3</v>
      </c>
      <c r="G13992" s="188">
        <v>8</v>
      </c>
      <c r="H13992" s="188">
        <v>0.375</v>
      </c>
      <c r="I13992" s="258">
        <v>0</v>
      </c>
      <c r="J13992" s="188">
        <v>1</v>
      </c>
      <c r="K13992" s="261">
        <v>0</v>
      </c>
      <c r="L13992" s="188">
        <v>0</v>
      </c>
      <c r="M13992" s="188">
        <v>0</v>
      </c>
      <c r="O13992" s="188">
        <v>3</v>
      </c>
      <c r="P13992" s="188">
        <v>6</v>
      </c>
      <c r="Q13992" s="188">
        <v>9</v>
      </c>
      <c r="R13992" s="188">
        <v>3</v>
      </c>
      <c r="S13992" s="188">
        <v>1</v>
      </c>
      <c r="T13992" s="188">
        <v>1</v>
      </c>
      <c r="U13992" s="188">
        <v>4</v>
      </c>
      <c r="V13992" s="188">
        <v>3</v>
      </c>
      <c r="W13992" s="188">
        <v>6</v>
      </c>
      <c r="X13992" s="237" t="str">
        <f t="shared" si="2661"/>
        <v>Wilson Chandler</v>
      </c>
      <c r="Y13992" s="237" t="str">
        <f t="shared" si="2662"/>
        <v>DEN</v>
      </c>
      <c r="Z13992" s="237" t="str">
        <f t="shared" si="2660"/>
        <v>SF</v>
      </c>
      <c r="AA13992" s="237">
        <f t="shared" si="2663"/>
        <v>23.299999999999997</v>
      </c>
      <c r="AB13992" s="237" t="str">
        <f t="shared" si="2664"/>
        <v>LAC</v>
      </c>
      <c r="AC13992" s="244">
        <v>43117</v>
      </c>
      <c r="AD13992" s="237" t="str">
        <f t="shared" si="2665"/>
        <v>A</v>
      </c>
      <c r="AE13992" s="245">
        <f t="shared" si="2666"/>
        <v>32.916666666666664</v>
      </c>
      <c r="AF13992" s="269">
        <f t="shared" si="2655"/>
        <v>9.5374539500613989E-2</v>
      </c>
      <c r="AG13992" s="237" t="str">
        <f t="shared" si="2656"/>
        <v>Wilson Chandler</v>
      </c>
      <c r="AH13992" s="269">
        <f t="shared" si="2657"/>
        <v>0.14120992718863129</v>
      </c>
      <c r="AI13992" s="188" t="b">
        <f t="shared" si="2658"/>
        <v>0</v>
      </c>
      <c r="AJ13992" s="188">
        <f t="shared" si="2659"/>
        <v>28.25</v>
      </c>
    </row>
    <row r="13993" spans="1:36" x14ac:dyDescent="0.2">
      <c r="A13993" s="188" t="s">
        <v>459</v>
      </c>
      <c r="B13993" s="188" t="s">
        <v>68</v>
      </c>
      <c r="C13993" s="188" t="s">
        <v>373</v>
      </c>
      <c r="D13993" s="188" t="s">
        <v>69</v>
      </c>
      <c r="E13993" s="247">
        <v>0.42430555555555555</v>
      </c>
      <c r="F13993" s="188">
        <v>2</v>
      </c>
      <c r="G13993" s="188">
        <v>3</v>
      </c>
      <c r="H13993" s="188">
        <v>0.66700000000000004</v>
      </c>
      <c r="I13993" s="258">
        <v>0</v>
      </c>
      <c r="J13993" s="188">
        <v>1</v>
      </c>
      <c r="K13993" s="261">
        <v>0</v>
      </c>
      <c r="L13993" s="188">
        <v>0</v>
      </c>
      <c r="M13993" s="188">
        <v>0</v>
      </c>
      <c r="O13993" s="188">
        <v>1</v>
      </c>
      <c r="P13993" s="188">
        <v>0</v>
      </c>
      <c r="Q13993" s="188">
        <v>1</v>
      </c>
      <c r="R13993" s="188">
        <v>1</v>
      </c>
      <c r="S13993" s="188">
        <v>2</v>
      </c>
      <c r="T13993" s="188">
        <v>0</v>
      </c>
      <c r="U13993" s="188">
        <v>0</v>
      </c>
      <c r="V13993" s="188">
        <v>1</v>
      </c>
      <c r="W13993" s="188">
        <v>4</v>
      </c>
      <c r="X13993" s="237" t="str">
        <f t="shared" si="2661"/>
        <v>Malik Beasley</v>
      </c>
      <c r="Y13993" s="237" t="str">
        <f t="shared" si="2662"/>
        <v>DEN</v>
      </c>
      <c r="Z13993" s="237" t="str">
        <f t="shared" si="2660"/>
        <v>SG</v>
      </c>
      <c r="AA13993" s="237">
        <f t="shared" si="2663"/>
        <v>12.7</v>
      </c>
      <c r="AB13993" s="237" t="str">
        <f t="shared" si="2664"/>
        <v>LAC</v>
      </c>
      <c r="AC13993" s="244">
        <v>43117</v>
      </c>
      <c r="AD13993" s="237" t="str">
        <f t="shared" si="2665"/>
        <v>A</v>
      </c>
      <c r="AE13993" s="245">
        <f t="shared" si="2666"/>
        <v>10.183333333333334</v>
      </c>
      <c r="AF13993" s="269">
        <f t="shared" si="2655"/>
        <v>5.1985264019647974E-2</v>
      </c>
      <c r="AG13993" s="237" t="str">
        <f t="shared" si="2656"/>
        <v>Malik Beasley</v>
      </c>
      <c r="AH13993" s="269">
        <f t="shared" si="2657"/>
        <v>0.11411195016266236</v>
      </c>
      <c r="AI13993" s="188" t="b">
        <f t="shared" si="2658"/>
        <v>0</v>
      </c>
      <c r="AJ13993" s="188">
        <f t="shared" si="2659"/>
        <v>13.75</v>
      </c>
    </row>
    <row r="13994" spans="1:36" x14ac:dyDescent="0.2">
      <c r="A13994" s="188" t="s">
        <v>150</v>
      </c>
      <c r="B13994" s="188" t="s">
        <v>68</v>
      </c>
      <c r="C13994" s="188" t="s">
        <v>373</v>
      </c>
      <c r="D13994" s="188" t="s">
        <v>69</v>
      </c>
      <c r="E13994" s="247">
        <v>0.27986111111111112</v>
      </c>
      <c r="F13994" s="188">
        <v>1</v>
      </c>
      <c r="G13994" s="188">
        <v>3</v>
      </c>
      <c r="H13994" s="188">
        <v>0.33300000000000002</v>
      </c>
      <c r="I13994" s="258">
        <v>0</v>
      </c>
      <c r="J13994" s="188">
        <v>0</v>
      </c>
      <c r="K13994" s="261"/>
      <c r="L13994" s="188">
        <v>0</v>
      </c>
      <c r="M13994" s="188">
        <v>0</v>
      </c>
      <c r="O13994" s="188">
        <v>2</v>
      </c>
      <c r="P13994" s="188">
        <v>2</v>
      </c>
      <c r="Q13994" s="188">
        <v>4</v>
      </c>
      <c r="R13994" s="188">
        <v>0</v>
      </c>
      <c r="S13994" s="188">
        <v>0</v>
      </c>
      <c r="T13994" s="188">
        <v>0</v>
      </c>
      <c r="U13994" s="188">
        <v>1</v>
      </c>
      <c r="V13994" s="188">
        <v>2</v>
      </c>
      <c r="W13994" s="188">
        <v>2</v>
      </c>
      <c r="X13994" s="237" t="str">
        <f t="shared" si="2661"/>
        <v>Kenneth Faried</v>
      </c>
      <c r="Y13994" s="237" t="str">
        <f t="shared" si="2662"/>
        <v>DEN</v>
      </c>
      <c r="Z13994" s="237" t="str">
        <f t="shared" si="2660"/>
        <v>PF</v>
      </c>
      <c r="AA13994" s="237">
        <f t="shared" si="2663"/>
        <v>5.8</v>
      </c>
      <c r="AB13994" s="237" t="str">
        <f t="shared" si="2664"/>
        <v>LAC</v>
      </c>
      <c r="AC13994" s="244">
        <v>43117</v>
      </c>
      <c r="AD13994" s="237" t="str">
        <f t="shared" si="2665"/>
        <v>A</v>
      </c>
      <c r="AE13994" s="245">
        <f t="shared" si="2666"/>
        <v>6.7166666666666668</v>
      </c>
      <c r="AF13994" s="269">
        <f t="shared" si="2655"/>
        <v>2.374130167826443E-2</v>
      </c>
      <c r="AG13994" s="237" t="str">
        <f t="shared" si="2656"/>
        <v>Kenneth Faried</v>
      </c>
      <c r="AH13994" s="269">
        <f t="shared" si="2657"/>
        <v>0.23067792075893034</v>
      </c>
      <c r="AI13994" s="188" t="b">
        <f t="shared" si="2658"/>
        <v>0</v>
      </c>
      <c r="AJ13994" s="188">
        <f t="shared" si="2659"/>
        <v>7.5</v>
      </c>
    </row>
    <row r="13995" spans="1:36" x14ac:dyDescent="0.2">
      <c r="A13995" s="188" t="s">
        <v>673</v>
      </c>
      <c r="B13995" s="188" t="s">
        <v>68</v>
      </c>
      <c r="C13995" s="188" t="s">
        <v>373</v>
      </c>
      <c r="D13995" s="188" t="s">
        <v>69</v>
      </c>
      <c r="E13995" s="247">
        <v>0.62847222222222221</v>
      </c>
      <c r="F13995" s="188">
        <v>0</v>
      </c>
      <c r="G13995" s="188">
        <v>1</v>
      </c>
      <c r="H13995" s="188">
        <v>0</v>
      </c>
      <c r="I13995" s="258">
        <v>0</v>
      </c>
      <c r="J13995" s="188">
        <v>0</v>
      </c>
      <c r="K13995" s="261"/>
      <c r="L13995" s="188">
        <v>0</v>
      </c>
      <c r="M13995" s="188">
        <v>0</v>
      </c>
      <c r="O13995" s="188">
        <v>1</v>
      </c>
      <c r="P13995" s="188">
        <v>2</v>
      </c>
      <c r="Q13995" s="188">
        <v>3</v>
      </c>
      <c r="R13995" s="188">
        <v>1</v>
      </c>
      <c r="S13995" s="188">
        <v>0</v>
      </c>
      <c r="T13995" s="188">
        <v>0</v>
      </c>
      <c r="U13995" s="188">
        <v>0</v>
      </c>
      <c r="V13995" s="188">
        <v>2</v>
      </c>
      <c r="W13995" s="188">
        <v>0</v>
      </c>
      <c r="X13995" s="237" t="str">
        <f t="shared" si="2661"/>
        <v>Richard Jefferson</v>
      </c>
      <c r="Y13995" s="237" t="str">
        <f t="shared" si="2662"/>
        <v>DEN</v>
      </c>
      <c r="Z13995" s="237" t="str">
        <f t="shared" si="2660"/>
        <v>SF</v>
      </c>
      <c r="AA13995" s="237">
        <f t="shared" si="2663"/>
        <v>5.0999999999999996</v>
      </c>
      <c r="AB13995" s="237" t="str">
        <f t="shared" si="2664"/>
        <v>LAC</v>
      </c>
      <c r="AC13995" s="244">
        <v>43117</v>
      </c>
      <c r="AD13995" s="237" t="str">
        <f t="shared" si="2665"/>
        <v>A</v>
      </c>
      <c r="AE13995" s="245">
        <f t="shared" si="2666"/>
        <v>15.083333333333332</v>
      </c>
      <c r="AF13995" s="269">
        <f t="shared" si="2655"/>
        <v>2.0875972165370446E-2</v>
      </c>
      <c r="AG13995" s="237" t="str">
        <f t="shared" si="2656"/>
        <v>Richard Jefferson</v>
      </c>
      <c r="AH13995" s="269">
        <f t="shared" si="2657"/>
        <v>2.568044255962678E-2</v>
      </c>
      <c r="AI13995" s="188" t="b">
        <f t="shared" si="2658"/>
        <v>0</v>
      </c>
      <c r="AJ13995" s="188">
        <f t="shared" si="2659"/>
        <v>6.25</v>
      </c>
    </row>
    <row r="13996" spans="1:36" x14ac:dyDescent="0.2">
      <c r="A13996" s="188" t="s">
        <v>176</v>
      </c>
      <c r="B13996" s="188" t="s">
        <v>69</v>
      </c>
      <c r="D13996" s="188" t="s">
        <v>68</v>
      </c>
      <c r="E13996" s="246">
        <v>1.5194444444444446</v>
      </c>
      <c r="F13996" s="188">
        <v>9</v>
      </c>
      <c r="G13996" s="188">
        <v>19</v>
      </c>
      <c r="H13996" s="188">
        <v>0.47399999999999998</v>
      </c>
      <c r="I13996" s="258">
        <v>1</v>
      </c>
      <c r="J13996" s="188">
        <v>3</v>
      </c>
      <c r="K13996" s="261">
        <v>0.33300000000000002</v>
      </c>
      <c r="L13996" s="188">
        <v>1</v>
      </c>
      <c r="M13996" s="188">
        <v>4</v>
      </c>
      <c r="N13996" s="188">
        <v>0.25</v>
      </c>
      <c r="O13996" s="188">
        <v>5</v>
      </c>
      <c r="P13996" s="188">
        <v>7</v>
      </c>
      <c r="Q13996" s="188">
        <v>12</v>
      </c>
      <c r="R13996" s="188">
        <v>4</v>
      </c>
      <c r="S13996" s="188">
        <v>1</v>
      </c>
      <c r="T13996" s="188">
        <v>0</v>
      </c>
      <c r="U13996" s="188">
        <v>5</v>
      </c>
      <c r="V13996" s="188">
        <v>3</v>
      </c>
      <c r="W13996" s="188">
        <v>20</v>
      </c>
      <c r="X13996" s="237" t="str">
        <f t="shared" si="2661"/>
        <v>Blake Griffin</v>
      </c>
      <c r="Y13996" s="237" t="str">
        <f t="shared" si="2662"/>
        <v>LAC</v>
      </c>
      <c r="Z13996" s="237" t="str">
        <f t="shared" si="2660"/>
        <v>PF</v>
      </c>
      <c r="AA13996" s="237">
        <f t="shared" si="2663"/>
        <v>38.4</v>
      </c>
      <c r="AB13996" s="237" t="str">
        <f t="shared" si="2664"/>
        <v>DEN</v>
      </c>
      <c r="AC13996" s="244">
        <v>43117</v>
      </c>
      <c r="AD13996" s="237" t="str">
        <f t="shared" si="2665"/>
        <v>H</v>
      </c>
      <c r="AE13996" s="245">
        <f t="shared" si="2666"/>
        <v>36.466666666666669</v>
      </c>
      <c r="AF13996" s="269">
        <f t="shared" si="2655"/>
        <v>0.1700620017714792</v>
      </c>
      <c r="AG13996" s="237" t="str">
        <f t="shared" si="2656"/>
        <v>Blake Griffin</v>
      </c>
      <c r="AH13996" s="269">
        <f t="shared" si="2657"/>
        <v>0.28106042605191567</v>
      </c>
      <c r="AI13996" s="188" t="b">
        <f t="shared" si="2658"/>
        <v>0</v>
      </c>
      <c r="AJ13996" s="188">
        <f t="shared" si="2659"/>
        <v>46</v>
      </c>
    </row>
    <row r="13997" spans="1:36" x14ac:dyDescent="0.2">
      <c r="A13997" s="188" t="s">
        <v>179</v>
      </c>
      <c r="B13997" s="188" t="s">
        <v>69</v>
      </c>
      <c r="D13997" s="188" t="s">
        <v>68</v>
      </c>
      <c r="E13997" s="246">
        <v>1.288888888888889</v>
      </c>
      <c r="F13997" s="188">
        <v>6</v>
      </c>
      <c r="G13997" s="188">
        <v>10</v>
      </c>
      <c r="H13997" s="188">
        <v>0.6</v>
      </c>
      <c r="I13997" s="258">
        <v>0</v>
      </c>
      <c r="J13997" s="188">
        <v>0</v>
      </c>
      <c r="K13997" s="261"/>
      <c r="L13997" s="188">
        <v>6</v>
      </c>
      <c r="M13997" s="188">
        <v>13</v>
      </c>
      <c r="N13997" s="188">
        <v>0.46200000000000002</v>
      </c>
      <c r="O13997" s="188">
        <v>3</v>
      </c>
      <c r="P13997" s="188">
        <v>5</v>
      </c>
      <c r="Q13997" s="188">
        <v>8</v>
      </c>
      <c r="R13997" s="188">
        <v>0</v>
      </c>
      <c r="S13997" s="188">
        <v>2</v>
      </c>
      <c r="T13997" s="188">
        <v>2</v>
      </c>
      <c r="U13997" s="188">
        <v>1</v>
      </c>
      <c r="V13997" s="188">
        <v>2</v>
      </c>
      <c r="W13997" s="188">
        <v>18</v>
      </c>
      <c r="X13997" s="237" t="str">
        <f t="shared" si="2661"/>
        <v>Montrezl Harrell</v>
      </c>
      <c r="Y13997" s="237" t="str">
        <f t="shared" si="2662"/>
        <v>LAC</v>
      </c>
      <c r="Z13997" s="237" t="str">
        <f t="shared" si="2660"/>
        <v>PF</v>
      </c>
      <c r="AA13997" s="237">
        <f t="shared" si="2663"/>
        <v>38.6</v>
      </c>
      <c r="AB13997" s="237" t="str">
        <f t="shared" si="2664"/>
        <v>DEN</v>
      </c>
      <c r="AC13997" s="244">
        <v>43117</v>
      </c>
      <c r="AD13997" s="237" t="str">
        <f t="shared" si="2665"/>
        <v>H</v>
      </c>
      <c r="AE13997" s="245">
        <f t="shared" si="2666"/>
        <v>30.933333333333337</v>
      </c>
      <c r="AF13997" s="269">
        <f t="shared" si="2655"/>
        <v>0.17094774136403898</v>
      </c>
      <c r="AG13997" s="237" t="str">
        <f t="shared" si="2656"/>
        <v>Montrezl Harrell</v>
      </c>
      <c r="AH13997" s="269">
        <f t="shared" si="2657"/>
        <v>0.21505991036312075</v>
      </c>
      <c r="AI13997" s="188" t="b">
        <f t="shared" si="2658"/>
        <v>0</v>
      </c>
      <c r="AJ13997" s="188">
        <f t="shared" si="2659"/>
        <v>40</v>
      </c>
    </row>
    <row r="13998" spans="1:36" x14ac:dyDescent="0.2">
      <c r="A13998" s="188" t="s">
        <v>353</v>
      </c>
      <c r="B13998" s="188" t="s">
        <v>69</v>
      </c>
      <c r="D13998" s="188" t="s">
        <v>68</v>
      </c>
      <c r="E13998" s="246">
        <v>1.4993055555555557</v>
      </c>
      <c r="F13998" s="188">
        <v>6</v>
      </c>
      <c r="G13998" s="188">
        <v>18</v>
      </c>
      <c r="H13998" s="188">
        <v>0.33300000000000002</v>
      </c>
      <c r="I13998" s="258">
        <v>2</v>
      </c>
      <c r="J13998" s="188">
        <v>8</v>
      </c>
      <c r="K13998" s="261">
        <v>0.25</v>
      </c>
      <c r="L13998" s="188">
        <v>3</v>
      </c>
      <c r="M13998" s="188">
        <v>4</v>
      </c>
      <c r="N13998" s="188">
        <v>0.75</v>
      </c>
      <c r="O13998" s="188">
        <v>2</v>
      </c>
      <c r="P13998" s="188">
        <v>2</v>
      </c>
      <c r="Q13998" s="188">
        <v>4</v>
      </c>
      <c r="R13998" s="188">
        <v>5</v>
      </c>
      <c r="S13998" s="188">
        <v>1</v>
      </c>
      <c r="T13998" s="188">
        <v>0</v>
      </c>
      <c r="U13998" s="188">
        <v>4</v>
      </c>
      <c r="V13998" s="188">
        <v>2</v>
      </c>
      <c r="W13998" s="188">
        <v>17</v>
      </c>
      <c r="X13998" s="237" t="str">
        <f t="shared" si="2661"/>
        <v>Lou Williams</v>
      </c>
      <c r="Y13998" s="237" t="str">
        <f t="shared" si="2662"/>
        <v>LAC</v>
      </c>
      <c r="Z13998" s="237" t="str">
        <f t="shared" si="2660"/>
        <v>SG</v>
      </c>
      <c r="AA13998" s="237">
        <f t="shared" si="2663"/>
        <v>28.299999999999997</v>
      </c>
      <c r="AB13998" s="237" t="str">
        <f t="shared" si="2664"/>
        <v>DEN</v>
      </c>
      <c r="AC13998" s="244">
        <v>43117</v>
      </c>
      <c r="AD13998" s="237" t="str">
        <f t="shared" si="2665"/>
        <v>H</v>
      </c>
      <c r="AE13998" s="245">
        <f t="shared" si="2666"/>
        <v>35.983333333333334</v>
      </c>
      <c r="AF13998" s="269">
        <f t="shared" si="2655"/>
        <v>0.12533215234720993</v>
      </c>
      <c r="AG13998" s="237" t="str">
        <f t="shared" si="2656"/>
        <v>Lou Williams</v>
      </c>
      <c r="AH13998" s="269">
        <f t="shared" si="2657"/>
        <v>0.262721099634741</v>
      </c>
      <c r="AI13998" s="188" t="b">
        <f t="shared" si="2658"/>
        <v>0</v>
      </c>
      <c r="AJ13998" s="188">
        <f t="shared" si="2659"/>
        <v>34</v>
      </c>
    </row>
    <row r="13999" spans="1:36" x14ac:dyDescent="0.2">
      <c r="A13999" s="188" t="s">
        <v>621</v>
      </c>
      <c r="B13999" s="188" t="s">
        <v>69</v>
      </c>
      <c r="D13999" s="188" t="s">
        <v>68</v>
      </c>
      <c r="E13999" s="246">
        <v>1.3083333333333333</v>
      </c>
      <c r="F13999" s="188">
        <v>5</v>
      </c>
      <c r="G13999" s="188">
        <v>9</v>
      </c>
      <c r="H13999" s="188">
        <v>0.55600000000000005</v>
      </c>
      <c r="I13999" s="258">
        <v>3</v>
      </c>
      <c r="J13999" s="188">
        <v>7</v>
      </c>
      <c r="K13999" s="261">
        <v>0.42899999999999999</v>
      </c>
      <c r="L13999" s="188">
        <v>2</v>
      </c>
      <c r="M13999" s="188">
        <v>2</v>
      </c>
      <c r="N13999" s="188">
        <v>1</v>
      </c>
      <c r="O13999" s="188">
        <v>0</v>
      </c>
      <c r="P13999" s="188">
        <v>4</v>
      </c>
      <c r="Q13999" s="188">
        <v>4</v>
      </c>
      <c r="R13999" s="188">
        <v>5</v>
      </c>
      <c r="S13999" s="188">
        <v>3</v>
      </c>
      <c r="T13999" s="188">
        <v>0</v>
      </c>
      <c r="U13999" s="188">
        <v>3</v>
      </c>
      <c r="V13999" s="188">
        <v>2</v>
      </c>
      <c r="W13999" s="188">
        <v>15</v>
      </c>
      <c r="X13999" s="237" t="str">
        <f t="shared" si="2661"/>
        <v>Milos Teodosic</v>
      </c>
      <c r="Y13999" s="237" t="str">
        <f t="shared" si="2662"/>
        <v>LAC</v>
      </c>
      <c r="Z13999" s="237" t="str">
        <f t="shared" si="2660"/>
        <v>PG</v>
      </c>
      <c r="AA13999" s="237">
        <f t="shared" si="2663"/>
        <v>33.299999999999997</v>
      </c>
      <c r="AB13999" s="237" t="str">
        <f t="shared" si="2664"/>
        <v>DEN</v>
      </c>
      <c r="AC13999" s="244">
        <v>43117</v>
      </c>
      <c r="AD13999" s="237" t="str">
        <f t="shared" si="2665"/>
        <v>H</v>
      </c>
      <c r="AE13999" s="245">
        <f t="shared" si="2666"/>
        <v>31.4</v>
      </c>
      <c r="AF13999" s="269">
        <f t="shared" si="2655"/>
        <v>0.1474756421612046</v>
      </c>
      <c r="AG13999" s="237" t="str">
        <f t="shared" si="2656"/>
        <v>Milos Teodosic</v>
      </c>
      <c r="AH13999" s="269">
        <f t="shared" si="2657"/>
        <v>0.16320600111507202</v>
      </c>
      <c r="AI13999" s="188" t="b">
        <f t="shared" si="2658"/>
        <v>0</v>
      </c>
      <c r="AJ13999" s="188">
        <f t="shared" si="2659"/>
        <v>37.5</v>
      </c>
    </row>
    <row r="14000" spans="1:36" x14ac:dyDescent="0.2">
      <c r="A14000" s="188" t="s">
        <v>211</v>
      </c>
      <c r="B14000" s="188" t="s">
        <v>69</v>
      </c>
      <c r="D14000" s="188" t="s">
        <v>68</v>
      </c>
      <c r="E14000" s="246">
        <v>1.2083333333333333</v>
      </c>
      <c r="F14000" s="188">
        <v>3</v>
      </c>
      <c r="G14000" s="188">
        <v>9</v>
      </c>
      <c r="H14000" s="188">
        <v>0.33300000000000002</v>
      </c>
      <c r="I14000" s="258">
        <v>3</v>
      </c>
      <c r="J14000" s="188">
        <v>8</v>
      </c>
      <c r="K14000" s="261">
        <v>0.375</v>
      </c>
      <c r="L14000" s="188">
        <v>6</v>
      </c>
      <c r="M14000" s="188">
        <v>6</v>
      </c>
      <c r="N14000" s="188">
        <v>1</v>
      </c>
      <c r="O14000" s="188">
        <v>2</v>
      </c>
      <c r="P14000" s="188">
        <v>4</v>
      </c>
      <c r="Q14000" s="188">
        <v>6</v>
      </c>
      <c r="R14000" s="188">
        <v>3</v>
      </c>
      <c r="S14000" s="188">
        <v>0</v>
      </c>
      <c r="T14000" s="188">
        <v>0</v>
      </c>
      <c r="U14000" s="188">
        <v>1</v>
      </c>
      <c r="V14000" s="188">
        <v>0</v>
      </c>
      <c r="W14000" s="188">
        <v>15</v>
      </c>
      <c r="X14000" s="237" t="str">
        <f t="shared" si="2661"/>
        <v>Wesley Johnson</v>
      </c>
      <c r="Y14000" s="237" t="str">
        <f t="shared" si="2662"/>
        <v>LAC</v>
      </c>
      <c r="Z14000" s="237" t="str">
        <f t="shared" si="2660"/>
        <v>SF</v>
      </c>
      <c r="AA14000" s="237">
        <f t="shared" si="2663"/>
        <v>25.7</v>
      </c>
      <c r="AB14000" s="237" t="str">
        <f t="shared" si="2664"/>
        <v>DEN</v>
      </c>
      <c r="AC14000" s="244">
        <v>43117</v>
      </c>
      <c r="AD14000" s="237" t="str">
        <f t="shared" si="2665"/>
        <v>H</v>
      </c>
      <c r="AE14000" s="245">
        <f t="shared" si="2666"/>
        <v>29</v>
      </c>
      <c r="AF14000" s="269">
        <f t="shared" si="2655"/>
        <v>0.1138175376439327</v>
      </c>
      <c r="AG14000" s="237" t="str">
        <f t="shared" si="2656"/>
        <v>Wesley Johnson</v>
      </c>
      <c r="AH14000" s="269">
        <f t="shared" si="2657"/>
        <v>0.1734199213390652</v>
      </c>
      <c r="AI14000" s="188" t="b">
        <f t="shared" si="2658"/>
        <v>0</v>
      </c>
      <c r="AJ14000" s="188">
        <f t="shared" si="2659"/>
        <v>29</v>
      </c>
    </row>
    <row r="14001" spans="1:36" x14ac:dyDescent="0.2">
      <c r="A14001" s="188" t="s">
        <v>710</v>
      </c>
      <c r="B14001" s="188" t="s">
        <v>69</v>
      </c>
      <c r="D14001" s="188" t="s">
        <v>68</v>
      </c>
      <c r="E14001" s="246">
        <v>1.3180555555555555</v>
      </c>
      <c r="F14001" s="188">
        <v>4</v>
      </c>
      <c r="G14001" s="188">
        <v>10</v>
      </c>
      <c r="H14001" s="188">
        <v>0.4</v>
      </c>
      <c r="I14001" s="258">
        <v>1</v>
      </c>
      <c r="J14001" s="188">
        <v>3</v>
      </c>
      <c r="K14001" s="261">
        <v>0.33300000000000002</v>
      </c>
      <c r="L14001" s="188">
        <v>0</v>
      </c>
      <c r="M14001" s="188">
        <v>0</v>
      </c>
      <c r="O14001" s="188">
        <v>2</v>
      </c>
      <c r="P14001" s="188">
        <v>5</v>
      </c>
      <c r="Q14001" s="188">
        <v>7</v>
      </c>
      <c r="R14001" s="188">
        <v>1</v>
      </c>
      <c r="S14001" s="188">
        <v>0</v>
      </c>
      <c r="T14001" s="188">
        <v>1</v>
      </c>
      <c r="U14001" s="188">
        <v>2</v>
      </c>
      <c r="V14001" s="188">
        <v>1</v>
      </c>
      <c r="W14001" s="188">
        <v>9</v>
      </c>
      <c r="X14001" s="237" t="str">
        <f t="shared" si="2661"/>
        <v>Tyrone Wallace</v>
      </c>
      <c r="Y14001" s="237" t="str">
        <f t="shared" si="2662"/>
        <v>LAC</v>
      </c>
      <c r="Z14001" s="237" t="str">
        <f t="shared" si="2660"/>
        <v>PG</v>
      </c>
      <c r="AA14001" s="237">
        <f t="shared" si="2663"/>
        <v>19.899999999999999</v>
      </c>
      <c r="AB14001" s="237" t="str">
        <f t="shared" si="2664"/>
        <v>DEN</v>
      </c>
      <c r="AC14001" s="244">
        <v>43117</v>
      </c>
      <c r="AD14001" s="237" t="str">
        <f t="shared" si="2665"/>
        <v>H</v>
      </c>
      <c r="AE14001" s="245">
        <f t="shared" si="2666"/>
        <v>31.633333333333333</v>
      </c>
      <c r="AF14001" s="269">
        <f t="shared" si="2655"/>
        <v>8.8131089459698844E-2</v>
      </c>
      <c r="AG14001" s="237" t="str">
        <f t="shared" si="2656"/>
        <v>Tyrone Wallace</v>
      </c>
      <c r="AH14001" s="269">
        <f t="shared" si="2657"/>
        <v>0.15093369259278924</v>
      </c>
      <c r="AI14001" s="188" t="b">
        <f t="shared" si="2658"/>
        <v>0</v>
      </c>
      <c r="AJ14001" s="188">
        <f t="shared" si="2659"/>
        <v>22.25</v>
      </c>
    </row>
    <row r="14002" spans="1:36" x14ac:dyDescent="0.2">
      <c r="A14002" s="188" t="s">
        <v>620</v>
      </c>
      <c r="B14002" s="188" t="s">
        <v>69</v>
      </c>
      <c r="D14002" s="188" t="s">
        <v>68</v>
      </c>
      <c r="E14002" s="247">
        <v>0.66041666666666665</v>
      </c>
      <c r="F14002" s="188">
        <v>3</v>
      </c>
      <c r="G14002" s="188">
        <v>4</v>
      </c>
      <c r="H14002" s="188">
        <v>0.75</v>
      </c>
      <c r="I14002" s="258">
        <v>0</v>
      </c>
      <c r="J14002" s="188">
        <v>1</v>
      </c>
      <c r="K14002" s="261">
        <v>0</v>
      </c>
      <c r="L14002" s="188">
        <v>0</v>
      </c>
      <c r="M14002" s="188">
        <v>0</v>
      </c>
      <c r="O14002" s="188">
        <v>0</v>
      </c>
      <c r="P14002" s="188">
        <v>4</v>
      </c>
      <c r="Q14002" s="188">
        <v>4</v>
      </c>
      <c r="R14002" s="188">
        <v>3</v>
      </c>
      <c r="S14002" s="188">
        <v>0</v>
      </c>
      <c r="T14002" s="188">
        <v>0</v>
      </c>
      <c r="U14002" s="188">
        <v>0</v>
      </c>
      <c r="V14002" s="188">
        <v>1</v>
      </c>
      <c r="W14002" s="188">
        <v>6</v>
      </c>
      <c r="X14002" s="237" t="str">
        <f t="shared" si="2661"/>
        <v>Jawun Evans</v>
      </c>
      <c r="Y14002" s="237" t="str">
        <f t="shared" si="2662"/>
        <v>LAC</v>
      </c>
      <c r="Z14002" s="237" t="str">
        <f t="shared" si="2660"/>
        <v>PG</v>
      </c>
      <c r="AA14002" s="237">
        <f t="shared" si="2663"/>
        <v>15.3</v>
      </c>
      <c r="AB14002" s="237" t="str">
        <f t="shared" si="2664"/>
        <v>DEN</v>
      </c>
      <c r="AC14002" s="244">
        <v>43117</v>
      </c>
      <c r="AD14002" s="237" t="str">
        <f t="shared" si="2665"/>
        <v>H</v>
      </c>
      <c r="AE14002" s="245">
        <f t="shared" si="2666"/>
        <v>15.85</v>
      </c>
      <c r="AF14002" s="269">
        <f t="shared" si="2655"/>
        <v>6.7759078830823744E-2</v>
      </c>
      <c r="AG14002" s="237" t="str">
        <f t="shared" si="2656"/>
        <v>Jawun Evans</v>
      </c>
      <c r="AH14002" s="269">
        <f t="shared" si="2657"/>
        <v>0.10041084771858184</v>
      </c>
      <c r="AI14002" s="188" t="b">
        <f t="shared" si="2658"/>
        <v>0</v>
      </c>
      <c r="AJ14002" s="188">
        <f t="shared" si="2659"/>
        <v>17</v>
      </c>
    </row>
    <row r="14003" spans="1:36" x14ac:dyDescent="0.2">
      <c r="A14003" s="188" t="s">
        <v>296</v>
      </c>
      <c r="B14003" s="188" t="s">
        <v>69</v>
      </c>
      <c r="D14003" s="188" t="s">
        <v>68</v>
      </c>
      <c r="E14003" s="247">
        <v>0.69027777777777777</v>
      </c>
      <c r="F14003" s="188">
        <v>2</v>
      </c>
      <c r="G14003" s="188">
        <v>6</v>
      </c>
      <c r="H14003" s="188">
        <v>0.33300000000000002</v>
      </c>
      <c r="I14003" s="258">
        <v>0</v>
      </c>
      <c r="J14003" s="188">
        <v>0</v>
      </c>
      <c r="K14003" s="261"/>
      <c r="L14003" s="188">
        <v>0</v>
      </c>
      <c r="M14003" s="188">
        <v>0</v>
      </c>
      <c r="O14003" s="188">
        <v>2</v>
      </c>
      <c r="P14003" s="188">
        <v>1</v>
      </c>
      <c r="Q14003" s="188">
        <v>3</v>
      </c>
      <c r="R14003" s="188">
        <v>0</v>
      </c>
      <c r="S14003" s="188">
        <v>0</v>
      </c>
      <c r="T14003" s="188">
        <v>2</v>
      </c>
      <c r="U14003" s="188">
        <v>3</v>
      </c>
      <c r="V14003" s="188">
        <v>5</v>
      </c>
      <c r="W14003" s="188">
        <v>4</v>
      </c>
      <c r="X14003" s="237" t="str">
        <f t="shared" si="2661"/>
        <v>Willie Reed</v>
      </c>
      <c r="Y14003" s="237" t="str">
        <f t="shared" si="2662"/>
        <v>LAC</v>
      </c>
      <c r="Z14003" s="237" t="str">
        <f t="shared" si="2660"/>
        <v>C</v>
      </c>
      <c r="AA14003" s="237">
        <f t="shared" si="2663"/>
        <v>10.6</v>
      </c>
      <c r="AB14003" s="237" t="str">
        <f t="shared" si="2664"/>
        <v>DEN</v>
      </c>
      <c r="AC14003" s="244">
        <v>43117</v>
      </c>
      <c r="AD14003" s="237" t="str">
        <f t="shared" si="2665"/>
        <v>H</v>
      </c>
      <c r="AE14003" s="245">
        <f t="shared" si="2666"/>
        <v>16.566666666666666</v>
      </c>
      <c r="AF14003" s="269">
        <f t="shared" si="2655"/>
        <v>4.6944198405668734E-2</v>
      </c>
      <c r="AG14003" s="237" t="str">
        <f t="shared" si="2656"/>
        <v>Willie Reed</v>
      </c>
      <c r="AH14003" s="269">
        <f t="shared" si="2657"/>
        <v>0.21615101751090093</v>
      </c>
      <c r="AI14003" s="188" t="b">
        <f t="shared" si="2658"/>
        <v>0</v>
      </c>
      <c r="AJ14003" s="188">
        <f t="shared" si="2659"/>
        <v>12.25</v>
      </c>
    </row>
    <row r="14004" spans="1:36" x14ac:dyDescent="0.2">
      <c r="A14004" s="188" t="s">
        <v>133</v>
      </c>
      <c r="B14004" s="188" t="s">
        <v>69</v>
      </c>
      <c r="D14004" s="188" t="s">
        <v>68</v>
      </c>
      <c r="E14004" s="247">
        <v>0.48055555555555557</v>
      </c>
      <c r="F14004" s="188">
        <v>2</v>
      </c>
      <c r="G14004" s="188">
        <v>2</v>
      </c>
      <c r="H14004" s="188">
        <v>1</v>
      </c>
      <c r="I14004" s="258">
        <v>0</v>
      </c>
      <c r="J14004" s="188">
        <v>0</v>
      </c>
      <c r="K14004" s="261"/>
      <c r="L14004" s="188">
        <v>0</v>
      </c>
      <c r="M14004" s="188">
        <v>0</v>
      </c>
      <c r="O14004" s="188">
        <v>1</v>
      </c>
      <c r="P14004" s="188">
        <v>0</v>
      </c>
      <c r="Q14004" s="188">
        <v>1</v>
      </c>
      <c r="R14004" s="188">
        <v>1</v>
      </c>
      <c r="S14004" s="188">
        <v>2</v>
      </c>
      <c r="T14004" s="188">
        <v>0</v>
      </c>
      <c r="U14004" s="188">
        <v>1</v>
      </c>
      <c r="V14004" s="188">
        <v>0</v>
      </c>
      <c r="W14004" s="188">
        <v>4</v>
      </c>
      <c r="X14004" s="237" t="str">
        <f t="shared" si="2661"/>
        <v>Sam Dekker</v>
      </c>
      <c r="Y14004" s="237" t="str">
        <f t="shared" si="2662"/>
        <v>LAC</v>
      </c>
      <c r="Z14004" s="237" t="str">
        <f t="shared" si="2660"/>
        <v>SF</v>
      </c>
      <c r="AA14004" s="237">
        <f t="shared" si="2663"/>
        <v>11.7</v>
      </c>
      <c r="AB14004" s="237" t="str">
        <f t="shared" si="2664"/>
        <v>DEN</v>
      </c>
      <c r="AC14004" s="244">
        <v>43117</v>
      </c>
      <c r="AD14004" s="237" t="str">
        <f t="shared" si="2665"/>
        <v>H</v>
      </c>
      <c r="AE14004" s="245">
        <f t="shared" si="2666"/>
        <v>11.533333333333333</v>
      </c>
      <c r="AF14004" s="269">
        <f t="shared" si="2655"/>
        <v>5.1815766164747562E-2</v>
      </c>
      <c r="AG14004" s="237" t="str">
        <f t="shared" si="2656"/>
        <v>Sam Dekker</v>
      </c>
      <c r="AH14004" s="269">
        <f t="shared" si="2657"/>
        <v>0.10349427331687645</v>
      </c>
      <c r="AI14004" s="188" t="b">
        <f t="shared" si="2658"/>
        <v>0</v>
      </c>
      <c r="AJ14004" s="188">
        <f t="shared" si="2659"/>
        <v>13.25</v>
      </c>
    </row>
    <row r="14005" spans="1:36" x14ac:dyDescent="0.2">
      <c r="A14005" s="188" t="s">
        <v>622</v>
      </c>
      <c r="B14005" s="188" t="s">
        <v>69</v>
      </c>
      <c r="D14005" s="188" t="s">
        <v>68</v>
      </c>
      <c r="E14005" s="247">
        <v>2.6388888888888889E-2</v>
      </c>
      <c r="F14005" s="188">
        <v>0</v>
      </c>
      <c r="G14005" s="188">
        <v>0</v>
      </c>
      <c r="H14005" s="188"/>
      <c r="I14005" s="258">
        <v>0</v>
      </c>
      <c r="J14005" s="188">
        <v>0</v>
      </c>
      <c r="K14005" s="261"/>
      <c r="L14005" s="188">
        <v>1</v>
      </c>
      <c r="M14005" s="188">
        <v>2</v>
      </c>
      <c r="N14005" s="188">
        <v>0.5</v>
      </c>
      <c r="O14005" s="188">
        <v>0</v>
      </c>
      <c r="P14005" s="188">
        <v>0</v>
      </c>
      <c r="Q14005" s="188">
        <v>0</v>
      </c>
      <c r="R14005" s="188">
        <v>0</v>
      </c>
      <c r="S14005" s="188">
        <v>1</v>
      </c>
      <c r="T14005" s="188">
        <v>0</v>
      </c>
      <c r="U14005" s="188">
        <v>0</v>
      </c>
      <c r="V14005" s="188">
        <v>0</v>
      </c>
      <c r="W14005" s="188">
        <v>1</v>
      </c>
      <c r="X14005" s="237" t="str">
        <f t="shared" si="2661"/>
        <v>Sindarius Thornwell</v>
      </c>
      <c r="Y14005" s="237" t="str">
        <f t="shared" si="2662"/>
        <v>LAC</v>
      </c>
      <c r="Z14005" s="237" t="str">
        <f t="shared" si="2660"/>
        <v>SG</v>
      </c>
      <c r="AA14005" s="237">
        <f t="shared" si="2663"/>
        <v>4</v>
      </c>
      <c r="AB14005" s="237" t="str">
        <f t="shared" si="2664"/>
        <v>DEN</v>
      </c>
      <c r="AC14005" s="244">
        <v>43117</v>
      </c>
      <c r="AD14005" s="237" t="str">
        <f t="shared" si="2665"/>
        <v>H</v>
      </c>
      <c r="AE14005" s="245">
        <f t="shared" si="2666"/>
        <v>0.6333333333333333</v>
      </c>
      <c r="AF14005" s="269">
        <f t="shared" si="2655"/>
        <v>1.771479185119575E-2</v>
      </c>
      <c r="AG14005" s="237" t="str">
        <f t="shared" si="2656"/>
        <v>Sindarius Thornwell</v>
      </c>
      <c r="AH14005" s="269">
        <f t="shared" si="2657"/>
        <v>0.55284098841267615</v>
      </c>
      <c r="AI14005" s="188" t="b">
        <f t="shared" si="2658"/>
        <v>0</v>
      </c>
      <c r="AJ14005" s="188">
        <f t="shared" si="2659"/>
        <v>4</v>
      </c>
    </row>
    <row r="14006" spans="1:36" x14ac:dyDescent="0.2">
      <c r="A14006" s="188" t="s">
        <v>290</v>
      </c>
      <c r="B14006" s="188" t="s">
        <v>54</v>
      </c>
      <c r="C14006" s="188" t="s">
        <v>373</v>
      </c>
      <c r="D14006" s="188" t="s">
        <v>63</v>
      </c>
      <c r="E14006" s="246">
        <v>1.3868055555555554</v>
      </c>
      <c r="F14006" s="188">
        <v>8</v>
      </c>
      <c r="G14006" s="188">
        <v>19</v>
      </c>
      <c r="H14006" s="188">
        <v>0.42099999999999999</v>
      </c>
      <c r="I14006" s="258">
        <v>2</v>
      </c>
      <c r="J14006" s="188">
        <v>7</v>
      </c>
      <c r="K14006" s="261">
        <v>0.28599999999999998</v>
      </c>
      <c r="L14006" s="188">
        <v>3</v>
      </c>
      <c r="M14006" s="188">
        <v>3</v>
      </c>
      <c r="N14006" s="188">
        <v>1</v>
      </c>
      <c r="O14006" s="188">
        <v>0</v>
      </c>
      <c r="P14006" s="188">
        <v>9</v>
      </c>
      <c r="Q14006" s="188">
        <v>9</v>
      </c>
      <c r="R14006" s="188">
        <v>0</v>
      </c>
      <c r="S14006" s="188">
        <v>3</v>
      </c>
      <c r="T14006" s="188">
        <v>6</v>
      </c>
      <c r="U14006" s="188">
        <v>0</v>
      </c>
      <c r="V14006" s="188">
        <v>2</v>
      </c>
      <c r="W14006" s="188">
        <v>21</v>
      </c>
      <c r="X14006" s="237" t="str">
        <f t="shared" si="2661"/>
        <v>Kristaps Porzingis</v>
      </c>
      <c r="Y14006" s="237" t="str">
        <f t="shared" si="2662"/>
        <v>NYK</v>
      </c>
      <c r="Z14006" s="237" t="str">
        <f t="shared" si="2660"/>
        <v>PF</v>
      </c>
      <c r="AA14006" s="237">
        <f t="shared" si="2663"/>
        <v>58.8</v>
      </c>
      <c r="AB14006" s="237" t="str">
        <f t="shared" si="2664"/>
        <v>MEM</v>
      </c>
      <c r="AC14006" s="244">
        <v>43117</v>
      </c>
      <c r="AD14006" s="237" t="str">
        <f t="shared" si="2665"/>
        <v>A</v>
      </c>
      <c r="AE14006" s="245">
        <f t="shared" si="2666"/>
        <v>33.283333333333331</v>
      </c>
      <c r="AF14006" s="269">
        <f t="shared" si="2655"/>
        <v>0.26367713004484306</v>
      </c>
      <c r="AG14006" s="237" t="str">
        <f t="shared" si="2656"/>
        <v>Kristaps Porzingis</v>
      </c>
      <c r="AH14006" s="269">
        <f t="shared" si="2657"/>
        <v>0.27614735333305274</v>
      </c>
      <c r="AI14006" s="188" t="b">
        <f t="shared" si="2658"/>
        <v>0</v>
      </c>
      <c r="AJ14006" s="188">
        <f t="shared" si="2659"/>
        <v>56.25</v>
      </c>
    </row>
    <row r="14007" spans="1:36" x14ac:dyDescent="0.2">
      <c r="A14007" s="188" t="s">
        <v>216</v>
      </c>
      <c r="B14007" s="188" t="s">
        <v>54</v>
      </c>
      <c r="C14007" s="188" t="s">
        <v>373</v>
      </c>
      <c r="D14007" s="188" t="s">
        <v>63</v>
      </c>
      <c r="E14007" s="246">
        <v>1.1347222222222222</v>
      </c>
      <c r="F14007" s="188">
        <v>7</v>
      </c>
      <c r="G14007" s="188">
        <v>11</v>
      </c>
      <c r="H14007" s="188">
        <v>0.63600000000000001</v>
      </c>
      <c r="I14007" s="258">
        <v>0</v>
      </c>
      <c r="J14007" s="188">
        <v>0</v>
      </c>
      <c r="K14007" s="261"/>
      <c r="L14007" s="188">
        <v>6</v>
      </c>
      <c r="M14007" s="188">
        <v>6</v>
      </c>
      <c r="N14007" s="188">
        <v>1</v>
      </c>
      <c r="O14007" s="188">
        <v>4</v>
      </c>
      <c r="P14007" s="188">
        <v>5</v>
      </c>
      <c r="Q14007" s="188">
        <v>9</v>
      </c>
      <c r="R14007" s="188">
        <v>0</v>
      </c>
      <c r="S14007" s="188">
        <v>0</v>
      </c>
      <c r="T14007" s="188">
        <v>1</v>
      </c>
      <c r="U14007" s="188">
        <v>3</v>
      </c>
      <c r="V14007" s="188">
        <v>0</v>
      </c>
      <c r="W14007" s="188">
        <v>20</v>
      </c>
      <c r="X14007" s="237" t="str">
        <f t="shared" si="2661"/>
        <v>Enes Kanter</v>
      </c>
      <c r="Y14007" s="237" t="str">
        <f t="shared" si="2662"/>
        <v>NYK</v>
      </c>
      <c r="Z14007" s="237" t="str">
        <f t="shared" si="2660"/>
        <v>C</v>
      </c>
      <c r="AA14007" s="237">
        <f t="shared" si="2663"/>
        <v>30.799999999999997</v>
      </c>
      <c r="AB14007" s="237" t="str">
        <f t="shared" si="2664"/>
        <v>MEM</v>
      </c>
      <c r="AC14007" s="244">
        <v>43117</v>
      </c>
      <c r="AD14007" s="237" t="str">
        <f t="shared" si="2665"/>
        <v>A</v>
      </c>
      <c r="AE14007" s="245">
        <f t="shared" si="2666"/>
        <v>27.233333333333334</v>
      </c>
      <c r="AF14007" s="269">
        <f t="shared" si="2655"/>
        <v>0.13811659192825113</v>
      </c>
      <c r="AG14007" s="237" t="str">
        <f t="shared" si="2656"/>
        <v>Enes Kanter</v>
      </c>
      <c r="AH14007" s="269">
        <f t="shared" si="2657"/>
        <v>0.27637357491415226</v>
      </c>
      <c r="AI14007" s="188" t="b">
        <f t="shared" si="2658"/>
        <v>0</v>
      </c>
      <c r="AJ14007" s="188">
        <f t="shared" si="2659"/>
        <v>34.25</v>
      </c>
    </row>
    <row r="14008" spans="1:36" x14ac:dyDescent="0.2">
      <c r="A14008" s="188" t="s">
        <v>226</v>
      </c>
      <c r="B14008" s="188" t="s">
        <v>54</v>
      </c>
      <c r="C14008" s="188" t="s">
        <v>373</v>
      </c>
      <c r="D14008" s="188" t="s">
        <v>63</v>
      </c>
      <c r="E14008" s="246">
        <v>1.4486111111111111</v>
      </c>
      <c r="F14008" s="188">
        <v>6</v>
      </c>
      <c r="G14008" s="188">
        <v>11</v>
      </c>
      <c r="H14008" s="188">
        <v>0.54500000000000004</v>
      </c>
      <c r="I14008" s="258">
        <v>2</v>
      </c>
      <c r="J14008" s="188">
        <v>4</v>
      </c>
      <c r="K14008" s="261">
        <v>0.5</v>
      </c>
      <c r="L14008" s="188">
        <v>4</v>
      </c>
      <c r="M14008" s="188">
        <v>4</v>
      </c>
      <c r="N14008" s="188">
        <v>1</v>
      </c>
      <c r="O14008" s="188">
        <v>1</v>
      </c>
      <c r="P14008" s="188">
        <v>2</v>
      </c>
      <c r="Q14008" s="188">
        <v>3</v>
      </c>
      <c r="R14008" s="188">
        <v>0</v>
      </c>
      <c r="S14008" s="188">
        <v>1</v>
      </c>
      <c r="T14008" s="188">
        <v>0</v>
      </c>
      <c r="U14008" s="188">
        <v>1</v>
      </c>
      <c r="V14008" s="188">
        <v>3</v>
      </c>
      <c r="W14008" s="188">
        <v>18</v>
      </c>
      <c r="X14008" s="237" t="str">
        <f t="shared" si="2661"/>
        <v>Courtney Lee</v>
      </c>
      <c r="Y14008" s="237" t="str">
        <f t="shared" si="2662"/>
        <v>NYK</v>
      </c>
      <c r="Z14008" s="237" t="str">
        <f t="shared" si="2660"/>
        <v>SG</v>
      </c>
      <c r="AA14008" s="237">
        <f t="shared" si="2663"/>
        <v>23.6</v>
      </c>
      <c r="AB14008" s="237" t="str">
        <f t="shared" si="2664"/>
        <v>MEM</v>
      </c>
      <c r="AC14008" s="244">
        <v>43117</v>
      </c>
      <c r="AD14008" s="237" t="str">
        <f t="shared" si="2665"/>
        <v>A</v>
      </c>
      <c r="AE14008" s="245">
        <f t="shared" si="2666"/>
        <v>34.766666666666666</v>
      </c>
      <c r="AF14008" s="269">
        <f t="shared" si="2655"/>
        <v>0.10582959641255607</v>
      </c>
      <c r="AG14008" s="237" t="str">
        <f t="shared" si="2656"/>
        <v>Courtney Lee</v>
      </c>
      <c r="AH14008" s="269">
        <f t="shared" si="2657"/>
        <v>0.1790191028156406</v>
      </c>
      <c r="AI14008" s="188" t="b">
        <f t="shared" si="2658"/>
        <v>0</v>
      </c>
      <c r="AJ14008" s="188">
        <f t="shared" si="2659"/>
        <v>24.75</v>
      </c>
    </row>
    <row r="14009" spans="1:36" x14ac:dyDescent="0.2">
      <c r="A14009" s="188" t="s">
        <v>77</v>
      </c>
      <c r="B14009" s="188" t="s">
        <v>54</v>
      </c>
      <c r="C14009" s="188" t="s">
        <v>373</v>
      </c>
      <c r="D14009" s="188" t="s">
        <v>63</v>
      </c>
      <c r="E14009" s="247">
        <v>0.98888888888888893</v>
      </c>
      <c r="F14009" s="188">
        <v>6</v>
      </c>
      <c r="G14009" s="188">
        <v>11</v>
      </c>
      <c r="H14009" s="188">
        <v>0.54500000000000004</v>
      </c>
      <c r="I14009" s="258">
        <v>1</v>
      </c>
      <c r="J14009" s="188">
        <v>1</v>
      </c>
      <c r="K14009" s="261">
        <v>1</v>
      </c>
      <c r="L14009" s="188">
        <v>5</v>
      </c>
      <c r="M14009" s="188">
        <v>6</v>
      </c>
      <c r="N14009" s="188">
        <v>0.83299999999999996</v>
      </c>
      <c r="O14009" s="188">
        <v>5</v>
      </c>
      <c r="P14009" s="188">
        <v>2</v>
      </c>
      <c r="Q14009" s="188">
        <v>7</v>
      </c>
      <c r="R14009" s="188">
        <v>0</v>
      </c>
      <c r="S14009" s="188">
        <v>0</v>
      </c>
      <c r="T14009" s="188">
        <v>3</v>
      </c>
      <c r="U14009" s="188">
        <v>2</v>
      </c>
      <c r="V14009" s="188">
        <v>3</v>
      </c>
      <c r="W14009" s="188">
        <v>18</v>
      </c>
      <c r="X14009" s="237" t="str">
        <f t="shared" si="2661"/>
        <v>Michael Beasley</v>
      </c>
      <c r="Y14009" s="237" t="str">
        <f t="shared" si="2662"/>
        <v>NYK</v>
      </c>
      <c r="Z14009" s="237" t="str">
        <f t="shared" si="2660"/>
        <v>SF</v>
      </c>
      <c r="AA14009" s="237">
        <f t="shared" si="2663"/>
        <v>33.4</v>
      </c>
      <c r="AB14009" s="237" t="str">
        <f t="shared" si="2664"/>
        <v>MEM</v>
      </c>
      <c r="AC14009" s="244">
        <v>43117</v>
      </c>
      <c r="AD14009" s="237" t="str">
        <f t="shared" si="2665"/>
        <v>A</v>
      </c>
      <c r="AE14009" s="245">
        <f t="shared" si="2666"/>
        <v>23.733333333333334</v>
      </c>
      <c r="AF14009" s="269">
        <f t="shared" si="2655"/>
        <v>0.14977578475336323</v>
      </c>
      <c r="AG14009" s="237" t="str">
        <f t="shared" si="2656"/>
        <v>Michael Beasley</v>
      </c>
      <c r="AH14009" s="269">
        <f t="shared" si="2657"/>
        <v>0.29807256571953733</v>
      </c>
      <c r="AI14009" s="188" t="b">
        <f t="shared" si="2658"/>
        <v>0</v>
      </c>
      <c r="AJ14009" s="188">
        <f t="shared" si="2659"/>
        <v>35.75</v>
      </c>
    </row>
    <row r="14010" spans="1:36" x14ac:dyDescent="0.2">
      <c r="A14010" s="188" t="s">
        <v>582</v>
      </c>
      <c r="B14010" s="188" t="s">
        <v>54</v>
      </c>
      <c r="C14010" s="188" t="s">
        <v>373</v>
      </c>
      <c r="D14010" s="188" t="s">
        <v>63</v>
      </c>
      <c r="E14010" s="246">
        <v>1.0715277777777776</v>
      </c>
      <c r="F14010" s="188">
        <v>5</v>
      </c>
      <c r="G14010" s="188">
        <v>10</v>
      </c>
      <c r="H14010" s="188">
        <v>0.5</v>
      </c>
      <c r="I14010" s="258">
        <v>2</v>
      </c>
      <c r="J14010" s="188">
        <v>7</v>
      </c>
      <c r="K14010" s="261">
        <v>0.28599999999999998</v>
      </c>
      <c r="L14010" s="188">
        <v>4</v>
      </c>
      <c r="M14010" s="188">
        <v>4</v>
      </c>
      <c r="N14010" s="188">
        <v>1</v>
      </c>
      <c r="O14010" s="188">
        <v>0</v>
      </c>
      <c r="P14010" s="188">
        <v>4</v>
      </c>
      <c r="Q14010" s="188">
        <v>4</v>
      </c>
      <c r="R14010" s="188">
        <v>1</v>
      </c>
      <c r="S14010" s="188">
        <v>0</v>
      </c>
      <c r="T14010" s="188">
        <v>0</v>
      </c>
      <c r="U14010" s="188">
        <v>0</v>
      </c>
      <c r="V14010" s="188">
        <v>1</v>
      </c>
      <c r="W14010" s="188">
        <v>16</v>
      </c>
      <c r="X14010" s="237" t="str">
        <f t="shared" si="2661"/>
        <v>Tim Hardaway</v>
      </c>
      <c r="Y14010" s="237" t="str">
        <f t="shared" si="2662"/>
        <v>NYK</v>
      </c>
      <c r="Z14010" s="237" t="str">
        <f t="shared" si="2660"/>
        <v>SG</v>
      </c>
      <c r="AA14010" s="237">
        <f t="shared" si="2663"/>
        <v>22.3</v>
      </c>
      <c r="AB14010" s="237" t="str">
        <f t="shared" si="2664"/>
        <v>MEM</v>
      </c>
      <c r="AC14010" s="244">
        <v>43117</v>
      </c>
      <c r="AD14010" s="237" t="str">
        <f t="shared" si="2665"/>
        <v>A</v>
      </c>
      <c r="AE14010" s="245">
        <f t="shared" si="2666"/>
        <v>25.716666666666661</v>
      </c>
      <c r="AF14010" s="269">
        <f t="shared" si="2655"/>
        <v>0.10000000000000002</v>
      </c>
      <c r="AG14010" s="237" t="str">
        <f t="shared" si="2656"/>
        <v>Tim Hardaway</v>
      </c>
      <c r="AH14010" s="269">
        <f t="shared" si="2657"/>
        <v>0.20684100636631178</v>
      </c>
      <c r="AI14010" s="188" t="b">
        <f t="shared" si="2658"/>
        <v>0</v>
      </c>
      <c r="AJ14010" s="188">
        <f t="shared" si="2659"/>
        <v>23</v>
      </c>
    </row>
    <row r="14011" spans="1:36" x14ac:dyDescent="0.2">
      <c r="A14011" s="188" t="s">
        <v>528</v>
      </c>
      <c r="B14011" s="188" t="s">
        <v>54</v>
      </c>
      <c r="C14011" s="188" t="s">
        <v>373</v>
      </c>
      <c r="D14011" s="188" t="s">
        <v>63</v>
      </c>
      <c r="E14011" s="246">
        <v>1.1819444444444445</v>
      </c>
      <c r="F14011" s="188">
        <v>1</v>
      </c>
      <c r="G14011" s="188">
        <v>5</v>
      </c>
      <c r="H14011" s="188">
        <v>0.2</v>
      </c>
      <c r="I14011" s="258">
        <v>0</v>
      </c>
      <c r="J14011" s="188">
        <v>1</v>
      </c>
      <c r="K14011" s="261">
        <v>0</v>
      </c>
      <c r="L14011" s="188">
        <v>0</v>
      </c>
      <c r="M14011" s="188">
        <v>0</v>
      </c>
      <c r="O14011" s="188">
        <v>0</v>
      </c>
      <c r="P14011" s="188">
        <v>3</v>
      </c>
      <c r="Q14011" s="188">
        <v>3</v>
      </c>
      <c r="R14011" s="188">
        <v>8</v>
      </c>
      <c r="S14011" s="188">
        <v>0</v>
      </c>
      <c r="T14011" s="188">
        <v>0</v>
      </c>
      <c r="U14011" s="188">
        <v>3</v>
      </c>
      <c r="V14011" s="188">
        <v>2</v>
      </c>
      <c r="W14011" s="188">
        <v>2</v>
      </c>
      <c r="X14011" s="237" t="str">
        <f t="shared" si="2661"/>
        <v>Jarrett Jack</v>
      </c>
      <c r="Y14011" s="237" t="str">
        <f t="shared" si="2662"/>
        <v>NYK</v>
      </c>
      <c r="Z14011" s="237" t="str">
        <f t="shared" si="2660"/>
        <v>PG</v>
      </c>
      <c r="AA14011" s="237">
        <f t="shared" si="2663"/>
        <v>14.600000000000001</v>
      </c>
      <c r="AB14011" s="237" t="str">
        <f t="shared" si="2664"/>
        <v>MEM</v>
      </c>
      <c r="AC14011" s="244">
        <v>43117</v>
      </c>
      <c r="AD14011" s="237" t="str">
        <f t="shared" si="2665"/>
        <v>A</v>
      </c>
      <c r="AE14011" s="245">
        <f t="shared" si="2666"/>
        <v>28.366666666666667</v>
      </c>
      <c r="AF14011" s="269">
        <f t="shared" si="2655"/>
        <v>6.5470852017937231E-2</v>
      </c>
      <c r="AG14011" s="237" t="str">
        <f t="shared" si="2656"/>
        <v>Jarrett Jack</v>
      </c>
      <c r="AH14011" s="269">
        <f t="shared" si="2657"/>
        <v>0.12756328002398898</v>
      </c>
      <c r="AI14011" s="188" t="b">
        <f t="shared" si="2658"/>
        <v>0</v>
      </c>
      <c r="AJ14011" s="188">
        <f t="shared" si="2659"/>
        <v>20.25</v>
      </c>
    </row>
    <row r="14012" spans="1:36" x14ac:dyDescent="0.2">
      <c r="A14012" s="188" t="s">
        <v>276</v>
      </c>
      <c r="B14012" s="188" t="s">
        <v>54</v>
      </c>
      <c r="C14012" s="188" t="s">
        <v>373</v>
      </c>
      <c r="D14012" s="188" t="s">
        <v>63</v>
      </c>
      <c r="E14012" s="247">
        <v>0.48125000000000001</v>
      </c>
      <c r="F14012" s="188">
        <v>1</v>
      </c>
      <c r="G14012" s="188">
        <v>3</v>
      </c>
      <c r="H14012" s="188">
        <v>0.33300000000000002</v>
      </c>
      <c r="I14012" s="258">
        <v>0</v>
      </c>
      <c r="J14012" s="188">
        <v>0</v>
      </c>
      <c r="K14012" s="261"/>
      <c r="L14012" s="188">
        <v>0</v>
      </c>
      <c r="M14012" s="188">
        <v>0</v>
      </c>
      <c r="O14012" s="188">
        <v>2</v>
      </c>
      <c r="P14012" s="188">
        <v>4</v>
      </c>
      <c r="Q14012" s="188">
        <v>6</v>
      </c>
      <c r="R14012" s="188">
        <v>1</v>
      </c>
      <c r="S14012" s="188">
        <v>0</v>
      </c>
      <c r="T14012" s="188">
        <v>0</v>
      </c>
      <c r="U14012" s="188">
        <v>1</v>
      </c>
      <c r="V14012" s="188">
        <v>2</v>
      </c>
      <c r="W14012" s="188">
        <v>2</v>
      </c>
      <c r="X14012" s="237" t="str">
        <f t="shared" si="2661"/>
        <v>Kyle O'Quinn</v>
      </c>
      <c r="Y14012" s="237" t="str">
        <f t="shared" si="2662"/>
        <v>NYK</v>
      </c>
      <c r="Z14012" s="237" t="str">
        <f t="shared" si="2660"/>
        <v>C</v>
      </c>
      <c r="AA14012" s="237">
        <f t="shared" si="2663"/>
        <v>9.6999999999999993</v>
      </c>
      <c r="AB14012" s="237" t="str">
        <f t="shared" si="2664"/>
        <v>MEM</v>
      </c>
      <c r="AC14012" s="244">
        <v>43117</v>
      </c>
      <c r="AD14012" s="237" t="str">
        <f t="shared" si="2665"/>
        <v>A</v>
      </c>
      <c r="AE14012" s="245">
        <f t="shared" si="2666"/>
        <v>11.55</v>
      </c>
      <c r="AF14012" s="269">
        <f t="shared" si="2655"/>
        <v>4.3497757847533632E-2</v>
      </c>
      <c r="AG14012" s="237" t="str">
        <f t="shared" si="2656"/>
        <v>Kyle O'Quinn</v>
      </c>
      <c r="AH14012" s="269">
        <f t="shared" si="2657"/>
        <v>0.15664697157346985</v>
      </c>
      <c r="AI14012" s="188" t="b">
        <f t="shared" si="2658"/>
        <v>0</v>
      </c>
      <c r="AJ14012" s="188">
        <f t="shared" si="2659"/>
        <v>12</v>
      </c>
    </row>
    <row r="14013" spans="1:36" x14ac:dyDescent="0.2">
      <c r="A14013" s="188" t="s">
        <v>252</v>
      </c>
      <c r="B14013" s="188" t="s">
        <v>54</v>
      </c>
      <c r="C14013" s="188" t="s">
        <v>373</v>
      </c>
      <c r="D14013" s="188" t="s">
        <v>63</v>
      </c>
      <c r="E14013" s="247">
        <v>0.44375000000000003</v>
      </c>
      <c r="F14013" s="188">
        <v>1</v>
      </c>
      <c r="G14013" s="188">
        <v>3</v>
      </c>
      <c r="H14013" s="188">
        <v>0.33300000000000002</v>
      </c>
      <c r="I14013" s="258">
        <v>0</v>
      </c>
      <c r="J14013" s="188">
        <v>1</v>
      </c>
      <c r="K14013" s="261">
        <v>0</v>
      </c>
      <c r="L14013" s="188">
        <v>0</v>
      </c>
      <c r="M14013" s="188">
        <v>0</v>
      </c>
      <c r="O14013" s="188">
        <v>0</v>
      </c>
      <c r="P14013" s="188">
        <v>0</v>
      </c>
      <c r="Q14013" s="188">
        <v>0</v>
      </c>
      <c r="R14013" s="188">
        <v>1</v>
      </c>
      <c r="S14013" s="188">
        <v>0</v>
      </c>
      <c r="T14013" s="188">
        <v>0</v>
      </c>
      <c r="U14013" s="188">
        <v>1</v>
      </c>
      <c r="V14013" s="188">
        <v>0</v>
      </c>
      <c r="W14013" s="188">
        <v>2</v>
      </c>
      <c r="X14013" s="237" t="str">
        <f t="shared" si="2661"/>
        <v>Doug McDermott</v>
      </c>
      <c r="Y14013" s="237" t="str">
        <f t="shared" si="2662"/>
        <v>NYK</v>
      </c>
      <c r="Z14013" s="237" t="str">
        <f t="shared" si="2660"/>
        <v>SF</v>
      </c>
      <c r="AA14013" s="237">
        <f t="shared" si="2663"/>
        <v>2.5</v>
      </c>
      <c r="AB14013" s="237" t="str">
        <f t="shared" si="2664"/>
        <v>MEM</v>
      </c>
      <c r="AC14013" s="244">
        <v>43117</v>
      </c>
      <c r="AD14013" s="237" t="str">
        <f t="shared" si="2665"/>
        <v>A</v>
      </c>
      <c r="AE14013" s="245">
        <f t="shared" si="2666"/>
        <v>10.65</v>
      </c>
      <c r="AF14013" s="269">
        <f t="shared" si="2655"/>
        <v>1.1210762331838566E-2</v>
      </c>
      <c r="AG14013" s="237" t="str">
        <f t="shared" si="2656"/>
        <v>Doug McDermott</v>
      </c>
      <c r="AH14013" s="269">
        <f t="shared" si="2657"/>
        <v>0.1698847438191152</v>
      </c>
      <c r="AI14013" s="188" t="b">
        <f t="shared" si="2658"/>
        <v>0</v>
      </c>
      <c r="AJ14013" s="188">
        <f t="shared" si="2659"/>
        <v>3.5</v>
      </c>
    </row>
    <row r="14014" spans="1:36" x14ac:dyDescent="0.2">
      <c r="A14014" s="188" t="s">
        <v>328</v>
      </c>
      <c r="B14014" s="188" t="s">
        <v>54</v>
      </c>
      <c r="C14014" s="188" t="s">
        <v>373</v>
      </c>
      <c r="D14014" s="188" t="s">
        <v>63</v>
      </c>
      <c r="E14014" s="247">
        <v>0.61458333333333337</v>
      </c>
      <c r="F14014" s="188">
        <v>0</v>
      </c>
      <c r="G14014" s="188">
        <v>0</v>
      </c>
      <c r="H14014" s="188"/>
      <c r="I14014" s="258">
        <v>0</v>
      </c>
      <c r="J14014" s="188">
        <v>0</v>
      </c>
      <c r="K14014" s="261"/>
      <c r="L14014" s="188">
        <v>0</v>
      </c>
      <c r="M14014" s="188">
        <v>0</v>
      </c>
      <c r="O14014" s="188">
        <v>0</v>
      </c>
      <c r="P14014" s="188">
        <v>0</v>
      </c>
      <c r="Q14014" s="188">
        <v>0</v>
      </c>
      <c r="R14014" s="188">
        <v>3</v>
      </c>
      <c r="S14014" s="188">
        <v>0</v>
      </c>
      <c r="T14014" s="188">
        <v>2</v>
      </c>
      <c r="U14014" s="188">
        <v>0</v>
      </c>
      <c r="V14014" s="188">
        <v>1</v>
      </c>
      <c r="W14014" s="188">
        <v>0</v>
      </c>
      <c r="X14014" s="237" t="str">
        <f t="shared" si="2661"/>
        <v>Lance Thomas</v>
      </c>
      <c r="Y14014" s="237" t="str">
        <f t="shared" si="2662"/>
        <v>NYK</v>
      </c>
      <c r="Z14014" s="237" t="str">
        <f t="shared" si="2660"/>
        <v>SF</v>
      </c>
      <c r="AA14014" s="237">
        <f t="shared" si="2663"/>
        <v>10.5</v>
      </c>
      <c r="AB14014" s="237" t="str">
        <f t="shared" si="2664"/>
        <v>MEM</v>
      </c>
      <c r="AC14014" s="244">
        <v>43117</v>
      </c>
      <c r="AD14014" s="237" t="str">
        <f t="shared" si="2665"/>
        <v>A</v>
      </c>
      <c r="AE14014" s="245">
        <f t="shared" si="2666"/>
        <v>14.75</v>
      </c>
      <c r="AF14014" s="269">
        <f t="shared" si="2655"/>
        <v>4.7085201793721977E-2</v>
      </c>
      <c r="AG14014" s="237" t="str">
        <f t="shared" si="2656"/>
        <v>Lance Thomas</v>
      </c>
      <c r="AH14014" s="269">
        <f t="shared" si="2657"/>
        <v>0</v>
      </c>
      <c r="AI14014" s="188" t="b">
        <f t="shared" si="2658"/>
        <v>0</v>
      </c>
      <c r="AJ14014" s="188">
        <f t="shared" si="2659"/>
        <v>11</v>
      </c>
    </row>
    <row r="14015" spans="1:36" x14ac:dyDescent="0.2">
      <c r="A14015" s="188" t="s">
        <v>581</v>
      </c>
      <c r="B14015" s="188" t="s">
        <v>54</v>
      </c>
      <c r="C14015" s="188" t="s">
        <v>373</v>
      </c>
      <c r="D14015" s="188" t="s">
        <v>63</v>
      </c>
      <c r="E14015" s="247">
        <v>0.81805555555555554</v>
      </c>
      <c r="F14015" s="188">
        <v>0</v>
      </c>
      <c r="G14015" s="188">
        <v>6</v>
      </c>
      <c r="H14015" s="188">
        <v>0</v>
      </c>
      <c r="I14015" s="258">
        <v>0</v>
      </c>
      <c r="J14015" s="188">
        <v>4</v>
      </c>
      <c r="K14015" s="261">
        <v>0</v>
      </c>
      <c r="L14015" s="188">
        <v>0</v>
      </c>
      <c r="M14015" s="188">
        <v>0</v>
      </c>
      <c r="O14015" s="188">
        <v>0</v>
      </c>
      <c r="P14015" s="188">
        <v>3</v>
      </c>
      <c r="Q14015" s="188">
        <v>3</v>
      </c>
      <c r="R14015" s="188">
        <v>7</v>
      </c>
      <c r="S14015" s="188">
        <v>1</v>
      </c>
      <c r="T14015" s="188">
        <v>0</v>
      </c>
      <c r="U14015" s="188">
        <v>3</v>
      </c>
      <c r="V14015" s="188">
        <v>1</v>
      </c>
      <c r="W14015" s="188">
        <v>0</v>
      </c>
      <c r="X14015" s="237" t="str">
        <f t="shared" si="2661"/>
        <v>Frank Ntilikina</v>
      </c>
      <c r="Y14015" s="237" t="str">
        <f t="shared" si="2662"/>
        <v>NYK</v>
      </c>
      <c r="Z14015" s="237" t="str">
        <f t="shared" si="2660"/>
        <v>PG</v>
      </c>
      <c r="AA14015" s="237">
        <f t="shared" si="2663"/>
        <v>14.100000000000001</v>
      </c>
      <c r="AB14015" s="237" t="str">
        <f t="shared" si="2664"/>
        <v>MEM</v>
      </c>
      <c r="AC14015" s="244">
        <v>43117</v>
      </c>
      <c r="AD14015" s="237" t="str">
        <f t="shared" si="2665"/>
        <v>A</v>
      </c>
      <c r="AE14015" s="245">
        <f t="shared" si="2666"/>
        <v>19.633333333333333</v>
      </c>
      <c r="AF14015" s="269">
        <f t="shared" si="2655"/>
        <v>6.3228699551569525E-2</v>
      </c>
      <c r="AG14015" s="237" t="str">
        <f t="shared" si="2656"/>
        <v>Frank Ntilikina</v>
      </c>
      <c r="AH14015" s="269">
        <f t="shared" si="2657"/>
        <v>0.20734447404578343</v>
      </c>
      <c r="AI14015" s="188" t="b">
        <f t="shared" si="2658"/>
        <v>0</v>
      </c>
      <c r="AJ14015" s="188">
        <f t="shared" si="2659"/>
        <v>19.25</v>
      </c>
    </row>
    <row r="14016" spans="1:36" x14ac:dyDescent="0.2">
      <c r="A14016" s="188" t="s">
        <v>62</v>
      </c>
      <c r="B14016" s="188" t="s">
        <v>54</v>
      </c>
      <c r="C14016" s="188" t="s">
        <v>373</v>
      </c>
      <c r="D14016" s="188" t="s">
        <v>63</v>
      </c>
      <c r="E14016" s="247">
        <v>0.42986111111111108</v>
      </c>
      <c r="F14016" s="188">
        <v>0</v>
      </c>
      <c r="G14016" s="188">
        <v>3</v>
      </c>
      <c r="H14016" s="188">
        <v>0</v>
      </c>
      <c r="I14016" s="258">
        <v>0</v>
      </c>
      <c r="J14016" s="188">
        <v>2</v>
      </c>
      <c r="K14016" s="261">
        <v>0</v>
      </c>
      <c r="L14016" s="188">
        <v>0</v>
      </c>
      <c r="M14016" s="188">
        <v>0</v>
      </c>
      <c r="O14016" s="188">
        <v>0</v>
      </c>
      <c r="P14016" s="188">
        <v>1</v>
      </c>
      <c r="Q14016" s="188">
        <v>1</v>
      </c>
      <c r="R14016" s="188">
        <v>1</v>
      </c>
      <c r="S14016" s="188">
        <v>0</v>
      </c>
      <c r="T14016" s="188">
        <v>0</v>
      </c>
      <c r="U14016" s="188">
        <v>0</v>
      </c>
      <c r="V14016" s="188">
        <v>0</v>
      </c>
      <c r="W14016" s="188">
        <v>0</v>
      </c>
      <c r="X14016" s="237" t="str">
        <f t="shared" si="2661"/>
        <v>Ron Baker</v>
      </c>
      <c r="Y14016" s="237" t="str">
        <f t="shared" si="2662"/>
        <v>NYK</v>
      </c>
      <c r="Z14016" s="237" t="str">
        <f t="shared" si="2660"/>
        <v>SG</v>
      </c>
      <c r="AA14016" s="237">
        <f t="shared" si="2663"/>
        <v>2.7</v>
      </c>
      <c r="AB14016" s="237" t="str">
        <f t="shared" si="2664"/>
        <v>MEM</v>
      </c>
      <c r="AC14016" s="244">
        <v>43117</v>
      </c>
      <c r="AD14016" s="237" t="str">
        <f t="shared" si="2665"/>
        <v>A</v>
      </c>
      <c r="AE14016" s="245">
        <f t="shared" si="2666"/>
        <v>10.316666666666666</v>
      </c>
      <c r="AF14016" s="269">
        <f t="shared" si="2655"/>
        <v>1.2107623318385653E-2</v>
      </c>
      <c r="AG14016" s="237" t="str">
        <f t="shared" si="2656"/>
        <v>Ron Baker</v>
      </c>
      <c r="AH14016" s="269">
        <f t="shared" si="2657"/>
        <v>0.13153031256108397</v>
      </c>
      <c r="AI14016" s="188" t="b">
        <f t="shared" si="2658"/>
        <v>0</v>
      </c>
      <c r="AJ14016" s="188">
        <f t="shared" si="2659"/>
        <v>3.25</v>
      </c>
    </row>
    <row r="14017" spans="1:36" x14ac:dyDescent="0.2">
      <c r="A14017" s="188" t="s">
        <v>503</v>
      </c>
      <c r="B14017" s="188" t="s">
        <v>63</v>
      </c>
      <c r="D14017" s="188" t="s">
        <v>54</v>
      </c>
      <c r="E14017" s="246">
        <v>1.4000000000000001</v>
      </c>
      <c r="F14017" s="188">
        <v>9</v>
      </c>
      <c r="G14017" s="188">
        <v>21</v>
      </c>
      <c r="H14017" s="188">
        <v>0.42899999999999999</v>
      </c>
      <c r="I14017" s="258">
        <v>2</v>
      </c>
      <c r="J14017" s="188">
        <v>7</v>
      </c>
      <c r="K14017" s="261">
        <v>0.28599999999999998</v>
      </c>
      <c r="L14017" s="188">
        <v>3</v>
      </c>
      <c r="M14017" s="188">
        <v>3</v>
      </c>
      <c r="N14017" s="188">
        <v>1</v>
      </c>
      <c r="O14017" s="188">
        <v>1</v>
      </c>
      <c r="P14017" s="188">
        <v>5</v>
      </c>
      <c r="Q14017" s="188">
        <v>6</v>
      </c>
      <c r="R14017" s="188">
        <v>10</v>
      </c>
      <c r="S14017" s="188">
        <v>1</v>
      </c>
      <c r="T14017" s="188">
        <v>0</v>
      </c>
      <c r="U14017" s="188">
        <v>2</v>
      </c>
      <c r="V14017" s="188">
        <v>2</v>
      </c>
      <c r="W14017" s="188">
        <v>23</v>
      </c>
      <c r="X14017" s="237" t="str">
        <f t="shared" si="2661"/>
        <v>Tyreke Evans</v>
      </c>
      <c r="Y14017" s="237" t="str">
        <f t="shared" si="2662"/>
        <v>MEM</v>
      </c>
      <c r="Z14017" s="237" t="str">
        <f t="shared" si="2660"/>
        <v>SG</v>
      </c>
      <c r="AA14017" s="237">
        <f t="shared" si="2663"/>
        <v>46.2</v>
      </c>
      <c r="AB14017" s="237" t="str">
        <f t="shared" si="2664"/>
        <v>NYK</v>
      </c>
      <c r="AC14017" s="244">
        <v>43117</v>
      </c>
      <c r="AD14017" s="237" t="str">
        <f t="shared" si="2665"/>
        <v>H</v>
      </c>
      <c r="AE14017" s="245">
        <f t="shared" si="2666"/>
        <v>33.6</v>
      </c>
      <c r="AF14017" s="269">
        <f t="shared" si="2655"/>
        <v>0.21260929590427979</v>
      </c>
      <c r="AG14017" s="237" t="str">
        <f t="shared" si="2656"/>
        <v>Tyreke Evans</v>
      </c>
      <c r="AH14017" s="269">
        <f t="shared" si="2657"/>
        <v>0.31734432903596227</v>
      </c>
      <c r="AI14017" s="188" t="b">
        <f t="shared" si="2658"/>
        <v>0</v>
      </c>
      <c r="AJ14017" s="188">
        <f t="shared" si="2659"/>
        <v>53</v>
      </c>
    </row>
    <row r="14018" spans="1:36" x14ac:dyDescent="0.2">
      <c r="A14018" s="188" t="s">
        <v>174</v>
      </c>
      <c r="B14018" s="188" t="s">
        <v>63</v>
      </c>
      <c r="D14018" s="188" t="s">
        <v>54</v>
      </c>
      <c r="E14018" s="246">
        <v>1.1152777777777778</v>
      </c>
      <c r="F14018" s="188">
        <v>6</v>
      </c>
      <c r="G14018" s="188">
        <v>15</v>
      </c>
      <c r="H14018" s="188">
        <v>0.4</v>
      </c>
      <c r="I14018" s="258">
        <v>3</v>
      </c>
      <c r="J14018" s="188">
        <v>5</v>
      </c>
      <c r="K14018" s="261">
        <v>0.6</v>
      </c>
      <c r="L14018" s="188">
        <v>3</v>
      </c>
      <c r="M14018" s="188">
        <v>4</v>
      </c>
      <c r="N14018" s="188">
        <v>0.75</v>
      </c>
      <c r="O14018" s="188">
        <v>7</v>
      </c>
      <c r="P14018" s="188">
        <v>6</v>
      </c>
      <c r="Q14018" s="188">
        <v>13</v>
      </c>
      <c r="R14018" s="188">
        <v>3</v>
      </c>
      <c r="S14018" s="188">
        <v>1</v>
      </c>
      <c r="T14018" s="188">
        <v>0</v>
      </c>
      <c r="U14018" s="188">
        <v>0</v>
      </c>
      <c r="V14018" s="188">
        <v>3</v>
      </c>
      <c r="W14018" s="188">
        <v>18</v>
      </c>
      <c r="X14018" s="237" t="str">
        <f t="shared" si="2661"/>
        <v>JaMychal Green</v>
      </c>
      <c r="Y14018" s="237" t="str">
        <f t="shared" si="2662"/>
        <v>MEM</v>
      </c>
      <c r="Z14018" s="237" t="str">
        <f t="shared" si="2660"/>
        <v>PF</v>
      </c>
      <c r="AA14018" s="237">
        <f t="shared" si="2663"/>
        <v>41.1</v>
      </c>
      <c r="AB14018" s="237" t="str">
        <f t="shared" si="2664"/>
        <v>NYK</v>
      </c>
      <c r="AC14018" s="244">
        <v>43117</v>
      </c>
      <c r="AD14018" s="237" t="str">
        <f t="shared" si="2665"/>
        <v>H</v>
      </c>
      <c r="AE14018" s="245">
        <f t="shared" si="2666"/>
        <v>26.766666666666666</v>
      </c>
      <c r="AF14018" s="269">
        <f t="shared" ref="AF14018:AF14081" si="2667">AA14018/SUMIFS(AA:AA,Y:Y,Y14018,AC:AC,AC14018)</f>
        <v>0.18913943856419696</v>
      </c>
      <c r="AG14018" s="237" t="str">
        <f t="shared" ref="AG14018:AG14081" si="2668">X14018</f>
        <v>JaMychal Green</v>
      </c>
      <c r="AH14018" s="269">
        <f t="shared" ref="AH14018:AH14081" si="2669">(G14018+(0.44*M14018)+U14018)*(SUMIFS(AE:AE,AC:AC,AC14018,Y:Y,Y14018)/5)/(AE14018*(SUMIFS(G:G,AC:AC,AC14018,Y:Y,Y14018)+(0.44*SUMIFS(M:M,AC:AC,AC14018,Y:Y,Y14018))+SUMIFS(U:U,AC:AC,AC14018,Y:Y,Y14018)))</f>
        <v>0.27452770051655956</v>
      </c>
      <c r="AI14018" s="188" t="b">
        <f t="shared" si="2658"/>
        <v>0</v>
      </c>
      <c r="AJ14018" s="188">
        <f t="shared" si="2659"/>
        <v>46.75</v>
      </c>
    </row>
    <row r="14019" spans="1:36" x14ac:dyDescent="0.2">
      <c r="A14019" s="188" t="s">
        <v>566</v>
      </c>
      <c r="B14019" s="188" t="s">
        <v>63</v>
      </c>
      <c r="D14019" s="188" t="s">
        <v>54</v>
      </c>
      <c r="E14019" s="246">
        <v>1.3256944444444445</v>
      </c>
      <c r="F14019" s="188">
        <v>6</v>
      </c>
      <c r="G14019" s="188">
        <v>11</v>
      </c>
      <c r="H14019" s="188">
        <v>0.54500000000000004</v>
      </c>
      <c r="I14019" s="258">
        <v>3</v>
      </c>
      <c r="J14019" s="188">
        <v>6</v>
      </c>
      <c r="K14019" s="261">
        <v>0.5</v>
      </c>
      <c r="L14019" s="188">
        <v>2</v>
      </c>
      <c r="M14019" s="188">
        <v>3</v>
      </c>
      <c r="N14019" s="188">
        <v>0.66700000000000004</v>
      </c>
      <c r="O14019" s="188">
        <v>2</v>
      </c>
      <c r="P14019" s="188">
        <v>3</v>
      </c>
      <c r="Q14019" s="188">
        <v>5</v>
      </c>
      <c r="R14019" s="188">
        <v>1</v>
      </c>
      <c r="S14019" s="188">
        <v>2</v>
      </c>
      <c r="T14019" s="188">
        <v>0</v>
      </c>
      <c r="U14019" s="188">
        <v>3</v>
      </c>
      <c r="V14019" s="188">
        <v>3</v>
      </c>
      <c r="W14019" s="188">
        <v>17</v>
      </c>
      <c r="X14019" s="237" t="str">
        <f t="shared" si="2661"/>
        <v>Dillon Brooks</v>
      </c>
      <c r="Y14019" s="237" t="str">
        <f t="shared" si="2662"/>
        <v>MEM</v>
      </c>
      <c r="Z14019" s="237" t="str">
        <f t="shared" si="2660"/>
        <v>SF</v>
      </c>
      <c r="AA14019" s="237">
        <f t="shared" si="2663"/>
        <v>27.5</v>
      </c>
      <c r="AB14019" s="237" t="str">
        <f t="shared" si="2664"/>
        <v>NYK</v>
      </c>
      <c r="AC14019" s="244">
        <v>43117</v>
      </c>
      <c r="AD14019" s="237" t="str">
        <f t="shared" si="2665"/>
        <v>H</v>
      </c>
      <c r="AE14019" s="245">
        <f t="shared" si="2666"/>
        <v>31.81666666666667</v>
      </c>
      <c r="AF14019" s="269">
        <f t="shared" si="2667"/>
        <v>0.12655315232397607</v>
      </c>
      <c r="AG14019" s="237" t="str">
        <f t="shared" si="2668"/>
        <v>Dillon Brooks</v>
      </c>
      <c r="AH14019" s="269">
        <f t="shared" si="2669"/>
        <v>0.21111084103853583</v>
      </c>
      <c r="AI14019" s="188" t="b">
        <f t="shared" ref="AI14019:AI14082" si="2670">IF((IF(W14019&gt;=10,1,0)+IF(Q14019&gt;=10,1,0)+IF(R14019&gt;=10,1,0)+IF(S14019&gt;=10,1,0)+IF(T14019&gt;=10,1,0))&gt;=3,TRUE,FALSE)</f>
        <v>0</v>
      </c>
      <c r="AJ14019" s="188">
        <f t="shared" ref="AJ14019:AJ14082" si="2671">W14019+(O14019*1.75)+(P14019*1.25)+(R14019*2)+(2.5*T14019)+(3*S14019)-(0.5*U14019)+(AI14019*16.75)</f>
        <v>30.75</v>
      </c>
    </row>
    <row r="14020" spans="1:36" x14ac:dyDescent="0.2">
      <c r="A14020" s="188" t="s">
        <v>245</v>
      </c>
      <c r="B14020" s="188" t="s">
        <v>63</v>
      </c>
      <c r="D14020" s="188" t="s">
        <v>54</v>
      </c>
      <c r="E14020" s="246">
        <v>1.28125</v>
      </c>
      <c r="F14020" s="188">
        <v>8</v>
      </c>
      <c r="G14020" s="188">
        <v>15</v>
      </c>
      <c r="H14020" s="188">
        <v>0.53300000000000003</v>
      </c>
      <c r="I14020" s="258">
        <v>1</v>
      </c>
      <c r="J14020" s="188">
        <v>3</v>
      </c>
      <c r="K14020" s="261">
        <v>0.33300000000000002</v>
      </c>
      <c r="L14020" s="188">
        <v>0</v>
      </c>
      <c r="M14020" s="188">
        <v>0</v>
      </c>
      <c r="O14020" s="188">
        <v>2</v>
      </c>
      <c r="P14020" s="188">
        <v>4</v>
      </c>
      <c r="Q14020" s="188">
        <v>6</v>
      </c>
      <c r="R14020" s="188">
        <v>1</v>
      </c>
      <c r="S14020" s="188">
        <v>1</v>
      </c>
      <c r="T14020" s="188">
        <v>1</v>
      </c>
      <c r="U14020" s="188">
        <v>0</v>
      </c>
      <c r="V14020" s="188">
        <v>2</v>
      </c>
      <c r="W14020" s="188">
        <v>17</v>
      </c>
      <c r="X14020" s="237" t="str">
        <f t="shared" si="2661"/>
        <v>Jarell Martin</v>
      </c>
      <c r="Y14020" s="237" t="str">
        <f t="shared" si="2662"/>
        <v>MEM</v>
      </c>
      <c r="Z14020" s="237" t="str">
        <f t="shared" si="2660"/>
        <v>PF</v>
      </c>
      <c r="AA14020" s="237">
        <f t="shared" si="2663"/>
        <v>31.7</v>
      </c>
      <c r="AB14020" s="237" t="str">
        <f t="shared" si="2664"/>
        <v>NYK</v>
      </c>
      <c r="AC14020" s="244">
        <v>43117</v>
      </c>
      <c r="AD14020" s="237" t="str">
        <f t="shared" si="2665"/>
        <v>H</v>
      </c>
      <c r="AE14020" s="245">
        <f t="shared" si="2666"/>
        <v>30.75</v>
      </c>
      <c r="AF14020" s="269">
        <f t="shared" si="2667"/>
        <v>0.14588127013345603</v>
      </c>
      <c r="AG14020" s="237" t="str">
        <f t="shared" si="2668"/>
        <v>Jarell Martin</v>
      </c>
      <c r="AH14020" s="269">
        <f t="shared" si="2669"/>
        <v>0.2138713385672403</v>
      </c>
      <c r="AI14020" s="188" t="b">
        <f t="shared" si="2670"/>
        <v>0</v>
      </c>
      <c r="AJ14020" s="188">
        <f t="shared" si="2671"/>
        <v>33</v>
      </c>
    </row>
    <row r="14021" spans="1:36" x14ac:dyDescent="0.2">
      <c r="A14021" s="188" t="s">
        <v>130</v>
      </c>
      <c r="B14021" s="188" t="s">
        <v>63</v>
      </c>
      <c r="D14021" s="188" t="s">
        <v>54</v>
      </c>
      <c r="E14021" s="246">
        <v>1.0020833333333334</v>
      </c>
      <c r="F14021" s="188">
        <v>4</v>
      </c>
      <c r="G14021" s="188">
        <v>6</v>
      </c>
      <c r="H14021" s="188">
        <v>0.66700000000000004</v>
      </c>
      <c r="I14021" s="258">
        <v>0</v>
      </c>
      <c r="J14021" s="188">
        <v>0</v>
      </c>
      <c r="K14021" s="261"/>
      <c r="L14021" s="188">
        <v>0</v>
      </c>
      <c r="M14021" s="188">
        <v>0</v>
      </c>
      <c r="O14021" s="188">
        <v>1</v>
      </c>
      <c r="P14021" s="188">
        <v>3</v>
      </c>
      <c r="Q14021" s="188">
        <v>4</v>
      </c>
      <c r="R14021" s="188">
        <v>0</v>
      </c>
      <c r="S14021" s="188">
        <v>1</v>
      </c>
      <c r="T14021" s="188">
        <v>0</v>
      </c>
      <c r="U14021" s="188">
        <v>3</v>
      </c>
      <c r="V14021" s="188">
        <v>2</v>
      </c>
      <c r="W14021" s="188">
        <v>8</v>
      </c>
      <c r="X14021" s="237" t="str">
        <f t="shared" si="2661"/>
        <v>Deyonta Davis</v>
      </c>
      <c r="Y14021" s="237" t="str">
        <f t="shared" si="2662"/>
        <v>MEM</v>
      </c>
      <c r="Z14021" s="237" t="str">
        <f t="shared" si="2660"/>
        <v>C</v>
      </c>
      <c r="AA14021" s="237">
        <f t="shared" si="2663"/>
        <v>12.8</v>
      </c>
      <c r="AB14021" s="237" t="str">
        <f t="shared" si="2664"/>
        <v>NYK</v>
      </c>
      <c r="AC14021" s="244">
        <v>43117</v>
      </c>
      <c r="AD14021" s="237" t="str">
        <f t="shared" si="2665"/>
        <v>H</v>
      </c>
      <c r="AE14021" s="245">
        <f t="shared" si="2666"/>
        <v>24.050000000000004</v>
      </c>
      <c r="AF14021" s="269">
        <f t="shared" si="2667"/>
        <v>5.8904739990796137E-2</v>
      </c>
      <c r="AG14021" s="237" t="str">
        <f t="shared" si="2668"/>
        <v>Deyonta Davis</v>
      </c>
      <c r="AH14021" s="269">
        <f t="shared" si="2669"/>
        <v>0.16407177532497227</v>
      </c>
      <c r="AI14021" s="188" t="b">
        <f t="shared" si="2670"/>
        <v>0</v>
      </c>
      <c r="AJ14021" s="188">
        <f t="shared" si="2671"/>
        <v>15</v>
      </c>
    </row>
    <row r="14022" spans="1:36" x14ac:dyDescent="0.2">
      <c r="A14022" s="188" t="s">
        <v>640</v>
      </c>
      <c r="B14022" s="188" t="s">
        <v>63</v>
      </c>
      <c r="D14022" s="188" t="s">
        <v>54</v>
      </c>
      <c r="E14022" s="247">
        <v>0.60138888888888886</v>
      </c>
      <c r="F14022" s="188">
        <v>4</v>
      </c>
      <c r="G14022" s="188">
        <v>4</v>
      </c>
      <c r="H14022" s="188">
        <v>1</v>
      </c>
      <c r="I14022" s="258">
        <v>0</v>
      </c>
      <c r="J14022" s="188">
        <v>0</v>
      </c>
      <c r="K14022" s="261"/>
      <c r="L14022" s="188">
        <v>0</v>
      </c>
      <c r="M14022" s="188">
        <v>1</v>
      </c>
      <c r="N14022" s="188">
        <v>0</v>
      </c>
      <c r="O14022" s="188">
        <v>1</v>
      </c>
      <c r="P14022" s="188">
        <v>1</v>
      </c>
      <c r="Q14022" s="188">
        <v>2</v>
      </c>
      <c r="R14022" s="188">
        <v>0</v>
      </c>
      <c r="S14022" s="188">
        <v>0</v>
      </c>
      <c r="T14022" s="188">
        <v>1</v>
      </c>
      <c r="U14022" s="188">
        <v>1</v>
      </c>
      <c r="V14022" s="188">
        <v>3</v>
      </c>
      <c r="W14022" s="188">
        <v>8</v>
      </c>
      <c r="X14022" s="237" t="str">
        <f t="shared" si="2661"/>
        <v>Ivan Rabb</v>
      </c>
      <c r="Y14022" s="237" t="str">
        <f t="shared" si="2662"/>
        <v>MEM</v>
      </c>
      <c r="Z14022" s="237" t="str">
        <f t="shared" si="2660"/>
        <v>PF</v>
      </c>
      <c r="AA14022" s="237">
        <f t="shared" si="2663"/>
        <v>12.4</v>
      </c>
      <c r="AB14022" s="237" t="str">
        <f t="shared" si="2664"/>
        <v>NYK</v>
      </c>
      <c r="AC14022" s="244">
        <v>43117</v>
      </c>
      <c r="AD14022" s="237" t="str">
        <f t="shared" si="2665"/>
        <v>H</v>
      </c>
      <c r="AE14022" s="245">
        <f t="shared" si="2666"/>
        <v>14.433333333333334</v>
      </c>
      <c r="AF14022" s="269">
        <f t="shared" si="2667"/>
        <v>5.7063966866083754E-2</v>
      </c>
      <c r="AG14022" s="237" t="str">
        <f t="shared" si="2668"/>
        <v>Ivan Rabb</v>
      </c>
      <c r="AH14022" s="269">
        <f t="shared" si="2669"/>
        <v>0.16524894926340861</v>
      </c>
      <c r="AI14022" s="188" t="b">
        <f t="shared" si="2670"/>
        <v>0</v>
      </c>
      <c r="AJ14022" s="188">
        <f t="shared" si="2671"/>
        <v>13</v>
      </c>
    </row>
    <row r="14023" spans="1:36" x14ac:dyDescent="0.2">
      <c r="A14023" s="188" t="s">
        <v>567</v>
      </c>
      <c r="B14023" s="188" t="s">
        <v>63</v>
      </c>
      <c r="D14023" s="188" t="s">
        <v>54</v>
      </c>
      <c r="E14023" s="247">
        <v>0.89583333333333337</v>
      </c>
      <c r="F14023" s="188">
        <v>0</v>
      </c>
      <c r="G14023" s="188">
        <v>3</v>
      </c>
      <c r="H14023" s="188">
        <v>0</v>
      </c>
      <c r="I14023" s="258">
        <v>0</v>
      </c>
      <c r="J14023" s="188">
        <v>1</v>
      </c>
      <c r="K14023" s="261">
        <v>0</v>
      </c>
      <c r="L14023" s="188">
        <v>4</v>
      </c>
      <c r="M14023" s="188">
        <v>4</v>
      </c>
      <c r="N14023" s="188">
        <v>1</v>
      </c>
      <c r="O14023" s="188">
        <v>0</v>
      </c>
      <c r="P14023" s="188">
        <v>3</v>
      </c>
      <c r="Q14023" s="188">
        <v>3</v>
      </c>
      <c r="R14023" s="188">
        <v>3</v>
      </c>
      <c r="S14023" s="188">
        <v>3</v>
      </c>
      <c r="T14023" s="188">
        <v>0</v>
      </c>
      <c r="U14023" s="188">
        <v>1</v>
      </c>
      <c r="V14023" s="188">
        <v>1</v>
      </c>
      <c r="W14023" s="188">
        <v>4</v>
      </c>
      <c r="X14023" s="237" t="str">
        <f t="shared" si="2661"/>
        <v>Mario Chalmers</v>
      </c>
      <c r="Y14023" s="237" t="str">
        <f t="shared" si="2662"/>
        <v>MEM</v>
      </c>
      <c r="Z14023" s="237" t="str">
        <f t="shared" si="2660"/>
        <v>PG</v>
      </c>
      <c r="AA14023" s="237">
        <f t="shared" si="2663"/>
        <v>20.100000000000001</v>
      </c>
      <c r="AB14023" s="237" t="str">
        <f t="shared" si="2664"/>
        <v>NYK</v>
      </c>
      <c r="AC14023" s="244">
        <v>43117</v>
      </c>
      <c r="AD14023" s="237" t="str">
        <f t="shared" si="2665"/>
        <v>H</v>
      </c>
      <c r="AE14023" s="245">
        <f t="shared" si="2666"/>
        <v>21.5</v>
      </c>
      <c r="AF14023" s="269">
        <f t="shared" si="2667"/>
        <v>9.2498849516797058E-2</v>
      </c>
      <c r="AG14023" s="237" t="str">
        <f t="shared" si="2668"/>
        <v>Mario Chalmers</v>
      </c>
      <c r="AH14023" s="269">
        <f t="shared" si="2669"/>
        <v>0.11746012864195225</v>
      </c>
      <c r="AI14023" s="188" t="b">
        <f t="shared" si="2670"/>
        <v>0</v>
      </c>
      <c r="AJ14023" s="188">
        <f t="shared" si="2671"/>
        <v>22.25</v>
      </c>
    </row>
    <row r="14024" spans="1:36" x14ac:dyDescent="0.2">
      <c r="A14024" s="188" t="s">
        <v>147</v>
      </c>
      <c r="B14024" s="188" t="s">
        <v>63</v>
      </c>
      <c r="D14024" s="188" t="s">
        <v>54</v>
      </c>
      <c r="E14024" s="247">
        <v>0.84583333333333333</v>
      </c>
      <c r="F14024" s="188">
        <v>2</v>
      </c>
      <c r="G14024" s="188">
        <v>6</v>
      </c>
      <c r="H14024" s="188">
        <v>0.33300000000000002</v>
      </c>
      <c r="I14024" s="258">
        <v>0</v>
      </c>
      <c r="J14024" s="188">
        <v>1</v>
      </c>
      <c r="K14024" s="261">
        <v>0</v>
      </c>
      <c r="L14024" s="188">
        <v>0</v>
      </c>
      <c r="M14024" s="188">
        <v>0</v>
      </c>
      <c r="O14024" s="188">
        <v>1</v>
      </c>
      <c r="P14024" s="188">
        <v>2</v>
      </c>
      <c r="Q14024" s="188">
        <v>3</v>
      </c>
      <c r="R14024" s="188">
        <v>3</v>
      </c>
      <c r="S14024" s="188">
        <v>0</v>
      </c>
      <c r="T14024" s="188">
        <v>0</v>
      </c>
      <c r="U14024" s="188">
        <v>0</v>
      </c>
      <c r="V14024" s="188">
        <v>2</v>
      </c>
      <c r="W14024" s="188">
        <v>4</v>
      </c>
      <c r="X14024" s="237" t="str">
        <f t="shared" si="2661"/>
        <v>James Ennis</v>
      </c>
      <c r="Y14024" s="237" t="str">
        <f t="shared" si="2662"/>
        <v>MEM</v>
      </c>
      <c r="Z14024" s="237" t="str">
        <f t="shared" si="2660"/>
        <v>SF</v>
      </c>
      <c r="AA14024" s="237">
        <f t="shared" si="2663"/>
        <v>12.1</v>
      </c>
      <c r="AB14024" s="237" t="str">
        <f t="shared" si="2664"/>
        <v>NYK</v>
      </c>
      <c r="AC14024" s="244">
        <v>43117</v>
      </c>
      <c r="AD14024" s="237" t="str">
        <f t="shared" si="2665"/>
        <v>H</v>
      </c>
      <c r="AE14024" s="245">
        <f t="shared" si="2666"/>
        <v>20.3</v>
      </c>
      <c r="AF14024" s="269">
        <f t="shared" si="2667"/>
        <v>5.5683387022549463E-2</v>
      </c>
      <c r="AG14024" s="237" t="str">
        <f t="shared" si="2668"/>
        <v>James Ennis</v>
      </c>
      <c r="AH14024" s="269">
        <f t="shared" si="2669"/>
        <v>0.12958706721069244</v>
      </c>
      <c r="AI14024" s="188" t="b">
        <f t="shared" si="2670"/>
        <v>0</v>
      </c>
      <c r="AJ14024" s="188">
        <f t="shared" si="2671"/>
        <v>14.25</v>
      </c>
    </row>
    <row r="14025" spans="1:36" x14ac:dyDescent="0.2">
      <c r="A14025" s="188" t="s">
        <v>182</v>
      </c>
      <c r="B14025" s="188" t="s">
        <v>63</v>
      </c>
      <c r="D14025" s="188" t="s">
        <v>54</v>
      </c>
      <c r="E14025" s="247">
        <v>0.95763888888888893</v>
      </c>
      <c r="F14025" s="188">
        <v>1</v>
      </c>
      <c r="G14025" s="188">
        <v>5</v>
      </c>
      <c r="H14025" s="188">
        <v>0.2</v>
      </c>
      <c r="I14025" s="258">
        <v>0</v>
      </c>
      <c r="J14025" s="188">
        <v>2</v>
      </c>
      <c r="K14025" s="261">
        <v>0</v>
      </c>
      <c r="L14025" s="188">
        <v>1</v>
      </c>
      <c r="M14025" s="188">
        <v>2</v>
      </c>
      <c r="N14025" s="188">
        <v>0.5</v>
      </c>
      <c r="O14025" s="188">
        <v>0</v>
      </c>
      <c r="P14025" s="188">
        <v>2</v>
      </c>
      <c r="Q14025" s="188">
        <v>2</v>
      </c>
      <c r="R14025" s="188">
        <v>1</v>
      </c>
      <c r="S14025" s="188">
        <v>0</v>
      </c>
      <c r="T14025" s="188">
        <v>1</v>
      </c>
      <c r="U14025" s="188">
        <v>1</v>
      </c>
      <c r="V14025" s="188">
        <v>0</v>
      </c>
      <c r="W14025" s="188">
        <v>3</v>
      </c>
      <c r="X14025" s="237" t="str">
        <f t="shared" si="2661"/>
        <v>Andrew Harrison</v>
      </c>
      <c r="Y14025" s="237" t="str">
        <f t="shared" si="2662"/>
        <v>MEM</v>
      </c>
      <c r="Z14025" s="237" t="str">
        <f t="shared" si="2660"/>
        <v>PG</v>
      </c>
      <c r="AA14025" s="237">
        <f t="shared" si="2663"/>
        <v>8.9</v>
      </c>
      <c r="AB14025" s="237" t="str">
        <f t="shared" si="2664"/>
        <v>NYK</v>
      </c>
      <c r="AC14025" s="244">
        <v>43117</v>
      </c>
      <c r="AD14025" s="237" t="str">
        <f t="shared" si="2665"/>
        <v>H</v>
      </c>
      <c r="AE14025" s="245">
        <f t="shared" si="2666"/>
        <v>22.983333333333334</v>
      </c>
      <c r="AF14025" s="269">
        <f t="shared" si="2667"/>
        <v>4.0957202024850439E-2</v>
      </c>
      <c r="AG14025" s="237" t="str">
        <f t="shared" si="2668"/>
        <v>Andrew Harrison</v>
      </c>
      <c r="AH14025" s="269">
        <f t="shared" si="2669"/>
        <v>0.13124472918719465</v>
      </c>
      <c r="AI14025" s="188" t="b">
        <f t="shared" si="2670"/>
        <v>0</v>
      </c>
      <c r="AJ14025" s="188">
        <f t="shared" si="2671"/>
        <v>9.5</v>
      </c>
    </row>
    <row r="14026" spans="1:36" x14ac:dyDescent="0.2">
      <c r="A14026" s="188" t="s">
        <v>537</v>
      </c>
      <c r="B14026" s="188" t="s">
        <v>63</v>
      </c>
      <c r="D14026" s="188" t="s">
        <v>54</v>
      </c>
      <c r="E14026" s="247">
        <v>0.57500000000000007</v>
      </c>
      <c r="F14026" s="188">
        <v>1</v>
      </c>
      <c r="G14026" s="188">
        <v>5</v>
      </c>
      <c r="H14026" s="188">
        <v>0.2</v>
      </c>
      <c r="I14026" s="258">
        <v>1</v>
      </c>
      <c r="J14026" s="188">
        <v>3</v>
      </c>
      <c r="K14026" s="261">
        <v>0.33300000000000002</v>
      </c>
      <c r="L14026" s="188">
        <v>0</v>
      </c>
      <c r="M14026" s="188">
        <v>0</v>
      </c>
      <c r="O14026" s="188">
        <v>0</v>
      </c>
      <c r="P14026" s="188">
        <v>0</v>
      </c>
      <c r="Q14026" s="188">
        <v>0</v>
      </c>
      <c r="R14026" s="188">
        <v>1</v>
      </c>
      <c r="S14026" s="188">
        <v>0</v>
      </c>
      <c r="T14026" s="188">
        <v>0</v>
      </c>
      <c r="U14026" s="188">
        <v>0</v>
      </c>
      <c r="V14026" s="188">
        <v>1</v>
      </c>
      <c r="W14026" s="188">
        <v>3</v>
      </c>
      <c r="X14026" s="237" t="str">
        <f t="shared" si="2661"/>
        <v>Wayne Selden</v>
      </c>
      <c r="Y14026" s="237" t="str">
        <f t="shared" si="2662"/>
        <v>MEM</v>
      </c>
      <c r="Z14026" s="237" t="str">
        <f t="shared" si="2660"/>
        <v>SG</v>
      </c>
      <c r="AA14026" s="237">
        <f t="shared" si="2663"/>
        <v>4.5</v>
      </c>
      <c r="AB14026" s="237" t="str">
        <f t="shared" si="2664"/>
        <v>NYK</v>
      </c>
      <c r="AC14026" s="244">
        <v>43117</v>
      </c>
      <c r="AD14026" s="237" t="str">
        <f t="shared" si="2665"/>
        <v>H</v>
      </c>
      <c r="AE14026" s="245">
        <f t="shared" si="2666"/>
        <v>13.8</v>
      </c>
      <c r="AF14026" s="269">
        <f t="shared" si="2667"/>
        <v>2.0708697653014266E-2</v>
      </c>
      <c r="AG14026" s="237" t="str">
        <f t="shared" si="2668"/>
        <v>Wayne Selden</v>
      </c>
      <c r="AH14026" s="269">
        <f t="shared" si="2669"/>
        <v>0.15885371161697195</v>
      </c>
      <c r="AI14026" s="188" t="b">
        <f t="shared" si="2670"/>
        <v>0</v>
      </c>
      <c r="AJ14026" s="188">
        <f t="shared" si="2671"/>
        <v>5</v>
      </c>
    </row>
    <row r="14027" spans="1:36" x14ac:dyDescent="0.2">
      <c r="A14027" s="188" t="s">
        <v>350</v>
      </c>
      <c r="B14027" s="188" t="s">
        <v>61</v>
      </c>
      <c r="C14027" s="188" t="s">
        <v>373</v>
      </c>
      <c r="D14027" s="188" t="s">
        <v>52</v>
      </c>
      <c r="E14027" s="246">
        <v>1.3194444444444444</v>
      </c>
      <c r="F14027" s="188">
        <v>10</v>
      </c>
      <c r="G14027" s="188">
        <v>12</v>
      </c>
      <c r="H14027" s="188">
        <v>0.83299999999999996</v>
      </c>
      <c r="I14027" s="258">
        <v>0</v>
      </c>
      <c r="J14027" s="188">
        <v>0</v>
      </c>
      <c r="K14027" s="261"/>
      <c r="L14027" s="188">
        <v>7</v>
      </c>
      <c r="M14027" s="188">
        <v>9</v>
      </c>
      <c r="N14027" s="188">
        <v>0.77800000000000002</v>
      </c>
      <c r="O14027" s="188">
        <v>1</v>
      </c>
      <c r="P14027" s="188">
        <v>12</v>
      </c>
      <c r="Q14027" s="188">
        <v>13</v>
      </c>
      <c r="R14027" s="188">
        <v>0</v>
      </c>
      <c r="S14027" s="188">
        <v>0</v>
      </c>
      <c r="T14027" s="188">
        <v>6</v>
      </c>
      <c r="U14027" s="188">
        <v>1</v>
      </c>
      <c r="V14027" s="188">
        <v>3</v>
      </c>
      <c r="W14027" s="188">
        <v>27</v>
      </c>
      <c r="X14027" s="237" t="str">
        <f t="shared" si="2661"/>
        <v>Hassan Whiteside</v>
      </c>
      <c r="Y14027" s="237" t="str">
        <f t="shared" si="2662"/>
        <v>MIA</v>
      </c>
      <c r="Z14027" s="237" t="str">
        <f t="shared" ref="Z14027:Z14090" si="2672">VLOOKUP(X14027,BBRef,2,FALSE)</f>
        <v>C</v>
      </c>
      <c r="AA14027" s="237">
        <f t="shared" si="2663"/>
        <v>59.6</v>
      </c>
      <c r="AB14027" s="237" t="str">
        <f t="shared" si="2664"/>
        <v>MIL</v>
      </c>
      <c r="AC14027" s="244">
        <v>43117</v>
      </c>
      <c r="AD14027" s="237" t="str">
        <f t="shared" si="2665"/>
        <v>A</v>
      </c>
      <c r="AE14027" s="245">
        <f t="shared" si="2666"/>
        <v>31.666666666666664</v>
      </c>
      <c r="AF14027" s="269">
        <f t="shared" si="2667"/>
        <v>0.26968325791855202</v>
      </c>
      <c r="AG14027" s="237" t="str">
        <f t="shared" si="2668"/>
        <v>Hassan Whiteside</v>
      </c>
      <c r="AH14027" s="269">
        <f t="shared" si="2669"/>
        <v>0.23831641394922237</v>
      </c>
      <c r="AI14027" s="188" t="b">
        <f t="shared" si="2670"/>
        <v>0</v>
      </c>
      <c r="AJ14027" s="188">
        <f t="shared" si="2671"/>
        <v>58.25</v>
      </c>
    </row>
    <row r="14028" spans="1:36" x14ac:dyDescent="0.2">
      <c r="A14028" s="188" t="s">
        <v>140</v>
      </c>
      <c r="B14028" s="188" t="s">
        <v>61</v>
      </c>
      <c r="C14028" s="188" t="s">
        <v>373</v>
      </c>
      <c r="D14028" s="188" t="s">
        <v>52</v>
      </c>
      <c r="E14028" s="246">
        <v>1.3756944444444443</v>
      </c>
      <c r="F14028" s="188">
        <v>6</v>
      </c>
      <c r="G14028" s="188">
        <v>13</v>
      </c>
      <c r="H14028" s="188">
        <v>0.46200000000000002</v>
      </c>
      <c r="I14028" s="258">
        <v>1</v>
      </c>
      <c r="J14028" s="188">
        <v>3</v>
      </c>
      <c r="K14028" s="261">
        <v>0.33300000000000002</v>
      </c>
      <c r="L14028" s="188">
        <v>2</v>
      </c>
      <c r="M14028" s="188">
        <v>3</v>
      </c>
      <c r="N14028" s="188">
        <v>0.66700000000000004</v>
      </c>
      <c r="O14028" s="188">
        <v>0</v>
      </c>
      <c r="P14028" s="188">
        <v>4</v>
      </c>
      <c r="Q14028" s="188">
        <v>4</v>
      </c>
      <c r="R14028" s="188">
        <v>5</v>
      </c>
      <c r="S14028" s="188">
        <v>0</v>
      </c>
      <c r="T14028" s="188">
        <v>0</v>
      </c>
      <c r="U14028" s="188">
        <v>6</v>
      </c>
      <c r="V14028" s="188">
        <v>2</v>
      </c>
      <c r="W14028" s="188">
        <v>15</v>
      </c>
      <c r="X14028" s="237" t="str">
        <f t="shared" si="2661"/>
        <v>Goran Dragic</v>
      </c>
      <c r="Y14028" s="237" t="str">
        <f t="shared" si="2662"/>
        <v>MIA</v>
      </c>
      <c r="Z14028" s="237" t="str">
        <f t="shared" si="2672"/>
        <v>PG</v>
      </c>
      <c r="AA14028" s="237">
        <f t="shared" si="2663"/>
        <v>21.3</v>
      </c>
      <c r="AB14028" s="237" t="str">
        <f t="shared" si="2664"/>
        <v>MIL</v>
      </c>
      <c r="AC14028" s="244">
        <v>43117</v>
      </c>
      <c r="AD14028" s="237" t="str">
        <f t="shared" si="2665"/>
        <v>A</v>
      </c>
      <c r="AE14028" s="245">
        <f t="shared" si="2666"/>
        <v>33.016666666666666</v>
      </c>
      <c r="AF14028" s="269">
        <f t="shared" si="2667"/>
        <v>9.6380090497737561E-2</v>
      </c>
      <c r="AG14028" s="237" t="str">
        <f t="shared" si="2668"/>
        <v>Goran Dragic</v>
      </c>
      <c r="AH14028" s="269">
        <f t="shared" si="2669"/>
        <v>0.27385516503932339</v>
      </c>
      <c r="AI14028" s="188" t="b">
        <f t="shared" si="2670"/>
        <v>0</v>
      </c>
      <c r="AJ14028" s="188">
        <f t="shared" si="2671"/>
        <v>27</v>
      </c>
    </row>
    <row r="14029" spans="1:36" x14ac:dyDescent="0.2">
      <c r="A14029" s="188" t="s">
        <v>470</v>
      </c>
      <c r="B14029" s="188" t="s">
        <v>61</v>
      </c>
      <c r="C14029" s="188" t="s">
        <v>373</v>
      </c>
      <c r="D14029" s="188" t="s">
        <v>52</v>
      </c>
      <c r="E14029" s="247">
        <v>0.66875000000000007</v>
      </c>
      <c r="F14029" s="188">
        <v>5</v>
      </c>
      <c r="G14029" s="188">
        <v>9</v>
      </c>
      <c r="H14029" s="188">
        <v>0.55600000000000005</v>
      </c>
      <c r="I14029" s="258">
        <v>1</v>
      </c>
      <c r="J14029" s="188">
        <v>3</v>
      </c>
      <c r="K14029" s="261">
        <v>0.33300000000000002</v>
      </c>
      <c r="L14029" s="188">
        <v>4</v>
      </c>
      <c r="M14029" s="188">
        <v>5</v>
      </c>
      <c r="N14029" s="188">
        <v>0.8</v>
      </c>
      <c r="O14029" s="188">
        <v>0</v>
      </c>
      <c r="P14029" s="188">
        <v>1</v>
      </c>
      <c r="Q14029" s="188">
        <v>1</v>
      </c>
      <c r="R14029" s="188">
        <v>1</v>
      </c>
      <c r="S14029" s="188">
        <v>0</v>
      </c>
      <c r="T14029" s="188">
        <v>0</v>
      </c>
      <c r="U14029" s="188">
        <v>3</v>
      </c>
      <c r="V14029" s="188">
        <v>3</v>
      </c>
      <c r="W14029" s="188">
        <v>15</v>
      </c>
      <c r="X14029" s="237" t="str">
        <f t="shared" si="2661"/>
        <v>Kelly Olynyk</v>
      </c>
      <c r="Y14029" s="237" t="str">
        <f t="shared" si="2662"/>
        <v>MIA</v>
      </c>
      <c r="Z14029" s="237" t="str">
        <f t="shared" si="2672"/>
        <v>C</v>
      </c>
      <c r="AA14029" s="237">
        <f t="shared" si="2663"/>
        <v>14.7</v>
      </c>
      <c r="AB14029" s="237" t="str">
        <f t="shared" si="2664"/>
        <v>MIL</v>
      </c>
      <c r="AC14029" s="244">
        <v>43117</v>
      </c>
      <c r="AD14029" s="237" t="str">
        <f t="shared" si="2665"/>
        <v>A</v>
      </c>
      <c r="AE14029" s="245">
        <f t="shared" si="2666"/>
        <v>16.05</v>
      </c>
      <c r="AF14029" s="269">
        <f t="shared" si="2667"/>
        <v>6.6515837104072398E-2</v>
      </c>
      <c r="AG14029" s="237" t="str">
        <f t="shared" si="2668"/>
        <v>Kelly Olynyk</v>
      </c>
      <c r="AH14029" s="269">
        <f t="shared" si="2669"/>
        <v>0.39368037483284957</v>
      </c>
      <c r="AI14029" s="188" t="b">
        <f t="shared" si="2670"/>
        <v>0</v>
      </c>
      <c r="AJ14029" s="188">
        <f t="shared" si="2671"/>
        <v>16.75</v>
      </c>
    </row>
    <row r="14030" spans="1:36" x14ac:dyDescent="0.2">
      <c r="A14030" s="188" t="s">
        <v>455</v>
      </c>
      <c r="B14030" s="188" t="s">
        <v>61</v>
      </c>
      <c r="C14030" s="188" t="s">
        <v>373</v>
      </c>
      <c r="D14030" s="188" t="s">
        <v>52</v>
      </c>
      <c r="E14030" s="246">
        <v>1.4493055555555554</v>
      </c>
      <c r="F14030" s="188">
        <v>6</v>
      </c>
      <c r="G14030" s="188">
        <v>16</v>
      </c>
      <c r="H14030" s="188">
        <v>0.375</v>
      </c>
      <c r="I14030" s="258">
        <v>2</v>
      </c>
      <c r="J14030" s="188">
        <v>5</v>
      </c>
      <c r="K14030" s="261">
        <v>0.4</v>
      </c>
      <c r="L14030" s="188">
        <v>0</v>
      </c>
      <c r="M14030" s="188">
        <v>0</v>
      </c>
      <c r="O14030" s="188">
        <v>1</v>
      </c>
      <c r="P14030" s="188">
        <v>5</v>
      </c>
      <c r="Q14030" s="188">
        <v>6</v>
      </c>
      <c r="R14030" s="188">
        <v>3</v>
      </c>
      <c r="S14030" s="188">
        <v>2</v>
      </c>
      <c r="T14030" s="188">
        <v>0</v>
      </c>
      <c r="U14030" s="188">
        <v>0</v>
      </c>
      <c r="V14030" s="188">
        <v>5</v>
      </c>
      <c r="W14030" s="188">
        <v>14</v>
      </c>
      <c r="X14030" s="237" t="str">
        <f t="shared" si="2661"/>
        <v>Josh Richardson</v>
      </c>
      <c r="Y14030" s="237" t="str">
        <f t="shared" si="2662"/>
        <v>MIA</v>
      </c>
      <c r="Z14030" s="237" t="str">
        <f t="shared" si="2672"/>
        <v>SG</v>
      </c>
      <c r="AA14030" s="237">
        <f t="shared" si="2663"/>
        <v>31.7</v>
      </c>
      <c r="AB14030" s="237" t="str">
        <f t="shared" si="2664"/>
        <v>MIL</v>
      </c>
      <c r="AC14030" s="244">
        <v>43117</v>
      </c>
      <c r="AD14030" s="237" t="str">
        <f t="shared" si="2665"/>
        <v>A</v>
      </c>
      <c r="AE14030" s="245">
        <f t="shared" si="2666"/>
        <v>34.783333333333331</v>
      </c>
      <c r="AF14030" s="269">
        <f t="shared" si="2667"/>
        <v>0.14343891402714931</v>
      </c>
      <c r="AG14030" s="237" t="str">
        <f t="shared" si="2668"/>
        <v>Josh Richardson</v>
      </c>
      <c r="AH14030" s="269">
        <f t="shared" si="2669"/>
        <v>0.20468180673871611</v>
      </c>
      <c r="AI14030" s="188" t="b">
        <f t="shared" si="2670"/>
        <v>0</v>
      </c>
      <c r="AJ14030" s="188">
        <f t="shared" si="2671"/>
        <v>34</v>
      </c>
    </row>
    <row r="14031" spans="1:36" x14ac:dyDescent="0.2">
      <c r="A14031" s="188" t="s">
        <v>489</v>
      </c>
      <c r="B14031" s="188" t="s">
        <v>61</v>
      </c>
      <c r="C14031" s="188" t="s">
        <v>373</v>
      </c>
      <c r="D14031" s="188" t="s">
        <v>52</v>
      </c>
      <c r="E14031" s="246">
        <v>1.1541666666666666</v>
      </c>
      <c r="F14031" s="188">
        <v>3</v>
      </c>
      <c r="G14031" s="188">
        <v>7</v>
      </c>
      <c r="H14031" s="188">
        <v>0.42899999999999999</v>
      </c>
      <c r="I14031" s="258">
        <v>3</v>
      </c>
      <c r="J14031" s="188">
        <v>6</v>
      </c>
      <c r="K14031" s="261">
        <v>0.5</v>
      </c>
      <c r="L14031" s="188">
        <v>2</v>
      </c>
      <c r="M14031" s="188">
        <v>2</v>
      </c>
      <c r="N14031" s="188">
        <v>1</v>
      </c>
      <c r="O14031" s="188">
        <v>1</v>
      </c>
      <c r="P14031" s="188">
        <v>4</v>
      </c>
      <c r="Q14031" s="188">
        <v>5</v>
      </c>
      <c r="R14031" s="188">
        <v>4</v>
      </c>
      <c r="S14031" s="188">
        <v>0</v>
      </c>
      <c r="T14031" s="188">
        <v>0</v>
      </c>
      <c r="U14031" s="188">
        <v>1</v>
      </c>
      <c r="V14031" s="188">
        <v>4</v>
      </c>
      <c r="W14031" s="188">
        <v>11</v>
      </c>
      <c r="X14031" s="237" t="str">
        <f t="shared" si="2661"/>
        <v>Wayne Ellington</v>
      </c>
      <c r="Y14031" s="237" t="str">
        <f t="shared" si="2662"/>
        <v>MIA</v>
      </c>
      <c r="Z14031" s="237" t="str">
        <f t="shared" si="2672"/>
        <v>SG</v>
      </c>
      <c r="AA14031" s="237">
        <f t="shared" si="2663"/>
        <v>22</v>
      </c>
      <c r="AB14031" s="237" t="str">
        <f t="shared" si="2664"/>
        <v>MIL</v>
      </c>
      <c r="AC14031" s="244">
        <v>43117</v>
      </c>
      <c r="AD14031" s="237" t="str">
        <f t="shared" si="2665"/>
        <v>A</v>
      </c>
      <c r="AE14031" s="245">
        <f t="shared" si="2666"/>
        <v>27.699999999999996</v>
      </c>
      <c r="AF14031" s="269">
        <f t="shared" si="2667"/>
        <v>9.9547511312217188E-2</v>
      </c>
      <c r="AG14031" s="237" t="str">
        <f t="shared" si="2668"/>
        <v>Wayne Ellington</v>
      </c>
      <c r="AH14031" s="269">
        <f t="shared" si="2669"/>
        <v>0.14264733244184943</v>
      </c>
      <c r="AI14031" s="188" t="b">
        <f t="shared" si="2670"/>
        <v>0</v>
      </c>
      <c r="AJ14031" s="188">
        <f t="shared" si="2671"/>
        <v>25.25</v>
      </c>
    </row>
    <row r="14032" spans="1:36" x14ac:dyDescent="0.2">
      <c r="A14032" s="188" t="s">
        <v>207</v>
      </c>
      <c r="B14032" s="188" t="s">
        <v>61</v>
      </c>
      <c r="C14032" s="188" t="s">
        <v>373</v>
      </c>
      <c r="D14032" s="188" t="s">
        <v>52</v>
      </c>
      <c r="E14032" s="246">
        <v>1.2208333333333334</v>
      </c>
      <c r="F14032" s="188">
        <v>3</v>
      </c>
      <c r="G14032" s="188">
        <v>11</v>
      </c>
      <c r="H14032" s="188">
        <v>0.27300000000000002</v>
      </c>
      <c r="I14032" s="258">
        <v>1</v>
      </c>
      <c r="J14032" s="188">
        <v>4</v>
      </c>
      <c r="K14032" s="261">
        <v>0.25</v>
      </c>
      <c r="L14032" s="188">
        <v>2</v>
      </c>
      <c r="M14032" s="188">
        <v>4</v>
      </c>
      <c r="N14032" s="188">
        <v>0.5</v>
      </c>
      <c r="O14032" s="188">
        <v>2</v>
      </c>
      <c r="P14032" s="188">
        <v>5</v>
      </c>
      <c r="Q14032" s="188">
        <v>7</v>
      </c>
      <c r="R14032" s="188">
        <v>6</v>
      </c>
      <c r="S14032" s="188">
        <v>0</v>
      </c>
      <c r="T14032" s="188">
        <v>0</v>
      </c>
      <c r="U14032" s="188">
        <v>1</v>
      </c>
      <c r="V14032" s="188">
        <v>4</v>
      </c>
      <c r="W14032" s="188">
        <v>9</v>
      </c>
      <c r="X14032" s="237" t="str">
        <f t="shared" si="2661"/>
        <v>James Johnson</v>
      </c>
      <c r="Y14032" s="237" t="str">
        <f t="shared" si="2662"/>
        <v>MIA</v>
      </c>
      <c r="Z14032" s="237" t="str">
        <f t="shared" si="2672"/>
        <v>PF</v>
      </c>
      <c r="AA14032" s="237">
        <f t="shared" si="2663"/>
        <v>25.4</v>
      </c>
      <c r="AB14032" s="237" t="str">
        <f t="shared" si="2664"/>
        <v>MIL</v>
      </c>
      <c r="AC14032" s="244">
        <v>43117</v>
      </c>
      <c r="AD14032" s="237" t="str">
        <f t="shared" si="2665"/>
        <v>A</v>
      </c>
      <c r="AE14032" s="245">
        <f t="shared" si="2666"/>
        <v>29.300000000000004</v>
      </c>
      <c r="AF14032" s="269">
        <f t="shared" si="2667"/>
        <v>0.11493212669683257</v>
      </c>
      <c r="AG14032" s="237" t="str">
        <f t="shared" si="2668"/>
        <v>James Johnson</v>
      </c>
      <c r="AH14032" s="269">
        <f t="shared" si="2669"/>
        <v>0.2089687146591481</v>
      </c>
      <c r="AI14032" s="188" t="b">
        <f t="shared" si="2670"/>
        <v>0</v>
      </c>
      <c r="AJ14032" s="188">
        <f t="shared" si="2671"/>
        <v>30.25</v>
      </c>
    </row>
    <row r="14033" spans="1:36" x14ac:dyDescent="0.2">
      <c r="A14033" s="188" t="s">
        <v>356</v>
      </c>
      <c r="B14033" s="188" t="s">
        <v>61</v>
      </c>
      <c r="C14033" s="188" t="s">
        <v>373</v>
      </c>
      <c r="D14033" s="188" t="s">
        <v>52</v>
      </c>
      <c r="E14033" s="246">
        <v>1.1152777777777778</v>
      </c>
      <c r="F14033" s="188">
        <v>2</v>
      </c>
      <c r="G14033" s="188">
        <v>5</v>
      </c>
      <c r="H14033" s="188">
        <v>0.4</v>
      </c>
      <c r="I14033" s="258">
        <v>2</v>
      </c>
      <c r="J14033" s="188">
        <v>2</v>
      </c>
      <c r="K14033" s="261">
        <v>1</v>
      </c>
      <c r="L14033" s="188">
        <v>0</v>
      </c>
      <c r="M14033" s="188">
        <v>0</v>
      </c>
      <c r="O14033" s="188">
        <v>0</v>
      </c>
      <c r="P14033" s="188">
        <v>1</v>
      </c>
      <c r="Q14033" s="188">
        <v>1</v>
      </c>
      <c r="R14033" s="188">
        <v>3</v>
      </c>
      <c r="S14033" s="188">
        <v>0</v>
      </c>
      <c r="T14033" s="188">
        <v>0</v>
      </c>
      <c r="U14033" s="188">
        <v>0</v>
      </c>
      <c r="V14033" s="188">
        <v>2</v>
      </c>
      <c r="W14033" s="188">
        <v>6</v>
      </c>
      <c r="X14033" s="237" t="str">
        <f t="shared" si="2661"/>
        <v>Justise Winslow</v>
      </c>
      <c r="Y14033" s="237" t="str">
        <f t="shared" si="2662"/>
        <v>MIA</v>
      </c>
      <c r="Z14033" s="237" t="str">
        <f t="shared" si="2672"/>
        <v>SF</v>
      </c>
      <c r="AA14033" s="237">
        <f t="shared" si="2663"/>
        <v>11.7</v>
      </c>
      <c r="AB14033" s="237" t="str">
        <f t="shared" si="2664"/>
        <v>MIL</v>
      </c>
      <c r="AC14033" s="244">
        <v>43117</v>
      </c>
      <c r="AD14033" s="237" t="str">
        <f t="shared" si="2665"/>
        <v>A</v>
      </c>
      <c r="AE14033" s="245">
        <f t="shared" si="2666"/>
        <v>26.766666666666666</v>
      </c>
      <c r="AF14033" s="269">
        <f t="shared" si="2667"/>
        <v>5.2941176470588235E-2</v>
      </c>
      <c r="AG14033" s="237" t="str">
        <f t="shared" si="2668"/>
        <v>Justise Winslow</v>
      </c>
      <c r="AH14033" s="269">
        <f t="shared" si="2669"/>
        <v>8.3120121937986555E-2</v>
      </c>
      <c r="AI14033" s="188" t="b">
        <f t="shared" si="2670"/>
        <v>0</v>
      </c>
      <c r="AJ14033" s="188">
        <f t="shared" si="2671"/>
        <v>13.25</v>
      </c>
    </row>
    <row r="14034" spans="1:36" x14ac:dyDescent="0.2">
      <c r="A14034" s="188" t="s">
        <v>506</v>
      </c>
      <c r="B14034" s="188" t="s">
        <v>61</v>
      </c>
      <c r="C14034" s="188" t="s">
        <v>373</v>
      </c>
      <c r="D14034" s="188" t="s">
        <v>52</v>
      </c>
      <c r="E14034" s="247">
        <v>0.91319444444444453</v>
      </c>
      <c r="F14034" s="188">
        <v>1</v>
      </c>
      <c r="G14034" s="188">
        <v>3</v>
      </c>
      <c r="H14034" s="188">
        <v>0.33300000000000002</v>
      </c>
      <c r="I14034" s="258">
        <v>0</v>
      </c>
      <c r="J14034" s="188">
        <v>1</v>
      </c>
      <c r="K14034" s="261">
        <v>0</v>
      </c>
      <c r="L14034" s="188">
        <v>3</v>
      </c>
      <c r="M14034" s="188">
        <v>4</v>
      </c>
      <c r="N14034" s="188">
        <v>0.75</v>
      </c>
      <c r="O14034" s="188">
        <v>1</v>
      </c>
      <c r="P14034" s="188">
        <v>0</v>
      </c>
      <c r="Q14034" s="188">
        <v>1</v>
      </c>
      <c r="R14034" s="188">
        <v>1</v>
      </c>
      <c r="S14034" s="188">
        <v>1</v>
      </c>
      <c r="T14034" s="188">
        <v>1</v>
      </c>
      <c r="U14034" s="188">
        <v>0</v>
      </c>
      <c r="V14034" s="188">
        <v>1</v>
      </c>
      <c r="W14034" s="188">
        <v>5</v>
      </c>
      <c r="X14034" s="237" t="str">
        <f t="shared" si="2661"/>
        <v>Derrick Jones</v>
      </c>
      <c r="Y14034" s="237" t="str">
        <f t="shared" si="2662"/>
        <v>MIA</v>
      </c>
      <c r="Z14034" s="237" t="str">
        <f t="shared" si="2672"/>
        <v>SF</v>
      </c>
      <c r="AA14034" s="237">
        <f t="shared" si="2663"/>
        <v>13.7</v>
      </c>
      <c r="AB14034" s="237" t="str">
        <f t="shared" si="2664"/>
        <v>MIL</v>
      </c>
      <c r="AC14034" s="244">
        <v>43117</v>
      </c>
      <c r="AD14034" s="237" t="str">
        <f t="shared" si="2665"/>
        <v>A</v>
      </c>
      <c r="AE14034" s="245">
        <f t="shared" si="2666"/>
        <v>21.916666666666668</v>
      </c>
      <c r="AF14034" s="269">
        <f t="shared" si="2667"/>
        <v>6.1990950226244339E-2</v>
      </c>
      <c r="AG14034" s="237" t="str">
        <f t="shared" si="2668"/>
        <v>Derrick Jones</v>
      </c>
      <c r="AH14034" s="269">
        <f t="shared" si="2669"/>
        <v>9.6641332222396112E-2</v>
      </c>
      <c r="AI14034" s="188" t="b">
        <f t="shared" si="2670"/>
        <v>0</v>
      </c>
      <c r="AJ14034" s="188">
        <f t="shared" si="2671"/>
        <v>14.25</v>
      </c>
    </row>
    <row r="14035" spans="1:36" x14ac:dyDescent="0.2">
      <c r="A14035" s="188" t="s">
        <v>568</v>
      </c>
      <c r="B14035" s="188" t="s">
        <v>61</v>
      </c>
      <c r="C14035" s="188" t="s">
        <v>373</v>
      </c>
      <c r="D14035" s="188" t="s">
        <v>52</v>
      </c>
      <c r="E14035" s="247">
        <v>0.78402777777777777</v>
      </c>
      <c r="F14035" s="188">
        <v>2</v>
      </c>
      <c r="G14035" s="188">
        <v>6</v>
      </c>
      <c r="H14035" s="188">
        <v>0.33300000000000002</v>
      </c>
      <c r="I14035" s="258">
        <v>0</v>
      </c>
      <c r="J14035" s="188">
        <v>0</v>
      </c>
      <c r="K14035" s="261"/>
      <c r="L14035" s="188">
        <v>0</v>
      </c>
      <c r="M14035" s="188">
        <v>0</v>
      </c>
      <c r="O14035" s="188">
        <v>4</v>
      </c>
      <c r="P14035" s="188">
        <v>3</v>
      </c>
      <c r="Q14035" s="188">
        <v>7</v>
      </c>
      <c r="R14035" s="188">
        <v>5</v>
      </c>
      <c r="S14035" s="188">
        <v>1</v>
      </c>
      <c r="T14035" s="188">
        <v>0</v>
      </c>
      <c r="U14035" s="188">
        <v>2</v>
      </c>
      <c r="V14035" s="188">
        <v>4</v>
      </c>
      <c r="W14035" s="188">
        <v>4</v>
      </c>
      <c r="X14035" s="237" t="str">
        <f t="shared" ref="X14035:X14098" si="2673">$A14035</f>
        <v>Bam Adebayo</v>
      </c>
      <c r="Y14035" s="237" t="str">
        <f t="shared" ref="Y14035:Y14098" si="2674">$B14035</f>
        <v>MIA</v>
      </c>
      <c r="Z14035" s="237" t="str">
        <f t="shared" si="2672"/>
        <v>PF</v>
      </c>
      <c r="AA14035" s="237">
        <f t="shared" ref="AA14035:AA14098" si="2675">$W14035+($Q14035*1.2)+($R14035*1.5)+(3*$S14035)+(3*$T14035)+($U14035*-1)</f>
        <v>20.9</v>
      </c>
      <c r="AB14035" s="237" t="str">
        <f t="shared" ref="AB14035:AB14098" si="2676">$D14035</f>
        <v>MIL</v>
      </c>
      <c r="AC14035" s="244">
        <v>43117</v>
      </c>
      <c r="AD14035" s="237" t="str">
        <f t="shared" ref="AD14035:AD14098" si="2677">IF($C14035="@","A","H")</f>
        <v>A</v>
      </c>
      <c r="AE14035" s="245">
        <f t="shared" ref="AE14035:AE14098" si="2678">$E14035*24</f>
        <v>18.816666666666666</v>
      </c>
      <c r="AF14035" s="269">
        <f t="shared" si="2667"/>
        <v>9.4570135746606332E-2</v>
      </c>
      <c r="AG14035" s="237" t="str">
        <f t="shared" si="2668"/>
        <v>Bam Adebayo</v>
      </c>
      <c r="AH14035" s="269">
        <f t="shared" si="2669"/>
        <v>0.18918110303972563</v>
      </c>
      <c r="AI14035" s="188" t="b">
        <f t="shared" si="2670"/>
        <v>0</v>
      </c>
      <c r="AJ14035" s="188">
        <f t="shared" si="2671"/>
        <v>26.75</v>
      </c>
    </row>
    <row r="14036" spans="1:36" x14ac:dyDescent="0.2">
      <c r="A14036" s="188" t="s">
        <v>493</v>
      </c>
      <c r="B14036" s="188" t="s">
        <v>52</v>
      </c>
      <c r="D14036" s="188" t="s">
        <v>61</v>
      </c>
      <c r="E14036" s="246">
        <v>1.6909722222222223</v>
      </c>
      <c r="F14036" s="188">
        <v>11</v>
      </c>
      <c r="G14036" s="188">
        <v>22</v>
      </c>
      <c r="H14036" s="188">
        <v>0.5</v>
      </c>
      <c r="I14036" s="258">
        <v>3</v>
      </c>
      <c r="J14036" s="188">
        <v>8</v>
      </c>
      <c r="K14036" s="261">
        <v>0.375</v>
      </c>
      <c r="L14036" s="188">
        <v>0</v>
      </c>
      <c r="M14036" s="188">
        <v>0</v>
      </c>
      <c r="O14036" s="188">
        <v>0</v>
      </c>
      <c r="P14036" s="188">
        <v>5</v>
      </c>
      <c r="Q14036" s="188">
        <v>5</v>
      </c>
      <c r="R14036" s="188">
        <v>3</v>
      </c>
      <c r="S14036" s="188">
        <v>1</v>
      </c>
      <c r="T14036" s="188">
        <v>0</v>
      </c>
      <c r="U14036" s="188">
        <v>1</v>
      </c>
      <c r="V14036" s="188">
        <v>3</v>
      </c>
      <c r="W14036" s="188">
        <v>25</v>
      </c>
      <c r="X14036" s="237" t="str">
        <f t="shared" si="2673"/>
        <v>Khris Middleton</v>
      </c>
      <c r="Y14036" s="237" t="str">
        <f t="shared" si="2674"/>
        <v>MIL</v>
      </c>
      <c r="Z14036" s="237" t="str">
        <f t="shared" si="2672"/>
        <v>SF</v>
      </c>
      <c r="AA14036" s="237">
        <f t="shared" si="2675"/>
        <v>37.5</v>
      </c>
      <c r="AB14036" s="237" t="str">
        <f t="shared" si="2676"/>
        <v>MIA</v>
      </c>
      <c r="AC14036" s="244">
        <v>43117</v>
      </c>
      <c r="AD14036" s="237" t="str">
        <f t="shared" si="2677"/>
        <v>H</v>
      </c>
      <c r="AE14036" s="245">
        <f t="shared" si="2678"/>
        <v>40.583333333333336</v>
      </c>
      <c r="AF14036" s="269">
        <f t="shared" si="2667"/>
        <v>0.18721917124313531</v>
      </c>
      <c r="AG14036" s="237" t="str">
        <f t="shared" si="2668"/>
        <v>Khris Middleton</v>
      </c>
      <c r="AH14036" s="269">
        <f t="shared" si="2669"/>
        <v>0.2745587951245918</v>
      </c>
      <c r="AI14036" s="188" t="b">
        <f t="shared" si="2670"/>
        <v>0</v>
      </c>
      <c r="AJ14036" s="188">
        <f t="shared" si="2671"/>
        <v>39.75</v>
      </c>
    </row>
    <row r="14037" spans="1:36" x14ac:dyDescent="0.2">
      <c r="A14037" s="188" t="s">
        <v>51</v>
      </c>
      <c r="B14037" s="188" t="s">
        <v>52</v>
      </c>
      <c r="D14037" s="188" t="s">
        <v>61</v>
      </c>
      <c r="E14037" s="246">
        <v>1.5986111111111112</v>
      </c>
      <c r="F14037" s="188">
        <v>6</v>
      </c>
      <c r="G14037" s="188">
        <v>15</v>
      </c>
      <c r="H14037" s="188">
        <v>0.4</v>
      </c>
      <c r="I14037" s="258">
        <v>2</v>
      </c>
      <c r="J14037" s="188">
        <v>3</v>
      </c>
      <c r="K14037" s="261">
        <v>0.66700000000000004</v>
      </c>
      <c r="L14037" s="188">
        <v>8</v>
      </c>
      <c r="M14037" s="188">
        <v>15</v>
      </c>
      <c r="N14037" s="188">
        <v>0.53300000000000003</v>
      </c>
      <c r="O14037" s="188">
        <v>2</v>
      </c>
      <c r="P14037" s="188">
        <v>8</v>
      </c>
      <c r="Q14037" s="188">
        <v>10</v>
      </c>
      <c r="R14037" s="188">
        <v>6</v>
      </c>
      <c r="S14037" s="188">
        <v>2</v>
      </c>
      <c r="T14037" s="188">
        <v>2</v>
      </c>
      <c r="U14037" s="188">
        <v>1</v>
      </c>
      <c r="V14037" s="188">
        <v>3</v>
      </c>
      <c r="W14037" s="188">
        <v>22</v>
      </c>
      <c r="X14037" s="237" t="str">
        <f t="shared" si="2673"/>
        <v>Giannis Antetokounmpo</v>
      </c>
      <c r="Y14037" s="237" t="str">
        <f t="shared" si="2674"/>
        <v>MIL</v>
      </c>
      <c r="Z14037" s="237" t="str">
        <f t="shared" si="2672"/>
        <v>SF</v>
      </c>
      <c r="AA14037" s="237">
        <f t="shared" si="2675"/>
        <v>54</v>
      </c>
      <c r="AB14037" s="237" t="str">
        <f t="shared" si="2676"/>
        <v>MIA</v>
      </c>
      <c r="AC14037" s="244">
        <v>43117</v>
      </c>
      <c r="AD14037" s="237" t="str">
        <f t="shared" si="2677"/>
        <v>H</v>
      </c>
      <c r="AE14037" s="245">
        <f t="shared" si="2678"/>
        <v>38.366666666666667</v>
      </c>
      <c r="AF14037" s="269">
        <f t="shared" si="2667"/>
        <v>0.26959560659011483</v>
      </c>
      <c r="AG14037" s="237" t="str">
        <f t="shared" si="2668"/>
        <v>Giannis Antetokounmpo</v>
      </c>
      <c r="AH14037" s="269">
        <f t="shared" si="2669"/>
        <v>0.28537085057419664</v>
      </c>
      <c r="AI14037" s="188" t="b">
        <f t="shared" si="2670"/>
        <v>0</v>
      </c>
      <c r="AJ14037" s="188">
        <f t="shared" si="2671"/>
        <v>58</v>
      </c>
    </row>
    <row r="14038" spans="1:36" x14ac:dyDescent="0.2">
      <c r="A14038" s="188" t="s">
        <v>319</v>
      </c>
      <c r="B14038" s="188" t="s">
        <v>52</v>
      </c>
      <c r="D14038" s="188" t="s">
        <v>61</v>
      </c>
      <c r="E14038" s="247">
        <v>0.98819444444444438</v>
      </c>
      <c r="F14038" s="188">
        <v>4</v>
      </c>
      <c r="G14038" s="188">
        <v>5</v>
      </c>
      <c r="H14038" s="188">
        <v>0.8</v>
      </c>
      <c r="I14038" s="258">
        <v>4</v>
      </c>
      <c r="J14038" s="188">
        <v>5</v>
      </c>
      <c r="K14038" s="261">
        <v>0.8</v>
      </c>
      <c r="L14038" s="188">
        <v>0</v>
      </c>
      <c r="M14038" s="188">
        <v>0</v>
      </c>
      <c r="O14038" s="188">
        <v>0</v>
      </c>
      <c r="P14038" s="188">
        <v>2</v>
      </c>
      <c r="Q14038" s="188">
        <v>2</v>
      </c>
      <c r="R14038" s="188">
        <v>2</v>
      </c>
      <c r="S14038" s="188">
        <v>0</v>
      </c>
      <c r="T14038" s="188">
        <v>1</v>
      </c>
      <c r="U14038" s="188">
        <v>0</v>
      </c>
      <c r="V14038" s="188">
        <v>2</v>
      </c>
      <c r="W14038" s="188">
        <v>12</v>
      </c>
      <c r="X14038" s="237" t="str">
        <f t="shared" si="2673"/>
        <v>Tony Snell</v>
      </c>
      <c r="Y14038" s="237" t="str">
        <f t="shared" si="2674"/>
        <v>MIL</v>
      </c>
      <c r="Z14038" s="237" t="str">
        <f t="shared" si="2672"/>
        <v>SG</v>
      </c>
      <c r="AA14038" s="237">
        <f t="shared" si="2675"/>
        <v>20.399999999999999</v>
      </c>
      <c r="AB14038" s="237" t="str">
        <f t="shared" si="2676"/>
        <v>MIA</v>
      </c>
      <c r="AC14038" s="244">
        <v>43117</v>
      </c>
      <c r="AD14038" s="237" t="str">
        <f t="shared" si="2677"/>
        <v>H</v>
      </c>
      <c r="AE14038" s="245">
        <f t="shared" si="2678"/>
        <v>23.716666666666665</v>
      </c>
      <c r="AF14038" s="269">
        <f t="shared" si="2667"/>
        <v>0.10184722915626561</v>
      </c>
      <c r="AG14038" s="237" t="str">
        <f t="shared" si="2668"/>
        <v>Tony Snell</v>
      </c>
      <c r="AH14038" s="269">
        <f t="shared" si="2669"/>
        <v>0.10213429468183892</v>
      </c>
      <c r="AI14038" s="188" t="b">
        <f t="shared" si="2670"/>
        <v>0</v>
      </c>
      <c r="AJ14038" s="188">
        <f t="shared" si="2671"/>
        <v>21</v>
      </c>
    </row>
    <row r="14039" spans="1:36" x14ac:dyDescent="0.2">
      <c r="A14039" s="188" t="s">
        <v>88</v>
      </c>
      <c r="B14039" s="188" t="s">
        <v>52</v>
      </c>
      <c r="D14039" s="188" t="s">
        <v>61</v>
      </c>
      <c r="E14039" s="246">
        <v>1.2527777777777778</v>
      </c>
      <c r="F14039" s="188">
        <v>2</v>
      </c>
      <c r="G14039" s="188">
        <v>13</v>
      </c>
      <c r="H14039" s="188">
        <v>0.154</v>
      </c>
      <c r="I14039" s="258">
        <v>0</v>
      </c>
      <c r="J14039" s="188">
        <v>6</v>
      </c>
      <c r="K14039" s="261">
        <v>0</v>
      </c>
      <c r="L14039" s="188">
        <v>7</v>
      </c>
      <c r="M14039" s="188">
        <v>8</v>
      </c>
      <c r="N14039" s="188">
        <v>0.875</v>
      </c>
      <c r="O14039" s="188">
        <v>1</v>
      </c>
      <c r="P14039" s="188">
        <v>2</v>
      </c>
      <c r="Q14039" s="188">
        <v>3</v>
      </c>
      <c r="R14039" s="188">
        <v>5</v>
      </c>
      <c r="S14039" s="188">
        <v>1</v>
      </c>
      <c r="T14039" s="188">
        <v>0</v>
      </c>
      <c r="U14039" s="188">
        <v>2</v>
      </c>
      <c r="V14039" s="188">
        <v>4</v>
      </c>
      <c r="W14039" s="188">
        <v>11</v>
      </c>
      <c r="X14039" s="237" t="str">
        <f t="shared" si="2673"/>
        <v>Eric Bledsoe</v>
      </c>
      <c r="Y14039" s="237" t="str">
        <f t="shared" si="2674"/>
        <v>MIL</v>
      </c>
      <c r="Z14039" s="237" t="str">
        <f t="shared" si="2672"/>
        <v>PG</v>
      </c>
      <c r="AA14039" s="237">
        <f t="shared" si="2675"/>
        <v>23.1</v>
      </c>
      <c r="AB14039" s="237" t="str">
        <f t="shared" si="2676"/>
        <v>MIA</v>
      </c>
      <c r="AC14039" s="244">
        <v>43117</v>
      </c>
      <c r="AD14039" s="237" t="str">
        <f t="shared" si="2677"/>
        <v>H</v>
      </c>
      <c r="AE14039" s="245">
        <f t="shared" si="2678"/>
        <v>30.066666666666666</v>
      </c>
      <c r="AF14039" s="269">
        <f t="shared" si="2667"/>
        <v>0.11532700948577136</v>
      </c>
      <c r="AG14039" s="237" t="str">
        <f t="shared" si="2668"/>
        <v>Eric Bledsoe</v>
      </c>
      <c r="AH14039" s="269">
        <f t="shared" si="2669"/>
        <v>0.29840832779084209</v>
      </c>
      <c r="AI14039" s="188" t="b">
        <f t="shared" si="2670"/>
        <v>0</v>
      </c>
      <c r="AJ14039" s="188">
        <f t="shared" si="2671"/>
        <v>27.25</v>
      </c>
    </row>
    <row r="14040" spans="1:36" x14ac:dyDescent="0.2">
      <c r="A14040" s="188" t="s">
        <v>183</v>
      </c>
      <c r="B14040" s="188" t="s">
        <v>52</v>
      </c>
      <c r="D14040" s="188" t="s">
        <v>61</v>
      </c>
      <c r="E14040" s="246">
        <v>1.3888888888888891</v>
      </c>
      <c r="F14040" s="188">
        <v>4</v>
      </c>
      <c r="G14040" s="188">
        <v>7</v>
      </c>
      <c r="H14040" s="188">
        <v>0.57099999999999995</v>
      </c>
      <c r="I14040" s="258">
        <v>0</v>
      </c>
      <c r="J14040" s="188">
        <v>0</v>
      </c>
      <c r="K14040" s="261"/>
      <c r="L14040" s="188">
        <v>2</v>
      </c>
      <c r="M14040" s="188">
        <v>2</v>
      </c>
      <c r="N14040" s="188">
        <v>1</v>
      </c>
      <c r="O14040" s="188">
        <v>1</v>
      </c>
      <c r="P14040" s="188">
        <v>9</v>
      </c>
      <c r="Q14040" s="188">
        <v>10</v>
      </c>
      <c r="R14040" s="188">
        <v>1</v>
      </c>
      <c r="S14040" s="188">
        <v>0</v>
      </c>
      <c r="T14040" s="188">
        <v>1</v>
      </c>
      <c r="U14040" s="188">
        <v>2</v>
      </c>
      <c r="V14040" s="188">
        <v>4</v>
      </c>
      <c r="W14040" s="188">
        <v>10</v>
      </c>
      <c r="X14040" s="237" t="str">
        <f t="shared" si="2673"/>
        <v>John Henson</v>
      </c>
      <c r="Y14040" s="237" t="str">
        <f t="shared" si="2674"/>
        <v>MIL</v>
      </c>
      <c r="Z14040" s="237" t="str">
        <f t="shared" si="2672"/>
        <v>PF</v>
      </c>
      <c r="AA14040" s="237">
        <f t="shared" si="2675"/>
        <v>24.5</v>
      </c>
      <c r="AB14040" s="237" t="str">
        <f t="shared" si="2676"/>
        <v>MIA</v>
      </c>
      <c r="AC14040" s="244">
        <v>43117</v>
      </c>
      <c r="AD14040" s="237" t="str">
        <f t="shared" si="2677"/>
        <v>H</v>
      </c>
      <c r="AE14040" s="245">
        <f t="shared" si="2678"/>
        <v>33.333333333333336</v>
      </c>
      <c r="AF14040" s="269">
        <f t="shared" si="2667"/>
        <v>0.12231652521218174</v>
      </c>
      <c r="AG14040" s="237" t="str">
        <f t="shared" si="2668"/>
        <v>John Henson</v>
      </c>
      <c r="AH14040" s="269">
        <f t="shared" si="2669"/>
        <v>0.14359305611626966</v>
      </c>
      <c r="AI14040" s="188" t="b">
        <f t="shared" si="2670"/>
        <v>0</v>
      </c>
      <c r="AJ14040" s="188">
        <f t="shared" si="2671"/>
        <v>26.5</v>
      </c>
    </row>
    <row r="14041" spans="1:36" x14ac:dyDescent="0.2">
      <c r="A14041" s="188" t="s">
        <v>97</v>
      </c>
      <c r="B14041" s="188" t="s">
        <v>52</v>
      </c>
      <c r="D14041" s="188" t="s">
        <v>61</v>
      </c>
      <c r="E14041" s="246">
        <v>1.2048611111111112</v>
      </c>
      <c r="F14041" s="188">
        <v>2</v>
      </c>
      <c r="G14041" s="188">
        <v>7</v>
      </c>
      <c r="H14041" s="188">
        <v>0.28599999999999998</v>
      </c>
      <c r="I14041" s="258">
        <v>0</v>
      </c>
      <c r="J14041" s="188">
        <v>2</v>
      </c>
      <c r="K14041" s="261">
        <v>0</v>
      </c>
      <c r="L14041" s="188">
        <v>4</v>
      </c>
      <c r="M14041" s="188">
        <v>4</v>
      </c>
      <c r="N14041" s="188">
        <v>1</v>
      </c>
      <c r="O14041" s="188">
        <v>0</v>
      </c>
      <c r="P14041" s="188">
        <v>3</v>
      </c>
      <c r="Q14041" s="188">
        <v>3</v>
      </c>
      <c r="R14041" s="188">
        <v>1</v>
      </c>
      <c r="S14041" s="188">
        <v>1</v>
      </c>
      <c r="T14041" s="188">
        <v>0</v>
      </c>
      <c r="U14041" s="188">
        <v>1</v>
      </c>
      <c r="V14041" s="188">
        <v>3</v>
      </c>
      <c r="W14041" s="188">
        <v>8</v>
      </c>
      <c r="X14041" s="237" t="str">
        <f t="shared" si="2673"/>
        <v>Malcolm Brogdon</v>
      </c>
      <c r="Y14041" s="237" t="str">
        <f t="shared" si="2674"/>
        <v>MIL</v>
      </c>
      <c r="Z14041" s="237" t="str">
        <f t="shared" si="2672"/>
        <v>PG</v>
      </c>
      <c r="AA14041" s="237">
        <f t="shared" si="2675"/>
        <v>15.100000000000001</v>
      </c>
      <c r="AB14041" s="237" t="str">
        <f t="shared" si="2676"/>
        <v>MIA</v>
      </c>
      <c r="AC14041" s="244">
        <v>43117</v>
      </c>
      <c r="AD14041" s="237" t="str">
        <f t="shared" si="2677"/>
        <v>H</v>
      </c>
      <c r="AE14041" s="245">
        <f t="shared" si="2678"/>
        <v>28.916666666666668</v>
      </c>
      <c r="AF14041" s="269">
        <f t="shared" si="2667"/>
        <v>7.5386919620569162E-2</v>
      </c>
      <c r="AG14041" s="237" t="str">
        <f t="shared" si="2668"/>
        <v>Malcolm Brogdon</v>
      </c>
      <c r="AH14041" s="269">
        <f t="shared" si="2669"/>
        <v>0.16351470997150733</v>
      </c>
      <c r="AI14041" s="188" t="b">
        <f t="shared" si="2670"/>
        <v>0</v>
      </c>
      <c r="AJ14041" s="188">
        <f t="shared" si="2671"/>
        <v>16.25</v>
      </c>
    </row>
    <row r="14042" spans="1:36" x14ac:dyDescent="0.2">
      <c r="A14042" s="188" t="s">
        <v>135</v>
      </c>
      <c r="B14042" s="188" t="s">
        <v>52</v>
      </c>
      <c r="D14042" s="188" t="s">
        <v>61</v>
      </c>
      <c r="E14042" s="247">
        <v>0.75624999999999998</v>
      </c>
      <c r="F14042" s="188">
        <v>2</v>
      </c>
      <c r="G14042" s="188">
        <v>3</v>
      </c>
      <c r="H14042" s="188">
        <v>0.66700000000000004</v>
      </c>
      <c r="I14042" s="258">
        <v>2</v>
      </c>
      <c r="J14042" s="188">
        <v>2</v>
      </c>
      <c r="K14042" s="261">
        <v>1</v>
      </c>
      <c r="L14042" s="188">
        <v>2</v>
      </c>
      <c r="M14042" s="188">
        <v>2</v>
      </c>
      <c r="N14042" s="188">
        <v>1</v>
      </c>
      <c r="O14042" s="188">
        <v>1</v>
      </c>
      <c r="P14042" s="188">
        <v>0</v>
      </c>
      <c r="Q14042" s="188">
        <v>1</v>
      </c>
      <c r="R14042" s="188">
        <v>4</v>
      </c>
      <c r="S14042" s="188">
        <v>0</v>
      </c>
      <c r="T14042" s="188">
        <v>0</v>
      </c>
      <c r="U14042" s="188">
        <v>2</v>
      </c>
      <c r="V14042" s="188">
        <v>2</v>
      </c>
      <c r="W14042" s="188">
        <v>8</v>
      </c>
      <c r="X14042" s="237" t="str">
        <f t="shared" si="2673"/>
        <v>Matthew Dellavedova</v>
      </c>
      <c r="Y14042" s="237" t="str">
        <f t="shared" si="2674"/>
        <v>MIL</v>
      </c>
      <c r="Z14042" s="237" t="str">
        <f t="shared" si="2672"/>
        <v>PG</v>
      </c>
      <c r="AA14042" s="237">
        <f t="shared" si="2675"/>
        <v>13.2</v>
      </c>
      <c r="AB14042" s="237" t="str">
        <f t="shared" si="2676"/>
        <v>MIA</v>
      </c>
      <c r="AC14042" s="244">
        <v>43117</v>
      </c>
      <c r="AD14042" s="237" t="str">
        <f t="shared" si="2677"/>
        <v>H</v>
      </c>
      <c r="AE14042" s="245">
        <f t="shared" si="2678"/>
        <v>18.149999999999999</v>
      </c>
      <c r="AF14042" s="269">
        <f t="shared" si="2667"/>
        <v>6.5901148277583629E-2</v>
      </c>
      <c r="AG14042" s="237" t="str">
        <f t="shared" si="2668"/>
        <v>Matthew Dellavedova</v>
      </c>
      <c r="AH14042" s="269">
        <f t="shared" si="2669"/>
        <v>0.1569480543312525</v>
      </c>
      <c r="AI14042" s="188" t="b">
        <f t="shared" si="2670"/>
        <v>0</v>
      </c>
      <c r="AJ14042" s="188">
        <f t="shared" si="2671"/>
        <v>16.75</v>
      </c>
    </row>
    <row r="14043" spans="1:36" x14ac:dyDescent="0.2">
      <c r="A14043" s="188" t="s">
        <v>606</v>
      </c>
      <c r="B14043" s="188" t="s">
        <v>52</v>
      </c>
      <c r="D14043" s="188" t="s">
        <v>61</v>
      </c>
      <c r="E14043" s="247">
        <v>0.51874999999999993</v>
      </c>
      <c r="F14043" s="188">
        <v>1</v>
      </c>
      <c r="G14043" s="188">
        <v>3</v>
      </c>
      <c r="H14043" s="188">
        <v>0.33300000000000002</v>
      </c>
      <c r="I14043" s="258">
        <v>0</v>
      </c>
      <c r="J14043" s="188">
        <v>2</v>
      </c>
      <c r="K14043" s="261">
        <v>0</v>
      </c>
      <c r="L14043" s="188">
        <v>1</v>
      </c>
      <c r="M14043" s="188">
        <v>1</v>
      </c>
      <c r="N14043" s="188">
        <v>1</v>
      </c>
      <c r="O14043" s="188">
        <v>0</v>
      </c>
      <c r="P14043" s="188">
        <v>3</v>
      </c>
      <c r="Q14043" s="188">
        <v>3</v>
      </c>
      <c r="R14043" s="188">
        <v>1</v>
      </c>
      <c r="S14043" s="188">
        <v>0</v>
      </c>
      <c r="T14043" s="188">
        <v>0</v>
      </c>
      <c r="U14043" s="188">
        <v>0</v>
      </c>
      <c r="V14043" s="188">
        <v>1</v>
      </c>
      <c r="W14043" s="188">
        <v>3</v>
      </c>
      <c r="X14043" s="237" t="str">
        <f t="shared" si="2673"/>
        <v>Sterling Brown</v>
      </c>
      <c r="Y14043" s="237" t="str">
        <f t="shared" si="2674"/>
        <v>MIL</v>
      </c>
      <c r="Z14043" s="237" t="str">
        <f t="shared" si="2672"/>
        <v>SG</v>
      </c>
      <c r="AA14043" s="237">
        <f t="shared" si="2675"/>
        <v>8.1</v>
      </c>
      <c r="AB14043" s="237" t="str">
        <f t="shared" si="2676"/>
        <v>MIA</v>
      </c>
      <c r="AC14043" s="244">
        <v>43117</v>
      </c>
      <c r="AD14043" s="237" t="str">
        <f t="shared" si="2677"/>
        <v>H</v>
      </c>
      <c r="AE14043" s="245">
        <f t="shared" si="2678"/>
        <v>12.45</v>
      </c>
      <c r="AF14043" s="269">
        <f t="shared" si="2667"/>
        <v>4.0439340988517224E-2</v>
      </c>
      <c r="AG14043" s="237" t="str">
        <f t="shared" si="2668"/>
        <v>Sterling Brown</v>
      </c>
      <c r="AH14043" s="269">
        <f t="shared" si="2669"/>
        <v>0.13385799962060599</v>
      </c>
      <c r="AI14043" s="188" t="b">
        <f t="shared" si="2670"/>
        <v>0</v>
      </c>
      <c r="AJ14043" s="188">
        <f t="shared" si="2671"/>
        <v>8.75</v>
      </c>
    </row>
    <row r="14044" spans="1:36" x14ac:dyDescent="0.2">
      <c r="A14044" s="188" t="s">
        <v>243</v>
      </c>
      <c r="B14044" s="188" t="s">
        <v>52</v>
      </c>
      <c r="D14044" s="188" t="s">
        <v>61</v>
      </c>
      <c r="E14044" s="247">
        <v>0.60069444444444442</v>
      </c>
      <c r="F14044" s="188">
        <v>1</v>
      </c>
      <c r="G14044" s="188">
        <v>1</v>
      </c>
      <c r="H14044" s="188">
        <v>1</v>
      </c>
      <c r="I14044" s="258">
        <v>0</v>
      </c>
      <c r="J14044" s="188">
        <v>0</v>
      </c>
      <c r="K14044" s="261"/>
      <c r="L14044" s="188">
        <v>0</v>
      </c>
      <c r="M14044" s="188">
        <v>0</v>
      </c>
      <c r="O14044" s="188">
        <v>1</v>
      </c>
      <c r="P14044" s="188">
        <v>1</v>
      </c>
      <c r="Q14044" s="188">
        <v>2</v>
      </c>
      <c r="R14044" s="188">
        <v>0</v>
      </c>
      <c r="S14044" s="188">
        <v>0</v>
      </c>
      <c r="T14044" s="188">
        <v>0</v>
      </c>
      <c r="U14044" s="188">
        <v>0</v>
      </c>
      <c r="V14044" s="188">
        <v>3</v>
      </c>
      <c r="W14044" s="188">
        <v>2</v>
      </c>
      <c r="X14044" s="237" t="str">
        <f t="shared" si="2673"/>
        <v>Thon Maker</v>
      </c>
      <c r="Y14044" s="237" t="str">
        <f t="shared" si="2674"/>
        <v>MIL</v>
      </c>
      <c r="Z14044" s="237" t="str">
        <f t="shared" si="2672"/>
        <v>PF</v>
      </c>
      <c r="AA14044" s="237">
        <f t="shared" si="2675"/>
        <v>4.4000000000000004</v>
      </c>
      <c r="AB14044" s="237" t="str">
        <f t="shared" si="2676"/>
        <v>MIA</v>
      </c>
      <c r="AC14044" s="244">
        <v>43117</v>
      </c>
      <c r="AD14044" s="237" t="str">
        <f t="shared" si="2677"/>
        <v>H</v>
      </c>
      <c r="AE14044" s="245">
        <f t="shared" si="2678"/>
        <v>14.416666666666666</v>
      </c>
      <c r="AF14044" s="269">
        <f t="shared" si="2667"/>
        <v>2.1967049425861213E-2</v>
      </c>
      <c r="AG14044" s="237" t="str">
        <f t="shared" si="2668"/>
        <v>Thon Maker</v>
      </c>
      <c r="AH14044" s="269">
        <f t="shared" si="2669"/>
        <v>3.3603954065261683E-2</v>
      </c>
      <c r="AI14044" s="188" t="b">
        <f t="shared" si="2670"/>
        <v>0</v>
      </c>
      <c r="AJ14044" s="188">
        <f t="shared" si="2671"/>
        <v>5</v>
      </c>
    </row>
    <row r="14045" spans="1:36" x14ac:dyDescent="0.2">
      <c r="A14045" s="188" t="s">
        <v>293</v>
      </c>
      <c r="B14045" s="188" t="s">
        <v>87</v>
      </c>
      <c r="C14045" s="188" t="s">
        <v>373</v>
      </c>
      <c r="D14045" s="188" t="s">
        <v>29</v>
      </c>
      <c r="E14045" s="247">
        <v>0.97638888888888886</v>
      </c>
      <c r="F14045" s="188">
        <v>8</v>
      </c>
      <c r="G14045" s="188">
        <v>11</v>
      </c>
      <c r="H14045" s="188">
        <v>0.72699999999999998</v>
      </c>
      <c r="I14045" s="258">
        <v>0</v>
      </c>
      <c r="J14045" s="188">
        <v>2</v>
      </c>
      <c r="K14045" s="261">
        <v>0</v>
      </c>
      <c r="L14045" s="188">
        <v>0</v>
      </c>
      <c r="M14045" s="188">
        <v>0</v>
      </c>
      <c r="O14045" s="188">
        <v>0</v>
      </c>
      <c r="P14045" s="188">
        <v>1</v>
      </c>
      <c r="Q14045" s="188">
        <v>1</v>
      </c>
      <c r="R14045" s="188">
        <v>3</v>
      </c>
      <c r="S14045" s="188">
        <v>0</v>
      </c>
      <c r="T14045" s="188">
        <v>1</v>
      </c>
      <c r="U14045" s="188">
        <v>3</v>
      </c>
      <c r="V14045" s="188">
        <v>3</v>
      </c>
      <c r="W14045" s="188">
        <v>16</v>
      </c>
      <c r="X14045" s="237" t="str">
        <f t="shared" si="2673"/>
        <v>Julius Randle</v>
      </c>
      <c r="Y14045" s="237" t="str">
        <f t="shared" si="2674"/>
        <v>LAL</v>
      </c>
      <c r="Z14045" s="237" t="str">
        <f t="shared" si="2672"/>
        <v>PF</v>
      </c>
      <c r="AA14045" s="237">
        <f t="shared" si="2675"/>
        <v>21.7</v>
      </c>
      <c r="AB14045" s="237" t="str">
        <f t="shared" si="2676"/>
        <v>OKC</v>
      </c>
      <c r="AC14045" s="244">
        <v>43117</v>
      </c>
      <c r="AD14045" s="237" t="str">
        <f t="shared" si="2677"/>
        <v>A</v>
      </c>
      <c r="AE14045" s="245">
        <f t="shared" si="2678"/>
        <v>23.433333333333334</v>
      </c>
      <c r="AF14045" s="269">
        <f t="shared" si="2667"/>
        <v>0.12225352112676056</v>
      </c>
      <c r="AG14045" s="237" t="str">
        <f t="shared" si="2668"/>
        <v>Julius Randle</v>
      </c>
      <c r="AH14045" s="269">
        <f t="shared" si="2669"/>
        <v>0.29037158921407813</v>
      </c>
      <c r="AI14045" s="188" t="b">
        <f t="shared" si="2670"/>
        <v>0</v>
      </c>
      <c r="AJ14045" s="188">
        <f t="shared" si="2671"/>
        <v>24.25</v>
      </c>
    </row>
    <row r="14046" spans="1:36" x14ac:dyDescent="0.2">
      <c r="A14046" s="188" t="s">
        <v>104</v>
      </c>
      <c r="B14046" s="188" t="s">
        <v>87</v>
      </c>
      <c r="C14046" s="188" t="s">
        <v>373</v>
      </c>
      <c r="D14046" s="188" t="s">
        <v>29</v>
      </c>
      <c r="E14046" s="247">
        <v>0.6333333333333333</v>
      </c>
      <c r="F14046" s="188">
        <v>3</v>
      </c>
      <c r="G14046" s="188">
        <v>5</v>
      </c>
      <c r="H14046" s="188">
        <v>0.6</v>
      </c>
      <c r="I14046" s="258">
        <v>2</v>
      </c>
      <c r="J14046" s="188">
        <v>3</v>
      </c>
      <c r="K14046" s="261">
        <v>0.66700000000000004</v>
      </c>
      <c r="L14046" s="188">
        <v>2</v>
      </c>
      <c r="M14046" s="188">
        <v>2</v>
      </c>
      <c r="N14046" s="188">
        <v>1</v>
      </c>
      <c r="O14046" s="188">
        <v>0</v>
      </c>
      <c r="P14046" s="188">
        <v>1</v>
      </c>
      <c r="Q14046" s="188">
        <v>1</v>
      </c>
      <c r="R14046" s="188">
        <v>2</v>
      </c>
      <c r="S14046" s="188">
        <v>2</v>
      </c>
      <c r="T14046" s="188">
        <v>0</v>
      </c>
      <c r="U14046" s="188">
        <v>0</v>
      </c>
      <c r="V14046" s="188">
        <v>0</v>
      </c>
      <c r="W14046" s="188">
        <v>10</v>
      </c>
      <c r="X14046" s="237" t="str">
        <f t="shared" si="2673"/>
        <v>Kentavious Caldwell-Pope</v>
      </c>
      <c r="Y14046" s="237" t="str">
        <f t="shared" si="2674"/>
        <v>LAL</v>
      </c>
      <c r="Z14046" s="237" t="str">
        <f t="shared" si="2672"/>
        <v>SG</v>
      </c>
      <c r="AA14046" s="237">
        <f t="shared" si="2675"/>
        <v>20.2</v>
      </c>
      <c r="AB14046" s="237" t="str">
        <f t="shared" si="2676"/>
        <v>OKC</v>
      </c>
      <c r="AC14046" s="244">
        <v>43117</v>
      </c>
      <c r="AD14046" s="237" t="str">
        <f t="shared" si="2677"/>
        <v>A</v>
      </c>
      <c r="AE14046" s="245">
        <f t="shared" si="2678"/>
        <v>15.2</v>
      </c>
      <c r="AF14046" s="269">
        <f t="shared" si="2667"/>
        <v>0.11380281690140845</v>
      </c>
      <c r="AG14046" s="237" t="str">
        <f t="shared" si="2668"/>
        <v>Kentavious Caldwell-Pope</v>
      </c>
      <c r="AH14046" s="269">
        <f t="shared" si="2669"/>
        <v>0.18801560401611561</v>
      </c>
      <c r="AI14046" s="188" t="b">
        <f t="shared" si="2670"/>
        <v>0</v>
      </c>
      <c r="AJ14046" s="188">
        <f t="shared" si="2671"/>
        <v>21.25</v>
      </c>
    </row>
    <row r="14047" spans="1:36" x14ac:dyDescent="0.2">
      <c r="A14047" s="188" t="s">
        <v>148</v>
      </c>
      <c r="B14047" s="188" t="s">
        <v>87</v>
      </c>
      <c r="C14047" s="188" t="s">
        <v>373</v>
      </c>
      <c r="D14047" s="188" t="s">
        <v>29</v>
      </c>
      <c r="E14047" s="247">
        <v>0.83958333333333324</v>
      </c>
      <c r="F14047" s="188">
        <v>4</v>
      </c>
      <c r="G14047" s="188">
        <v>7</v>
      </c>
      <c r="H14047" s="188">
        <v>0.57099999999999995</v>
      </c>
      <c r="I14047" s="258">
        <v>1</v>
      </c>
      <c r="J14047" s="188">
        <v>2</v>
      </c>
      <c r="K14047" s="261">
        <v>0.5</v>
      </c>
      <c r="L14047" s="188">
        <v>0</v>
      </c>
      <c r="M14047" s="188">
        <v>0</v>
      </c>
      <c r="O14047" s="188">
        <v>0</v>
      </c>
      <c r="P14047" s="188">
        <v>3</v>
      </c>
      <c r="Q14047" s="188">
        <v>3</v>
      </c>
      <c r="R14047" s="188">
        <v>3</v>
      </c>
      <c r="S14047" s="188">
        <v>0</v>
      </c>
      <c r="T14047" s="188">
        <v>0</v>
      </c>
      <c r="U14047" s="188">
        <v>1</v>
      </c>
      <c r="V14047" s="188">
        <v>1</v>
      </c>
      <c r="W14047" s="188">
        <v>9</v>
      </c>
      <c r="X14047" s="237" t="str">
        <f t="shared" si="2673"/>
        <v>Tyler Ennis</v>
      </c>
      <c r="Y14047" s="237" t="str">
        <f t="shared" si="2674"/>
        <v>LAL</v>
      </c>
      <c r="Z14047" s="237" t="str">
        <f t="shared" si="2672"/>
        <v>PG</v>
      </c>
      <c r="AA14047" s="237">
        <f t="shared" si="2675"/>
        <v>16.100000000000001</v>
      </c>
      <c r="AB14047" s="237" t="str">
        <f t="shared" si="2676"/>
        <v>OKC</v>
      </c>
      <c r="AC14047" s="244">
        <v>43117</v>
      </c>
      <c r="AD14047" s="237" t="str">
        <f t="shared" si="2677"/>
        <v>A</v>
      </c>
      <c r="AE14047" s="245">
        <f t="shared" si="2678"/>
        <v>20.149999999999999</v>
      </c>
      <c r="AF14047" s="269">
        <f t="shared" si="2667"/>
        <v>9.0704225352112686E-2</v>
      </c>
      <c r="AG14047" s="237" t="str">
        <f t="shared" si="2668"/>
        <v>Tyler Ennis</v>
      </c>
      <c r="AH14047" s="269">
        <f t="shared" si="2669"/>
        <v>0.19296346658867727</v>
      </c>
      <c r="AI14047" s="188" t="b">
        <f t="shared" si="2670"/>
        <v>0</v>
      </c>
      <c r="AJ14047" s="188">
        <f t="shared" si="2671"/>
        <v>18.25</v>
      </c>
    </row>
    <row r="14048" spans="1:36" x14ac:dyDescent="0.2">
      <c r="A14048" s="188" t="s">
        <v>629</v>
      </c>
      <c r="B14048" s="188" t="s">
        <v>87</v>
      </c>
      <c r="C14048" s="188" t="s">
        <v>373</v>
      </c>
      <c r="D14048" s="188" t="s">
        <v>29</v>
      </c>
      <c r="E14048" s="246">
        <v>1.1020833333333333</v>
      </c>
      <c r="F14048" s="188">
        <v>3</v>
      </c>
      <c r="G14048" s="188">
        <v>8</v>
      </c>
      <c r="H14048" s="188">
        <v>0.375</v>
      </c>
      <c r="I14048" s="258">
        <v>3</v>
      </c>
      <c r="J14048" s="188">
        <v>6</v>
      </c>
      <c r="K14048" s="261">
        <v>0.5</v>
      </c>
      <c r="L14048" s="188">
        <v>0</v>
      </c>
      <c r="M14048" s="188">
        <v>0</v>
      </c>
      <c r="O14048" s="188">
        <v>0</v>
      </c>
      <c r="P14048" s="188">
        <v>3</v>
      </c>
      <c r="Q14048" s="188">
        <v>3</v>
      </c>
      <c r="R14048" s="188">
        <v>2</v>
      </c>
      <c r="S14048" s="188">
        <v>2</v>
      </c>
      <c r="T14048" s="188">
        <v>0</v>
      </c>
      <c r="U14048" s="188">
        <v>0</v>
      </c>
      <c r="V14048" s="188">
        <v>1</v>
      </c>
      <c r="W14048" s="188">
        <v>9</v>
      </c>
      <c r="X14048" s="237" t="str">
        <f t="shared" si="2673"/>
        <v>Josh Hart</v>
      </c>
      <c r="Y14048" s="237" t="str">
        <f t="shared" si="2674"/>
        <v>LAL</v>
      </c>
      <c r="Z14048" s="237" t="str">
        <f t="shared" si="2672"/>
        <v>SG</v>
      </c>
      <c r="AA14048" s="237">
        <f t="shared" si="2675"/>
        <v>21.6</v>
      </c>
      <c r="AB14048" s="237" t="str">
        <f t="shared" si="2676"/>
        <v>OKC</v>
      </c>
      <c r="AC14048" s="244">
        <v>43117</v>
      </c>
      <c r="AD14048" s="237" t="str">
        <f t="shared" si="2677"/>
        <v>A</v>
      </c>
      <c r="AE14048" s="245">
        <f t="shared" si="2678"/>
        <v>26.45</v>
      </c>
      <c r="AF14048" s="269">
        <f t="shared" si="2667"/>
        <v>0.12169014084507043</v>
      </c>
      <c r="AG14048" s="237" t="str">
        <f t="shared" si="2668"/>
        <v>Josh Hart</v>
      </c>
      <c r="AH14048" s="269">
        <f t="shared" si="2669"/>
        <v>0.14700241405526829</v>
      </c>
      <c r="AI14048" s="188" t="b">
        <f t="shared" si="2670"/>
        <v>0</v>
      </c>
      <c r="AJ14048" s="188">
        <f t="shared" si="2671"/>
        <v>22.75</v>
      </c>
    </row>
    <row r="14049" spans="1:36" x14ac:dyDescent="0.2">
      <c r="A14049" s="188" t="s">
        <v>201</v>
      </c>
      <c r="B14049" s="188" t="s">
        <v>87</v>
      </c>
      <c r="C14049" s="188" t="s">
        <v>373</v>
      </c>
      <c r="D14049" s="188" t="s">
        <v>29</v>
      </c>
      <c r="E14049" s="246">
        <v>1.0631944444444443</v>
      </c>
      <c r="F14049" s="188">
        <v>3</v>
      </c>
      <c r="G14049" s="188">
        <v>7</v>
      </c>
      <c r="H14049" s="188">
        <v>0.42899999999999999</v>
      </c>
      <c r="I14049" s="258">
        <v>0</v>
      </c>
      <c r="J14049" s="188">
        <v>0</v>
      </c>
      <c r="K14049" s="261"/>
      <c r="L14049" s="188">
        <v>2</v>
      </c>
      <c r="M14049" s="188">
        <v>2</v>
      </c>
      <c r="N14049" s="188">
        <v>1</v>
      </c>
      <c r="O14049" s="188">
        <v>0</v>
      </c>
      <c r="P14049" s="188">
        <v>1</v>
      </c>
      <c r="Q14049" s="188">
        <v>1</v>
      </c>
      <c r="R14049" s="188">
        <v>3</v>
      </c>
      <c r="S14049" s="188">
        <v>0</v>
      </c>
      <c r="T14049" s="188">
        <v>0</v>
      </c>
      <c r="U14049" s="188">
        <v>2</v>
      </c>
      <c r="V14049" s="188">
        <v>1</v>
      </c>
      <c r="W14049" s="188">
        <v>8</v>
      </c>
      <c r="X14049" s="237" t="str">
        <f t="shared" si="2673"/>
        <v>Brandon Ingram</v>
      </c>
      <c r="Y14049" s="237" t="str">
        <f t="shared" si="2674"/>
        <v>LAL</v>
      </c>
      <c r="Z14049" s="237" t="str">
        <f t="shared" si="2672"/>
        <v>SF</v>
      </c>
      <c r="AA14049" s="237">
        <f t="shared" si="2675"/>
        <v>11.7</v>
      </c>
      <c r="AB14049" s="237" t="str">
        <f t="shared" si="2676"/>
        <v>OKC</v>
      </c>
      <c r="AC14049" s="244">
        <v>43117</v>
      </c>
      <c r="AD14049" s="237" t="str">
        <f t="shared" si="2677"/>
        <v>A</v>
      </c>
      <c r="AE14049" s="245">
        <f t="shared" si="2678"/>
        <v>25.516666666666666</v>
      </c>
      <c r="AF14049" s="269">
        <f t="shared" si="2667"/>
        <v>6.5915492957746472E-2</v>
      </c>
      <c r="AG14049" s="237" t="str">
        <f t="shared" si="2668"/>
        <v>Brandon Ingram</v>
      </c>
      <c r="AH14049" s="269">
        <f t="shared" si="2669"/>
        <v>0.18818853456273862</v>
      </c>
      <c r="AI14049" s="188" t="b">
        <f t="shared" si="2670"/>
        <v>0</v>
      </c>
      <c r="AJ14049" s="188">
        <f t="shared" si="2671"/>
        <v>14.25</v>
      </c>
    </row>
    <row r="14050" spans="1:36" x14ac:dyDescent="0.2">
      <c r="A14050" s="188" t="s">
        <v>630</v>
      </c>
      <c r="B14050" s="188" t="s">
        <v>87</v>
      </c>
      <c r="C14050" s="188" t="s">
        <v>373</v>
      </c>
      <c r="D14050" s="188" t="s">
        <v>29</v>
      </c>
      <c r="E14050" s="247">
        <v>0.9472222222222223</v>
      </c>
      <c r="F14050" s="188">
        <v>3</v>
      </c>
      <c r="G14050" s="188">
        <v>9</v>
      </c>
      <c r="H14050" s="188">
        <v>0.33300000000000002</v>
      </c>
      <c r="I14050" s="258">
        <v>1</v>
      </c>
      <c r="J14050" s="188">
        <v>5</v>
      </c>
      <c r="K14050" s="261">
        <v>0.2</v>
      </c>
      <c r="L14050" s="188">
        <v>0</v>
      </c>
      <c r="M14050" s="188">
        <v>0</v>
      </c>
      <c r="O14050" s="188">
        <v>1</v>
      </c>
      <c r="P14050" s="188">
        <v>0</v>
      </c>
      <c r="Q14050" s="188">
        <v>1</v>
      </c>
      <c r="R14050" s="188">
        <v>2</v>
      </c>
      <c r="S14050" s="188">
        <v>1</v>
      </c>
      <c r="T14050" s="188">
        <v>0</v>
      </c>
      <c r="U14050" s="188">
        <v>2</v>
      </c>
      <c r="V14050" s="188">
        <v>1</v>
      </c>
      <c r="W14050" s="188">
        <v>7</v>
      </c>
      <c r="X14050" s="237" t="str">
        <f t="shared" si="2673"/>
        <v>Kyle Kuzma</v>
      </c>
      <c r="Y14050" s="237" t="str">
        <f t="shared" si="2674"/>
        <v>LAL</v>
      </c>
      <c r="Z14050" s="237" t="str">
        <f t="shared" si="2672"/>
        <v>PF</v>
      </c>
      <c r="AA14050" s="237">
        <f t="shared" si="2675"/>
        <v>12.2</v>
      </c>
      <c r="AB14050" s="237" t="str">
        <f t="shared" si="2676"/>
        <v>OKC</v>
      </c>
      <c r="AC14050" s="244">
        <v>43117</v>
      </c>
      <c r="AD14050" s="237" t="str">
        <f t="shared" si="2677"/>
        <v>A</v>
      </c>
      <c r="AE14050" s="245">
        <f t="shared" si="2678"/>
        <v>22.733333333333334</v>
      </c>
      <c r="AF14050" s="269">
        <f t="shared" si="2667"/>
        <v>6.8732394366197186E-2</v>
      </c>
      <c r="AG14050" s="237" t="str">
        <f t="shared" si="2668"/>
        <v>Kyle Kuzma</v>
      </c>
      <c r="AH14050" s="269">
        <f t="shared" si="2669"/>
        <v>0.23517422490495038</v>
      </c>
      <c r="AI14050" s="188" t="b">
        <f t="shared" si="2670"/>
        <v>0</v>
      </c>
      <c r="AJ14050" s="188">
        <f t="shared" si="2671"/>
        <v>14.75</v>
      </c>
    </row>
    <row r="14051" spans="1:36" x14ac:dyDescent="0.2">
      <c r="A14051" s="188" t="s">
        <v>662</v>
      </c>
      <c r="B14051" s="188" t="s">
        <v>87</v>
      </c>
      <c r="C14051" s="188" t="s">
        <v>373</v>
      </c>
      <c r="D14051" s="188" t="s">
        <v>29</v>
      </c>
      <c r="E14051" s="247">
        <v>0.96597222222222223</v>
      </c>
      <c r="F14051" s="188">
        <v>3</v>
      </c>
      <c r="G14051" s="188">
        <v>5</v>
      </c>
      <c r="H14051" s="188">
        <v>0.6</v>
      </c>
      <c r="I14051" s="258">
        <v>0</v>
      </c>
      <c r="J14051" s="188">
        <v>0</v>
      </c>
      <c r="K14051" s="261"/>
      <c r="L14051" s="188">
        <v>0</v>
      </c>
      <c r="M14051" s="188">
        <v>0</v>
      </c>
      <c r="O14051" s="188">
        <v>2</v>
      </c>
      <c r="P14051" s="188">
        <v>4</v>
      </c>
      <c r="Q14051" s="188">
        <v>6</v>
      </c>
      <c r="R14051" s="188">
        <v>2</v>
      </c>
      <c r="S14051" s="188">
        <v>2</v>
      </c>
      <c r="T14051" s="188">
        <v>0</v>
      </c>
      <c r="U14051" s="188">
        <v>2</v>
      </c>
      <c r="V14051" s="188">
        <v>3</v>
      </c>
      <c r="W14051" s="188">
        <v>6</v>
      </c>
      <c r="X14051" s="237" t="str">
        <f t="shared" si="2673"/>
        <v>Larry Nance</v>
      </c>
      <c r="Y14051" s="237" t="str">
        <f t="shared" si="2674"/>
        <v>LAL</v>
      </c>
      <c r="Z14051" s="237" t="str">
        <f t="shared" si="2672"/>
        <v>PF</v>
      </c>
      <c r="AA14051" s="237">
        <f t="shared" si="2675"/>
        <v>20.2</v>
      </c>
      <c r="AB14051" s="237" t="str">
        <f t="shared" si="2676"/>
        <v>OKC</v>
      </c>
      <c r="AC14051" s="244">
        <v>43117</v>
      </c>
      <c r="AD14051" s="237" t="str">
        <f t="shared" si="2677"/>
        <v>A</v>
      </c>
      <c r="AE14051" s="245">
        <f t="shared" si="2678"/>
        <v>23.183333333333334</v>
      </c>
      <c r="AF14051" s="269">
        <f t="shared" si="2667"/>
        <v>0.11380281690140845</v>
      </c>
      <c r="AG14051" s="237" t="str">
        <f t="shared" si="2668"/>
        <v>Larry Nance</v>
      </c>
      <c r="AH14051" s="269">
        <f t="shared" si="2669"/>
        <v>0.14675142143601505</v>
      </c>
      <c r="AI14051" s="188" t="b">
        <f t="shared" si="2670"/>
        <v>0</v>
      </c>
      <c r="AJ14051" s="188">
        <f t="shared" si="2671"/>
        <v>23.5</v>
      </c>
    </row>
    <row r="14052" spans="1:36" x14ac:dyDescent="0.2">
      <c r="A14052" s="188" t="s">
        <v>96</v>
      </c>
      <c r="B14052" s="188" t="s">
        <v>87</v>
      </c>
      <c r="C14052" s="188" t="s">
        <v>373</v>
      </c>
      <c r="D14052" s="188" t="s">
        <v>29</v>
      </c>
      <c r="E14052" s="247">
        <v>0.51527777777777783</v>
      </c>
      <c r="F14052" s="188">
        <v>3</v>
      </c>
      <c r="G14052" s="188">
        <v>7</v>
      </c>
      <c r="H14052" s="188">
        <v>0.42899999999999999</v>
      </c>
      <c r="I14052" s="258">
        <v>0</v>
      </c>
      <c r="J14052" s="188">
        <v>1</v>
      </c>
      <c r="K14052" s="261">
        <v>0</v>
      </c>
      <c r="L14052" s="188">
        <v>0</v>
      </c>
      <c r="M14052" s="188">
        <v>0</v>
      </c>
      <c r="O14052" s="188">
        <v>0</v>
      </c>
      <c r="P14052" s="188">
        <v>3</v>
      </c>
      <c r="Q14052" s="188">
        <v>3</v>
      </c>
      <c r="R14052" s="188">
        <v>1</v>
      </c>
      <c r="S14052" s="188">
        <v>1</v>
      </c>
      <c r="T14052" s="188">
        <v>0</v>
      </c>
      <c r="U14052" s="188">
        <v>0</v>
      </c>
      <c r="V14052" s="188">
        <v>0</v>
      </c>
      <c r="W14052" s="188">
        <v>6</v>
      </c>
      <c r="X14052" s="237" t="str">
        <f t="shared" si="2673"/>
        <v>Corey Brewer</v>
      </c>
      <c r="Y14052" s="237" t="str">
        <f t="shared" si="2674"/>
        <v>LAL</v>
      </c>
      <c r="Z14052" s="237" t="str">
        <f t="shared" si="2672"/>
        <v>SG</v>
      </c>
      <c r="AA14052" s="237">
        <f t="shared" si="2675"/>
        <v>14.1</v>
      </c>
      <c r="AB14052" s="237" t="str">
        <f t="shared" si="2676"/>
        <v>OKC</v>
      </c>
      <c r="AC14052" s="244">
        <v>43117</v>
      </c>
      <c r="AD14052" s="237" t="str">
        <f t="shared" si="2677"/>
        <v>A</v>
      </c>
      <c r="AE14052" s="245">
        <f t="shared" si="2678"/>
        <v>12.366666666666667</v>
      </c>
      <c r="AF14052" s="269">
        <f t="shared" si="2667"/>
        <v>7.9436619718309856E-2</v>
      </c>
      <c r="AG14052" s="237" t="str">
        <f t="shared" si="2668"/>
        <v>Corey Brewer</v>
      </c>
      <c r="AH14052" s="269">
        <f t="shared" si="2669"/>
        <v>0.27510947064352687</v>
      </c>
      <c r="AI14052" s="188" t="b">
        <f t="shared" si="2670"/>
        <v>0</v>
      </c>
      <c r="AJ14052" s="188">
        <f t="shared" si="2671"/>
        <v>14.75</v>
      </c>
    </row>
    <row r="14053" spans="1:36" x14ac:dyDescent="0.2">
      <c r="A14053" s="188" t="s">
        <v>236</v>
      </c>
      <c r="B14053" s="188" t="s">
        <v>87</v>
      </c>
      <c r="C14053" s="188" t="s">
        <v>373</v>
      </c>
      <c r="D14053" s="188" t="s">
        <v>29</v>
      </c>
      <c r="E14053" s="247">
        <v>0.7090277777777777</v>
      </c>
      <c r="F14053" s="188">
        <v>2</v>
      </c>
      <c r="G14053" s="188">
        <v>5</v>
      </c>
      <c r="H14053" s="188">
        <v>0.4</v>
      </c>
      <c r="I14053" s="258">
        <v>1</v>
      </c>
      <c r="J14053" s="188">
        <v>3</v>
      </c>
      <c r="K14053" s="261">
        <v>0.33300000000000002</v>
      </c>
      <c r="L14053" s="188">
        <v>0</v>
      </c>
      <c r="M14053" s="188">
        <v>0</v>
      </c>
      <c r="O14053" s="188">
        <v>0</v>
      </c>
      <c r="P14053" s="188">
        <v>2</v>
      </c>
      <c r="Q14053" s="188">
        <v>2</v>
      </c>
      <c r="R14053" s="188">
        <v>2</v>
      </c>
      <c r="S14053" s="188">
        <v>0</v>
      </c>
      <c r="T14053" s="188">
        <v>0</v>
      </c>
      <c r="U14053" s="188">
        <v>3</v>
      </c>
      <c r="V14053" s="188">
        <v>3</v>
      </c>
      <c r="W14053" s="188">
        <v>5</v>
      </c>
      <c r="X14053" s="237" t="str">
        <f t="shared" si="2673"/>
        <v>Brook Lopez</v>
      </c>
      <c r="Y14053" s="237" t="str">
        <f t="shared" si="2674"/>
        <v>LAL</v>
      </c>
      <c r="Z14053" s="237" t="str">
        <f t="shared" si="2672"/>
        <v>C</v>
      </c>
      <c r="AA14053" s="237">
        <f t="shared" si="2675"/>
        <v>7.4</v>
      </c>
      <c r="AB14053" s="237" t="str">
        <f t="shared" si="2676"/>
        <v>OKC</v>
      </c>
      <c r="AC14053" s="244">
        <v>43117</v>
      </c>
      <c r="AD14053" s="237" t="str">
        <f t="shared" si="2677"/>
        <v>A</v>
      </c>
      <c r="AE14053" s="245">
        <f t="shared" si="2678"/>
        <v>17.016666666666666</v>
      </c>
      <c r="AF14053" s="269">
        <f t="shared" si="2667"/>
        <v>4.1690140845070424E-2</v>
      </c>
      <c r="AG14053" s="237" t="str">
        <f t="shared" si="2668"/>
        <v>Brook Lopez</v>
      </c>
      <c r="AH14053" s="269">
        <f t="shared" si="2669"/>
        <v>0.22849444770392832</v>
      </c>
      <c r="AI14053" s="188" t="b">
        <f t="shared" si="2670"/>
        <v>0</v>
      </c>
      <c r="AJ14053" s="188">
        <f t="shared" si="2671"/>
        <v>10</v>
      </c>
    </row>
    <row r="14054" spans="1:36" x14ac:dyDescent="0.2">
      <c r="A14054" s="188" t="s">
        <v>117</v>
      </c>
      <c r="B14054" s="188" t="s">
        <v>87</v>
      </c>
      <c r="C14054" s="188" t="s">
        <v>373</v>
      </c>
      <c r="D14054" s="188" t="s">
        <v>29</v>
      </c>
      <c r="E14054" s="247">
        <v>0.8847222222222223</v>
      </c>
      <c r="F14054" s="188">
        <v>2</v>
      </c>
      <c r="G14054" s="188">
        <v>7</v>
      </c>
      <c r="H14054" s="188">
        <v>0.28599999999999998</v>
      </c>
      <c r="I14054" s="258">
        <v>1</v>
      </c>
      <c r="J14054" s="188">
        <v>2</v>
      </c>
      <c r="K14054" s="261">
        <v>0.5</v>
      </c>
      <c r="L14054" s="188">
        <v>0</v>
      </c>
      <c r="M14054" s="188">
        <v>0</v>
      </c>
      <c r="O14054" s="188">
        <v>1</v>
      </c>
      <c r="P14054" s="188">
        <v>4</v>
      </c>
      <c r="Q14054" s="188">
        <v>5</v>
      </c>
      <c r="R14054" s="188">
        <v>3</v>
      </c>
      <c r="S14054" s="188">
        <v>1</v>
      </c>
      <c r="T14054" s="188">
        <v>0</v>
      </c>
      <c r="U14054" s="188">
        <v>2</v>
      </c>
      <c r="V14054" s="188">
        <v>0</v>
      </c>
      <c r="W14054" s="188">
        <v>5</v>
      </c>
      <c r="X14054" s="237" t="str">
        <f t="shared" si="2673"/>
        <v>Jordan Clarkson</v>
      </c>
      <c r="Y14054" s="237" t="str">
        <f t="shared" si="2674"/>
        <v>LAL</v>
      </c>
      <c r="Z14054" s="237" t="str">
        <f t="shared" si="2672"/>
        <v>PG</v>
      </c>
      <c r="AA14054" s="237">
        <f t="shared" si="2675"/>
        <v>16.5</v>
      </c>
      <c r="AB14054" s="237" t="str">
        <f t="shared" si="2676"/>
        <v>OKC</v>
      </c>
      <c r="AC14054" s="244">
        <v>43117</v>
      </c>
      <c r="AD14054" s="237" t="str">
        <f t="shared" si="2677"/>
        <v>A</v>
      </c>
      <c r="AE14054" s="245">
        <f t="shared" si="2678"/>
        <v>21.233333333333334</v>
      </c>
      <c r="AF14054" s="269">
        <f t="shared" si="2667"/>
        <v>9.295774647887324E-2</v>
      </c>
      <c r="AG14054" s="237" t="str">
        <f t="shared" si="2668"/>
        <v>Jordan Clarkson</v>
      </c>
      <c r="AH14054" s="269">
        <f t="shared" si="2669"/>
        <v>0.20600819073306484</v>
      </c>
      <c r="AI14054" s="188" t="b">
        <f t="shared" si="2670"/>
        <v>0</v>
      </c>
      <c r="AJ14054" s="188">
        <f t="shared" si="2671"/>
        <v>19.75</v>
      </c>
    </row>
    <row r="14055" spans="1:36" x14ac:dyDescent="0.2">
      <c r="A14055" s="188" t="s">
        <v>628</v>
      </c>
      <c r="B14055" s="188" t="s">
        <v>87</v>
      </c>
      <c r="C14055" s="188" t="s">
        <v>373</v>
      </c>
      <c r="D14055" s="188" t="s">
        <v>29</v>
      </c>
      <c r="E14055" s="247">
        <v>0.69305555555555554</v>
      </c>
      <c r="F14055" s="188">
        <v>2</v>
      </c>
      <c r="G14055" s="188">
        <v>3</v>
      </c>
      <c r="H14055" s="188">
        <v>0.66700000000000004</v>
      </c>
      <c r="I14055" s="258">
        <v>1</v>
      </c>
      <c r="J14055" s="188">
        <v>1</v>
      </c>
      <c r="K14055" s="261">
        <v>1</v>
      </c>
      <c r="L14055" s="188">
        <v>0</v>
      </c>
      <c r="M14055" s="188">
        <v>0</v>
      </c>
      <c r="O14055" s="188">
        <v>1</v>
      </c>
      <c r="P14055" s="188">
        <v>0</v>
      </c>
      <c r="Q14055" s="188">
        <v>1</v>
      </c>
      <c r="R14055" s="188">
        <v>2</v>
      </c>
      <c r="S14055" s="188">
        <v>0</v>
      </c>
      <c r="T14055" s="188">
        <v>0</v>
      </c>
      <c r="U14055" s="188">
        <v>1</v>
      </c>
      <c r="V14055" s="188">
        <v>2</v>
      </c>
      <c r="W14055" s="188">
        <v>5</v>
      </c>
      <c r="X14055" s="237" t="str">
        <f t="shared" si="2673"/>
        <v>Alex Caruso</v>
      </c>
      <c r="Y14055" s="237" t="str">
        <f t="shared" si="2674"/>
        <v>LAL</v>
      </c>
      <c r="Z14055" s="237" t="str">
        <f t="shared" si="2672"/>
        <v>SG</v>
      </c>
      <c r="AA14055" s="237">
        <f t="shared" si="2675"/>
        <v>8.1999999999999993</v>
      </c>
      <c r="AB14055" s="237" t="str">
        <f t="shared" si="2676"/>
        <v>OKC</v>
      </c>
      <c r="AC14055" s="244">
        <v>43117</v>
      </c>
      <c r="AD14055" s="237" t="str">
        <f t="shared" si="2677"/>
        <v>A</v>
      </c>
      <c r="AE14055" s="245">
        <f t="shared" si="2678"/>
        <v>16.633333333333333</v>
      </c>
      <c r="AF14055" s="269">
        <f t="shared" si="2667"/>
        <v>4.6197183098591547E-2</v>
      </c>
      <c r="AG14055" s="237" t="str">
        <f t="shared" si="2668"/>
        <v>Alex Caruso</v>
      </c>
      <c r="AH14055" s="269">
        <f t="shared" si="2669"/>
        <v>0.11688017590466473</v>
      </c>
      <c r="AI14055" s="188" t="b">
        <f t="shared" si="2670"/>
        <v>0</v>
      </c>
      <c r="AJ14055" s="188">
        <f t="shared" si="2671"/>
        <v>10.25</v>
      </c>
    </row>
    <row r="14056" spans="1:36" x14ac:dyDescent="0.2">
      <c r="A14056" s="188" t="s">
        <v>394</v>
      </c>
      <c r="B14056" s="188" t="s">
        <v>87</v>
      </c>
      <c r="C14056" s="188" t="s">
        <v>373</v>
      </c>
      <c r="D14056" s="188" t="s">
        <v>29</v>
      </c>
      <c r="E14056" s="247">
        <v>0.40138888888888885</v>
      </c>
      <c r="F14056" s="188">
        <v>1</v>
      </c>
      <c r="G14056" s="188">
        <v>3</v>
      </c>
      <c r="H14056" s="188">
        <v>0.33300000000000002</v>
      </c>
      <c r="I14056" s="258">
        <v>0</v>
      </c>
      <c r="J14056" s="188">
        <v>0</v>
      </c>
      <c r="K14056" s="261"/>
      <c r="L14056" s="188">
        <v>0</v>
      </c>
      <c r="M14056" s="188">
        <v>0</v>
      </c>
      <c r="O14056" s="188">
        <v>0</v>
      </c>
      <c r="P14056" s="188">
        <v>1</v>
      </c>
      <c r="Q14056" s="188">
        <v>1</v>
      </c>
      <c r="R14056" s="188">
        <v>0</v>
      </c>
      <c r="S14056" s="188">
        <v>0</v>
      </c>
      <c r="T14056" s="188">
        <v>0</v>
      </c>
      <c r="U14056" s="188">
        <v>0</v>
      </c>
      <c r="V14056" s="188">
        <v>0</v>
      </c>
      <c r="W14056" s="188">
        <v>2</v>
      </c>
      <c r="X14056" s="237" t="str">
        <f t="shared" si="2673"/>
        <v>Ivica Zubac</v>
      </c>
      <c r="Y14056" s="237" t="str">
        <f t="shared" si="2674"/>
        <v>LAL</v>
      </c>
      <c r="Z14056" s="237" t="str">
        <f t="shared" si="2672"/>
        <v>C</v>
      </c>
      <c r="AA14056" s="237">
        <f t="shared" si="2675"/>
        <v>3.2</v>
      </c>
      <c r="AB14056" s="237" t="str">
        <f t="shared" si="2676"/>
        <v>OKC</v>
      </c>
      <c r="AC14056" s="244">
        <v>43117</v>
      </c>
      <c r="AD14056" s="237" t="str">
        <f t="shared" si="2677"/>
        <v>A</v>
      </c>
      <c r="AE14056" s="245">
        <f t="shared" si="2678"/>
        <v>9.6333333333333329</v>
      </c>
      <c r="AF14056" s="269">
        <f t="shared" si="2667"/>
        <v>1.8028169014084508E-2</v>
      </c>
      <c r="AG14056" s="237" t="str">
        <f t="shared" si="2668"/>
        <v>Ivica Zubac</v>
      </c>
      <c r="AH14056" s="269">
        <f t="shared" si="2669"/>
        <v>0.15135780564816878</v>
      </c>
      <c r="AI14056" s="188" t="b">
        <f t="shared" si="2670"/>
        <v>0</v>
      </c>
      <c r="AJ14056" s="188">
        <f t="shared" si="2671"/>
        <v>3.25</v>
      </c>
    </row>
    <row r="14057" spans="1:36" x14ac:dyDescent="0.2">
      <c r="A14057" s="188" t="s">
        <v>697</v>
      </c>
      <c r="B14057" s="188" t="s">
        <v>87</v>
      </c>
      <c r="C14057" s="188" t="s">
        <v>373</v>
      </c>
      <c r="D14057" s="188" t="s">
        <v>29</v>
      </c>
      <c r="E14057" s="247">
        <v>0.26874999999999999</v>
      </c>
      <c r="F14057" s="188">
        <v>1</v>
      </c>
      <c r="G14057" s="188">
        <v>4</v>
      </c>
      <c r="H14057" s="188">
        <v>0.25</v>
      </c>
      <c r="I14057" s="258">
        <v>0</v>
      </c>
      <c r="J14057" s="188">
        <v>1</v>
      </c>
      <c r="K14057" s="261">
        <v>0</v>
      </c>
      <c r="L14057" s="188">
        <v>0</v>
      </c>
      <c r="M14057" s="188">
        <v>0</v>
      </c>
      <c r="O14057" s="188">
        <v>1</v>
      </c>
      <c r="P14057" s="188">
        <v>1</v>
      </c>
      <c r="Q14057" s="188">
        <v>2</v>
      </c>
      <c r="R14057" s="188">
        <v>0</v>
      </c>
      <c r="S14057" s="188">
        <v>0</v>
      </c>
      <c r="T14057" s="188">
        <v>0</v>
      </c>
      <c r="U14057" s="188">
        <v>0</v>
      </c>
      <c r="V14057" s="188">
        <v>0</v>
      </c>
      <c r="W14057" s="188">
        <v>2</v>
      </c>
      <c r="X14057" s="237" t="str">
        <f t="shared" si="2673"/>
        <v>Gary Payton</v>
      </c>
      <c r="Y14057" s="237" t="str">
        <f t="shared" si="2674"/>
        <v>LAL</v>
      </c>
      <c r="Z14057" s="237" t="str">
        <f t="shared" si="2672"/>
        <v>PG</v>
      </c>
      <c r="AA14057" s="237">
        <f t="shared" si="2675"/>
        <v>4.4000000000000004</v>
      </c>
      <c r="AB14057" s="237" t="str">
        <f t="shared" si="2676"/>
        <v>OKC</v>
      </c>
      <c r="AC14057" s="244">
        <v>43117</v>
      </c>
      <c r="AD14057" s="237" t="str">
        <f t="shared" si="2677"/>
        <v>A</v>
      </c>
      <c r="AE14057" s="245">
        <f t="shared" si="2678"/>
        <v>6.4499999999999993</v>
      </c>
      <c r="AF14057" s="269">
        <f t="shared" si="2667"/>
        <v>2.47887323943662E-2</v>
      </c>
      <c r="AG14057" s="237" t="str">
        <f t="shared" si="2668"/>
        <v>Gary Payton</v>
      </c>
      <c r="AH14057" s="269">
        <f t="shared" si="2669"/>
        <v>0.30141192649316645</v>
      </c>
      <c r="AI14057" s="188" t="b">
        <f t="shared" si="2670"/>
        <v>0</v>
      </c>
      <c r="AJ14057" s="188">
        <f t="shared" si="2671"/>
        <v>5</v>
      </c>
    </row>
    <row r="14058" spans="1:36" x14ac:dyDescent="0.2">
      <c r="A14058" s="188" t="s">
        <v>53</v>
      </c>
      <c r="B14058" s="188" t="s">
        <v>29</v>
      </c>
      <c r="D14058" s="188" t="s">
        <v>87</v>
      </c>
      <c r="E14058" s="246">
        <v>1.1444444444444444</v>
      </c>
      <c r="F14058" s="188">
        <v>10</v>
      </c>
      <c r="G14058" s="188">
        <v>15</v>
      </c>
      <c r="H14058" s="188">
        <v>0.66700000000000004</v>
      </c>
      <c r="I14058" s="258">
        <v>4</v>
      </c>
      <c r="J14058" s="188">
        <v>6</v>
      </c>
      <c r="K14058" s="261">
        <v>0.66700000000000004</v>
      </c>
      <c r="L14058" s="188">
        <v>3</v>
      </c>
      <c r="M14058" s="188">
        <v>3</v>
      </c>
      <c r="N14058" s="188">
        <v>1</v>
      </c>
      <c r="O14058" s="188">
        <v>0</v>
      </c>
      <c r="P14058" s="188">
        <v>3</v>
      </c>
      <c r="Q14058" s="188">
        <v>3</v>
      </c>
      <c r="R14058" s="188">
        <v>2</v>
      </c>
      <c r="S14058" s="188">
        <v>1</v>
      </c>
      <c r="T14058" s="188">
        <v>0</v>
      </c>
      <c r="U14058" s="188">
        <v>0</v>
      </c>
      <c r="V14058" s="188">
        <v>2</v>
      </c>
      <c r="W14058" s="188">
        <v>27</v>
      </c>
      <c r="X14058" s="237" t="str">
        <f t="shared" si="2673"/>
        <v>Carmelo Anthony</v>
      </c>
      <c r="Y14058" s="237" t="str">
        <f t="shared" si="2674"/>
        <v>OKC</v>
      </c>
      <c r="Z14058" s="237" t="str">
        <f t="shared" si="2672"/>
        <v>SF</v>
      </c>
      <c r="AA14058" s="237">
        <f t="shared" si="2675"/>
        <v>36.6</v>
      </c>
      <c r="AB14058" s="237" t="str">
        <f t="shared" si="2676"/>
        <v>LAL</v>
      </c>
      <c r="AC14058" s="244">
        <v>43117</v>
      </c>
      <c r="AD14058" s="237" t="str">
        <f t="shared" si="2677"/>
        <v>H</v>
      </c>
      <c r="AE14058" s="245">
        <f t="shared" si="2678"/>
        <v>27.466666666666665</v>
      </c>
      <c r="AF14058" s="269">
        <f t="shared" si="2667"/>
        <v>0.15012305168170631</v>
      </c>
      <c r="AG14058" s="237" t="str">
        <f t="shared" si="2668"/>
        <v>Carmelo Anthony</v>
      </c>
      <c r="AH14058" s="269">
        <f t="shared" si="2669"/>
        <v>0.2452733776188043</v>
      </c>
      <c r="AI14058" s="188" t="b">
        <f t="shared" si="2670"/>
        <v>0</v>
      </c>
      <c r="AJ14058" s="188">
        <f t="shared" si="2671"/>
        <v>37.75</v>
      </c>
    </row>
    <row r="14059" spans="1:36" x14ac:dyDescent="0.2">
      <c r="A14059" s="188" t="s">
        <v>32</v>
      </c>
      <c r="B14059" s="188" t="s">
        <v>29</v>
      </c>
      <c r="D14059" s="188" t="s">
        <v>87</v>
      </c>
      <c r="E14059" s="246">
        <v>1.1006944444444444</v>
      </c>
      <c r="F14059" s="188">
        <v>10</v>
      </c>
      <c r="G14059" s="188">
        <v>12</v>
      </c>
      <c r="H14059" s="188">
        <v>0.83299999999999996</v>
      </c>
      <c r="I14059" s="258">
        <v>0</v>
      </c>
      <c r="J14059" s="188">
        <v>0</v>
      </c>
      <c r="K14059" s="261"/>
      <c r="L14059" s="188">
        <v>1</v>
      </c>
      <c r="M14059" s="188">
        <v>2</v>
      </c>
      <c r="N14059" s="188">
        <v>0.5</v>
      </c>
      <c r="O14059" s="188">
        <v>7</v>
      </c>
      <c r="P14059" s="188">
        <v>3</v>
      </c>
      <c r="Q14059" s="188">
        <v>10</v>
      </c>
      <c r="R14059" s="188">
        <v>1</v>
      </c>
      <c r="S14059" s="188">
        <v>0</v>
      </c>
      <c r="T14059" s="188">
        <v>1</v>
      </c>
      <c r="U14059" s="188">
        <v>3</v>
      </c>
      <c r="V14059" s="188">
        <v>1</v>
      </c>
      <c r="W14059" s="188">
        <v>21</v>
      </c>
      <c r="X14059" s="237" t="str">
        <f t="shared" si="2673"/>
        <v>Steven Adams</v>
      </c>
      <c r="Y14059" s="237" t="str">
        <f t="shared" si="2674"/>
        <v>OKC</v>
      </c>
      <c r="Z14059" s="237" t="str">
        <f t="shared" si="2672"/>
        <v>C</v>
      </c>
      <c r="AA14059" s="237">
        <f t="shared" si="2675"/>
        <v>34.5</v>
      </c>
      <c r="AB14059" s="237" t="str">
        <f t="shared" si="2676"/>
        <v>LAL</v>
      </c>
      <c r="AC14059" s="244">
        <v>43117</v>
      </c>
      <c r="AD14059" s="237" t="str">
        <f t="shared" si="2677"/>
        <v>H</v>
      </c>
      <c r="AE14059" s="245">
        <f t="shared" si="2678"/>
        <v>26.416666666666664</v>
      </c>
      <c r="AF14059" s="269">
        <f t="shared" si="2667"/>
        <v>0.14150943396226415</v>
      </c>
      <c r="AG14059" s="237" t="str">
        <f t="shared" si="2668"/>
        <v>Steven Adams</v>
      </c>
      <c r="AH14059" s="269">
        <f t="shared" si="2669"/>
        <v>0.24814680977820316</v>
      </c>
      <c r="AI14059" s="188" t="b">
        <f t="shared" si="2670"/>
        <v>0</v>
      </c>
      <c r="AJ14059" s="188">
        <f t="shared" si="2671"/>
        <v>40</v>
      </c>
    </row>
    <row r="14060" spans="1:36" x14ac:dyDescent="0.2">
      <c r="A14060" s="188" t="s">
        <v>348</v>
      </c>
      <c r="B14060" s="188" t="s">
        <v>29</v>
      </c>
      <c r="D14060" s="188" t="s">
        <v>87</v>
      </c>
      <c r="E14060" s="246">
        <v>1.1770833333333333</v>
      </c>
      <c r="F14060" s="188">
        <v>8</v>
      </c>
      <c r="G14060" s="188">
        <v>22</v>
      </c>
      <c r="H14060" s="188">
        <v>0.36399999999999999</v>
      </c>
      <c r="I14060" s="258">
        <v>1</v>
      </c>
      <c r="J14060" s="188">
        <v>3</v>
      </c>
      <c r="K14060" s="261">
        <v>0.33300000000000002</v>
      </c>
      <c r="L14060" s="188">
        <v>2</v>
      </c>
      <c r="M14060" s="188">
        <v>3</v>
      </c>
      <c r="N14060" s="188">
        <v>0.66700000000000004</v>
      </c>
      <c r="O14060" s="188">
        <v>2</v>
      </c>
      <c r="P14060" s="188">
        <v>4</v>
      </c>
      <c r="Q14060" s="188">
        <v>6</v>
      </c>
      <c r="R14060" s="188">
        <v>7</v>
      </c>
      <c r="S14060" s="188">
        <v>2</v>
      </c>
      <c r="T14060" s="188">
        <v>0</v>
      </c>
      <c r="U14060" s="188">
        <v>3</v>
      </c>
      <c r="V14060" s="188">
        <v>1</v>
      </c>
      <c r="W14060" s="188">
        <v>19</v>
      </c>
      <c r="X14060" s="237" t="str">
        <f t="shared" si="2673"/>
        <v>Russell Westbrook</v>
      </c>
      <c r="Y14060" s="237" t="str">
        <f t="shared" si="2674"/>
        <v>OKC</v>
      </c>
      <c r="Z14060" s="237" t="str">
        <f t="shared" si="2672"/>
        <v>PG</v>
      </c>
      <c r="AA14060" s="237">
        <f t="shared" si="2675"/>
        <v>39.700000000000003</v>
      </c>
      <c r="AB14060" s="237" t="str">
        <f t="shared" si="2676"/>
        <v>LAL</v>
      </c>
      <c r="AC14060" s="244">
        <v>43117</v>
      </c>
      <c r="AD14060" s="237" t="str">
        <f t="shared" si="2677"/>
        <v>H</v>
      </c>
      <c r="AE14060" s="245">
        <f t="shared" si="2678"/>
        <v>28.25</v>
      </c>
      <c r="AF14060" s="269">
        <f t="shared" si="2667"/>
        <v>0.16283839212469237</v>
      </c>
      <c r="AG14060" s="237" t="str">
        <f t="shared" si="2668"/>
        <v>Russell Westbrook</v>
      </c>
      <c r="AH14060" s="269">
        <f t="shared" si="2669"/>
        <v>0.38459501173548133</v>
      </c>
      <c r="AI14060" s="188" t="b">
        <f t="shared" si="2670"/>
        <v>0</v>
      </c>
      <c r="AJ14060" s="188">
        <f t="shared" si="2671"/>
        <v>46</v>
      </c>
    </row>
    <row r="14061" spans="1:36" x14ac:dyDescent="0.2">
      <c r="A14061" s="188" t="s">
        <v>165</v>
      </c>
      <c r="B14061" s="188" t="s">
        <v>29</v>
      </c>
      <c r="D14061" s="188" t="s">
        <v>87</v>
      </c>
      <c r="E14061" s="246">
        <v>1.2784722222222222</v>
      </c>
      <c r="F14061" s="188">
        <v>5</v>
      </c>
      <c r="G14061" s="188">
        <v>14</v>
      </c>
      <c r="H14061" s="188">
        <v>0.35699999999999998</v>
      </c>
      <c r="I14061" s="258">
        <v>3</v>
      </c>
      <c r="J14061" s="188">
        <v>9</v>
      </c>
      <c r="K14061" s="261">
        <v>0.33300000000000002</v>
      </c>
      <c r="L14061" s="188">
        <v>0</v>
      </c>
      <c r="M14061" s="188">
        <v>0</v>
      </c>
      <c r="O14061" s="188">
        <v>1</v>
      </c>
      <c r="P14061" s="188">
        <v>4</v>
      </c>
      <c r="Q14061" s="188">
        <v>5</v>
      </c>
      <c r="R14061" s="188">
        <v>3</v>
      </c>
      <c r="S14061" s="188">
        <v>0</v>
      </c>
      <c r="T14061" s="188">
        <v>0</v>
      </c>
      <c r="U14061" s="188">
        <v>2</v>
      </c>
      <c r="V14061" s="188">
        <v>3</v>
      </c>
      <c r="W14061" s="188">
        <v>13</v>
      </c>
      <c r="X14061" s="237" t="str">
        <f t="shared" si="2673"/>
        <v>Paul George</v>
      </c>
      <c r="Y14061" s="237" t="str">
        <f t="shared" si="2674"/>
        <v>OKC</v>
      </c>
      <c r="Z14061" s="237" t="str">
        <f t="shared" si="2672"/>
        <v>SF</v>
      </c>
      <c r="AA14061" s="237">
        <f t="shared" si="2675"/>
        <v>21.5</v>
      </c>
      <c r="AB14061" s="237" t="str">
        <f t="shared" si="2676"/>
        <v>LAL</v>
      </c>
      <c r="AC14061" s="244">
        <v>43117</v>
      </c>
      <c r="AD14061" s="237" t="str">
        <f t="shared" si="2677"/>
        <v>H</v>
      </c>
      <c r="AE14061" s="245">
        <f t="shared" si="2678"/>
        <v>30.683333333333334</v>
      </c>
      <c r="AF14061" s="269">
        <f t="shared" si="2667"/>
        <v>8.81870385561936E-2</v>
      </c>
      <c r="AG14061" s="237" t="str">
        <f t="shared" si="2668"/>
        <v>Paul George</v>
      </c>
      <c r="AH14061" s="269">
        <f t="shared" si="2669"/>
        <v>0.21525520354229341</v>
      </c>
      <c r="AI14061" s="188" t="b">
        <f t="shared" si="2670"/>
        <v>0</v>
      </c>
      <c r="AJ14061" s="188">
        <f t="shared" si="2671"/>
        <v>24.75</v>
      </c>
    </row>
    <row r="14062" spans="1:36" x14ac:dyDescent="0.2">
      <c r="A14062" s="188" t="s">
        <v>154</v>
      </c>
      <c r="B14062" s="188" t="s">
        <v>29</v>
      </c>
      <c r="D14062" s="188" t="s">
        <v>87</v>
      </c>
      <c r="E14062" s="247">
        <v>0.73541666666666661</v>
      </c>
      <c r="F14062" s="188">
        <v>3</v>
      </c>
      <c r="G14062" s="188">
        <v>6</v>
      </c>
      <c r="H14062" s="188">
        <v>0.5</v>
      </c>
      <c r="I14062" s="258">
        <v>1</v>
      </c>
      <c r="J14062" s="188">
        <v>4</v>
      </c>
      <c r="K14062" s="261">
        <v>0.25</v>
      </c>
      <c r="L14062" s="188">
        <v>2</v>
      </c>
      <c r="M14062" s="188">
        <v>2</v>
      </c>
      <c r="N14062" s="188">
        <v>1</v>
      </c>
      <c r="O14062" s="188">
        <v>0</v>
      </c>
      <c r="P14062" s="188">
        <v>3</v>
      </c>
      <c r="Q14062" s="188">
        <v>3</v>
      </c>
      <c r="R14062" s="188">
        <v>4</v>
      </c>
      <c r="S14062" s="188">
        <v>0</v>
      </c>
      <c r="T14062" s="188">
        <v>0</v>
      </c>
      <c r="U14062" s="188">
        <v>4</v>
      </c>
      <c r="V14062" s="188">
        <v>0</v>
      </c>
      <c r="W14062" s="188">
        <v>9</v>
      </c>
      <c r="X14062" s="237" t="str">
        <f t="shared" si="2673"/>
        <v>Raymond Felton</v>
      </c>
      <c r="Y14062" s="237" t="str">
        <f t="shared" si="2674"/>
        <v>OKC</v>
      </c>
      <c r="Z14062" s="237" t="str">
        <f t="shared" si="2672"/>
        <v>PG</v>
      </c>
      <c r="AA14062" s="237">
        <f t="shared" si="2675"/>
        <v>14.600000000000001</v>
      </c>
      <c r="AB14062" s="237" t="str">
        <f t="shared" si="2676"/>
        <v>LAL</v>
      </c>
      <c r="AC14062" s="244">
        <v>43117</v>
      </c>
      <c r="AD14062" s="237" t="str">
        <f t="shared" si="2677"/>
        <v>H</v>
      </c>
      <c r="AE14062" s="245">
        <f t="shared" si="2678"/>
        <v>17.649999999999999</v>
      </c>
      <c r="AF14062" s="269">
        <f t="shared" si="2667"/>
        <v>5.9885151763740777E-2</v>
      </c>
      <c r="AG14062" s="237" t="str">
        <f t="shared" si="2668"/>
        <v>Raymond Felton</v>
      </c>
      <c r="AH14062" s="269">
        <f t="shared" si="2669"/>
        <v>0.25446051389095969</v>
      </c>
      <c r="AI14062" s="188" t="b">
        <f t="shared" si="2670"/>
        <v>0</v>
      </c>
      <c r="AJ14062" s="188">
        <f t="shared" si="2671"/>
        <v>18.75</v>
      </c>
    </row>
    <row r="14063" spans="1:36" x14ac:dyDescent="0.2">
      <c r="A14063" s="188" t="s">
        <v>27</v>
      </c>
      <c r="B14063" s="188" t="s">
        <v>29</v>
      </c>
      <c r="D14063" s="188" t="s">
        <v>87</v>
      </c>
      <c r="E14063" s="247">
        <v>0.34930555555555554</v>
      </c>
      <c r="F14063" s="188">
        <v>2</v>
      </c>
      <c r="G14063" s="188">
        <v>3</v>
      </c>
      <c r="H14063" s="188">
        <v>0.66700000000000004</v>
      </c>
      <c r="I14063" s="258">
        <v>1</v>
      </c>
      <c r="J14063" s="188">
        <v>2</v>
      </c>
      <c r="K14063" s="261">
        <v>0.5</v>
      </c>
      <c r="L14063" s="188">
        <v>2</v>
      </c>
      <c r="M14063" s="188">
        <v>2</v>
      </c>
      <c r="N14063" s="188">
        <v>1</v>
      </c>
      <c r="O14063" s="188">
        <v>1</v>
      </c>
      <c r="P14063" s="188">
        <v>1</v>
      </c>
      <c r="Q14063" s="188">
        <v>2</v>
      </c>
      <c r="R14063" s="188">
        <v>0</v>
      </c>
      <c r="S14063" s="188">
        <v>0</v>
      </c>
      <c r="T14063" s="188">
        <v>0</v>
      </c>
      <c r="U14063" s="188">
        <v>1</v>
      </c>
      <c r="V14063" s="188">
        <v>0</v>
      </c>
      <c r="W14063" s="188">
        <v>7</v>
      </c>
      <c r="X14063" s="237" t="str">
        <f t="shared" si="2673"/>
        <v>Alex Abrines</v>
      </c>
      <c r="Y14063" s="237" t="str">
        <f t="shared" si="2674"/>
        <v>OKC</v>
      </c>
      <c r="Z14063" s="237" t="str">
        <f t="shared" si="2672"/>
        <v>SG</v>
      </c>
      <c r="AA14063" s="237">
        <f t="shared" si="2675"/>
        <v>8.4</v>
      </c>
      <c r="AB14063" s="237" t="str">
        <f t="shared" si="2676"/>
        <v>LAL</v>
      </c>
      <c r="AC14063" s="244">
        <v>43117</v>
      </c>
      <c r="AD14063" s="237" t="str">
        <f t="shared" si="2677"/>
        <v>H</v>
      </c>
      <c r="AE14063" s="245">
        <f t="shared" si="2678"/>
        <v>8.3833333333333329</v>
      </c>
      <c r="AF14063" s="269">
        <f t="shared" si="2667"/>
        <v>3.4454470877768664E-2</v>
      </c>
      <c r="AG14063" s="237" t="str">
        <f t="shared" si="2668"/>
        <v>Alex Abrines</v>
      </c>
      <c r="AH14063" s="269">
        <f t="shared" si="2669"/>
        <v>0.24029199416504068</v>
      </c>
      <c r="AI14063" s="188" t="b">
        <f t="shared" si="2670"/>
        <v>0</v>
      </c>
      <c r="AJ14063" s="188">
        <f t="shared" si="2671"/>
        <v>9.5</v>
      </c>
    </row>
    <row r="14064" spans="1:36" x14ac:dyDescent="0.2">
      <c r="A14064" s="188" t="s">
        <v>299</v>
      </c>
      <c r="B14064" s="188" t="s">
        <v>29</v>
      </c>
      <c r="D14064" s="188" t="s">
        <v>87</v>
      </c>
      <c r="E14064" s="247">
        <v>0.71180555555555547</v>
      </c>
      <c r="F14064" s="188">
        <v>2</v>
      </c>
      <c r="G14064" s="188">
        <v>2</v>
      </c>
      <c r="H14064" s="188">
        <v>1</v>
      </c>
      <c r="I14064" s="258">
        <v>0</v>
      </c>
      <c r="J14064" s="188">
        <v>0</v>
      </c>
      <c r="K14064" s="261"/>
      <c r="L14064" s="188">
        <v>0</v>
      </c>
      <c r="M14064" s="188">
        <v>0</v>
      </c>
      <c r="O14064" s="188">
        <v>1</v>
      </c>
      <c r="P14064" s="188">
        <v>3</v>
      </c>
      <c r="Q14064" s="188">
        <v>4</v>
      </c>
      <c r="R14064" s="188">
        <v>2</v>
      </c>
      <c r="S14064" s="188">
        <v>3</v>
      </c>
      <c r="T14064" s="188">
        <v>1</v>
      </c>
      <c r="U14064" s="188">
        <v>0</v>
      </c>
      <c r="V14064" s="188">
        <v>2</v>
      </c>
      <c r="W14064" s="188">
        <v>4</v>
      </c>
      <c r="X14064" s="237" t="str">
        <f t="shared" si="2673"/>
        <v>Andre Roberson</v>
      </c>
      <c r="Y14064" s="237" t="str">
        <f t="shared" si="2674"/>
        <v>OKC</v>
      </c>
      <c r="Z14064" s="237" t="str">
        <f t="shared" si="2672"/>
        <v>SG</v>
      </c>
      <c r="AA14064" s="237">
        <f t="shared" si="2675"/>
        <v>23.8</v>
      </c>
      <c r="AB14064" s="237" t="str">
        <f t="shared" si="2676"/>
        <v>LAL</v>
      </c>
      <c r="AC14064" s="244">
        <v>43117</v>
      </c>
      <c r="AD14064" s="237" t="str">
        <f t="shared" si="2677"/>
        <v>H</v>
      </c>
      <c r="AE14064" s="245">
        <f t="shared" si="2678"/>
        <v>17.083333333333332</v>
      </c>
      <c r="AF14064" s="269">
        <f t="shared" si="2667"/>
        <v>9.7621000820344542E-2</v>
      </c>
      <c r="AG14064" s="237" t="str">
        <f t="shared" si="2668"/>
        <v>Andre Roberson</v>
      </c>
      <c r="AH14064" s="269">
        <f t="shared" si="2669"/>
        <v>4.8327418258702709E-2</v>
      </c>
      <c r="AI14064" s="188" t="b">
        <f t="shared" si="2670"/>
        <v>0</v>
      </c>
      <c r="AJ14064" s="188">
        <f t="shared" si="2671"/>
        <v>25</v>
      </c>
    </row>
    <row r="14065" spans="1:36" x14ac:dyDescent="0.2">
      <c r="A14065" s="188" t="s">
        <v>172</v>
      </c>
      <c r="B14065" s="188" t="s">
        <v>29</v>
      </c>
      <c r="D14065" s="188" t="s">
        <v>87</v>
      </c>
      <c r="E14065" s="247">
        <v>0.83124999999999993</v>
      </c>
      <c r="F14065" s="188">
        <v>2</v>
      </c>
      <c r="G14065" s="188">
        <v>7</v>
      </c>
      <c r="H14065" s="188">
        <v>0.28599999999999998</v>
      </c>
      <c r="I14065" s="258">
        <v>0</v>
      </c>
      <c r="J14065" s="188">
        <v>2</v>
      </c>
      <c r="K14065" s="261">
        <v>0</v>
      </c>
      <c r="L14065" s="188">
        <v>0</v>
      </c>
      <c r="M14065" s="188">
        <v>0</v>
      </c>
      <c r="O14065" s="188">
        <v>2</v>
      </c>
      <c r="P14065" s="188">
        <v>3</v>
      </c>
      <c r="Q14065" s="188">
        <v>5</v>
      </c>
      <c r="R14065" s="188">
        <v>0</v>
      </c>
      <c r="S14065" s="188">
        <v>1</v>
      </c>
      <c r="T14065" s="188">
        <v>2</v>
      </c>
      <c r="U14065" s="188">
        <v>1</v>
      </c>
      <c r="V14065" s="188">
        <v>2</v>
      </c>
      <c r="W14065" s="188">
        <v>4</v>
      </c>
      <c r="X14065" s="237" t="str">
        <f t="shared" si="2673"/>
        <v>Jerami Grant</v>
      </c>
      <c r="Y14065" s="237" t="str">
        <f t="shared" si="2674"/>
        <v>OKC</v>
      </c>
      <c r="Z14065" s="237" t="str">
        <f t="shared" si="2672"/>
        <v>SF</v>
      </c>
      <c r="AA14065" s="237">
        <f t="shared" si="2675"/>
        <v>18</v>
      </c>
      <c r="AB14065" s="237" t="str">
        <f t="shared" si="2676"/>
        <v>LAL</v>
      </c>
      <c r="AC14065" s="244">
        <v>43117</v>
      </c>
      <c r="AD14065" s="237" t="str">
        <f t="shared" si="2677"/>
        <v>H</v>
      </c>
      <c r="AE14065" s="245">
        <f t="shared" si="2678"/>
        <v>19.95</v>
      </c>
      <c r="AF14065" s="269">
        <f t="shared" si="2667"/>
        <v>7.3831009023789987E-2</v>
      </c>
      <c r="AG14065" s="237" t="str">
        <f t="shared" si="2668"/>
        <v>Jerami Grant</v>
      </c>
      <c r="AH14065" s="269">
        <f t="shared" si="2669"/>
        <v>0.16553251032638353</v>
      </c>
      <c r="AI14065" s="188" t="b">
        <f t="shared" si="2670"/>
        <v>0</v>
      </c>
      <c r="AJ14065" s="188">
        <f t="shared" si="2671"/>
        <v>18.75</v>
      </c>
    </row>
    <row r="14066" spans="1:36" x14ac:dyDescent="0.2">
      <c r="A14066" s="188" t="s">
        <v>495</v>
      </c>
      <c r="B14066" s="188" t="s">
        <v>29</v>
      </c>
      <c r="D14066" s="188" t="s">
        <v>87</v>
      </c>
      <c r="E14066" s="247">
        <v>0.61388888888888882</v>
      </c>
      <c r="F14066" s="188">
        <v>2</v>
      </c>
      <c r="G14066" s="188">
        <v>4</v>
      </c>
      <c r="H14066" s="188">
        <v>0.5</v>
      </c>
      <c r="I14066" s="258">
        <v>0</v>
      </c>
      <c r="J14066" s="188">
        <v>2</v>
      </c>
      <c r="K14066" s="261">
        <v>0</v>
      </c>
      <c r="L14066" s="188">
        <v>0</v>
      </c>
      <c r="M14066" s="188">
        <v>0</v>
      </c>
      <c r="O14066" s="188">
        <v>3</v>
      </c>
      <c r="P14066" s="188">
        <v>5</v>
      </c>
      <c r="Q14066" s="188">
        <v>8</v>
      </c>
      <c r="R14066" s="188">
        <v>0</v>
      </c>
      <c r="S14066" s="188">
        <v>0</v>
      </c>
      <c r="T14066" s="188">
        <v>1</v>
      </c>
      <c r="U14066" s="188">
        <v>1</v>
      </c>
      <c r="V14066" s="188">
        <v>1</v>
      </c>
      <c r="W14066" s="188">
        <v>4</v>
      </c>
      <c r="X14066" s="237" t="str">
        <f t="shared" si="2673"/>
        <v>Josh Huestis</v>
      </c>
      <c r="Y14066" s="237" t="str">
        <f t="shared" si="2674"/>
        <v>OKC</v>
      </c>
      <c r="Z14066" s="237" t="str">
        <f t="shared" si="2672"/>
        <v>SF</v>
      </c>
      <c r="AA14066" s="237">
        <f t="shared" si="2675"/>
        <v>15.600000000000001</v>
      </c>
      <c r="AB14066" s="237" t="str">
        <f t="shared" si="2676"/>
        <v>LAL</v>
      </c>
      <c r="AC14066" s="244">
        <v>43117</v>
      </c>
      <c r="AD14066" s="237" t="str">
        <f t="shared" si="2677"/>
        <v>H</v>
      </c>
      <c r="AE14066" s="245">
        <f t="shared" si="2678"/>
        <v>14.733333333333331</v>
      </c>
      <c r="AF14066" s="269">
        <f t="shared" si="2667"/>
        <v>6.3986874487284656E-2</v>
      </c>
      <c r="AG14066" s="237" t="str">
        <f t="shared" si="2668"/>
        <v>Josh Huestis</v>
      </c>
      <c r="AH14066" s="269">
        <f t="shared" si="2669"/>
        <v>0.14008937702254037</v>
      </c>
      <c r="AI14066" s="188" t="b">
        <f t="shared" si="2670"/>
        <v>0</v>
      </c>
      <c r="AJ14066" s="188">
        <f t="shared" si="2671"/>
        <v>17.5</v>
      </c>
    </row>
    <row r="14067" spans="1:36" x14ac:dyDescent="0.2">
      <c r="A14067" s="188" t="s">
        <v>650</v>
      </c>
      <c r="B14067" s="188" t="s">
        <v>29</v>
      </c>
      <c r="D14067" s="188" t="s">
        <v>87</v>
      </c>
      <c r="E14067" s="246">
        <v>1.1340277777777776</v>
      </c>
      <c r="F14067" s="188">
        <v>1</v>
      </c>
      <c r="G14067" s="188">
        <v>5</v>
      </c>
      <c r="H14067" s="188">
        <v>0.2</v>
      </c>
      <c r="I14067" s="258">
        <v>1</v>
      </c>
      <c r="J14067" s="188">
        <v>4</v>
      </c>
      <c r="K14067" s="261">
        <v>0.25</v>
      </c>
      <c r="L14067" s="188">
        <v>0</v>
      </c>
      <c r="M14067" s="188">
        <v>0</v>
      </c>
      <c r="O14067" s="188">
        <v>2</v>
      </c>
      <c r="P14067" s="188">
        <v>1</v>
      </c>
      <c r="Q14067" s="188">
        <v>3</v>
      </c>
      <c r="R14067" s="188">
        <v>1</v>
      </c>
      <c r="S14067" s="188">
        <v>2</v>
      </c>
      <c r="T14067" s="188">
        <v>0</v>
      </c>
      <c r="U14067" s="188">
        <v>1</v>
      </c>
      <c r="V14067" s="188">
        <v>2</v>
      </c>
      <c r="W14067" s="188">
        <v>3</v>
      </c>
      <c r="X14067" s="237" t="str">
        <f t="shared" si="2673"/>
        <v>Terrance Ferguson</v>
      </c>
      <c r="Y14067" s="237" t="str">
        <f t="shared" si="2674"/>
        <v>OKC</v>
      </c>
      <c r="Z14067" s="237" t="str">
        <f t="shared" si="2672"/>
        <v>SG</v>
      </c>
      <c r="AA14067" s="237">
        <f t="shared" si="2675"/>
        <v>13.1</v>
      </c>
      <c r="AB14067" s="237" t="str">
        <f t="shared" si="2676"/>
        <v>LAL</v>
      </c>
      <c r="AC14067" s="244">
        <v>43117</v>
      </c>
      <c r="AD14067" s="237" t="str">
        <f t="shared" si="2677"/>
        <v>H</v>
      </c>
      <c r="AE14067" s="245">
        <f t="shared" si="2678"/>
        <v>27.216666666666661</v>
      </c>
      <c r="AF14067" s="269">
        <f t="shared" si="2667"/>
        <v>5.3732567678424936E-2</v>
      </c>
      <c r="AG14067" s="237" t="str">
        <f t="shared" si="2668"/>
        <v>Terrance Ferguson</v>
      </c>
      <c r="AH14067" s="269">
        <f t="shared" si="2669"/>
        <v>9.1002333830686358E-2</v>
      </c>
      <c r="AI14067" s="188" t="b">
        <f t="shared" si="2670"/>
        <v>0</v>
      </c>
      <c r="AJ14067" s="188">
        <f t="shared" si="2671"/>
        <v>15.25</v>
      </c>
    </row>
    <row r="14068" spans="1:36" x14ac:dyDescent="0.2">
      <c r="A14068" s="188" t="s">
        <v>282</v>
      </c>
      <c r="B14068" s="188" t="s">
        <v>29</v>
      </c>
      <c r="D14068" s="188" t="s">
        <v>87</v>
      </c>
      <c r="E14068" s="247">
        <v>0.81805555555555554</v>
      </c>
      <c r="F14068" s="188">
        <v>1</v>
      </c>
      <c r="G14068" s="188">
        <v>4</v>
      </c>
      <c r="H14068" s="188">
        <v>0.25</v>
      </c>
      <c r="I14068" s="258">
        <v>1</v>
      </c>
      <c r="J14068" s="188">
        <v>3</v>
      </c>
      <c r="K14068" s="261">
        <v>0.33300000000000002</v>
      </c>
      <c r="L14068" s="188">
        <v>0</v>
      </c>
      <c r="M14068" s="188">
        <v>0</v>
      </c>
      <c r="O14068" s="188">
        <v>1</v>
      </c>
      <c r="P14068" s="188">
        <v>2</v>
      </c>
      <c r="Q14068" s="188">
        <v>3</v>
      </c>
      <c r="R14068" s="188">
        <v>2</v>
      </c>
      <c r="S14068" s="188">
        <v>1</v>
      </c>
      <c r="T14068" s="188">
        <v>1</v>
      </c>
      <c r="U14068" s="188">
        <v>0</v>
      </c>
      <c r="V14068" s="188">
        <v>0</v>
      </c>
      <c r="W14068" s="188">
        <v>3</v>
      </c>
      <c r="X14068" s="237" t="str">
        <f t="shared" si="2673"/>
        <v>Patrick Patterson</v>
      </c>
      <c r="Y14068" s="237" t="str">
        <f t="shared" si="2674"/>
        <v>OKC</v>
      </c>
      <c r="Z14068" s="237" t="str">
        <f t="shared" si="2672"/>
        <v>PF</v>
      </c>
      <c r="AA14068" s="237">
        <f t="shared" si="2675"/>
        <v>15.6</v>
      </c>
      <c r="AB14068" s="237" t="str">
        <f t="shared" si="2676"/>
        <v>LAL</v>
      </c>
      <c r="AC14068" s="244">
        <v>43117</v>
      </c>
      <c r="AD14068" s="237" t="str">
        <f t="shared" si="2677"/>
        <v>H</v>
      </c>
      <c r="AE14068" s="245">
        <f t="shared" si="2678"/>
        <v>19.633333333333333</v>
      </c>
      <c r="AF14068" s="269">
        <f t="shared" si="2667"/>
        <v>6.3986874487284656E-2</v>
      </c>
      <c r="AG14068" s="237" t="str">
        <f t="shared" si="2668"/>
        <v>Patrick Patterson</v>
      </c>
      <c r="AH14068" s="269">
        <f t="shared" si="2669"/>
        <v>8.4101194762598086E-2</v>
      </c>
      <c r="AI14068" s="188" t="b">
        <f t="shared" si="2670"/>
        <v>0</v>
      </c>
      <c r="AJ14068" s="188">
        <f t="shared" si="2671"/>
        <v>16.75</v>
      </c>
    </row>
    <row r="14069" spans="1:36" x14ac:dyDescent="0.2">
      <c r="A14069" s="188" t="s">
        <v>652</v>
      </c>
      <c r="B14069" s="188" t="s">
        <v>29</v>
      </c>
      <c r="D14069" s="188" t="s">
        <v>87</v>
      </c>
      <c r="E14069" s="247">
        <v>0.10555555555555556</v>
      </c>
      <c r="F14069" s="188">
        <v>0</v>
      </c>
      <c r="G14069" s="188">
        <v>1</v>
      </c>
      <c r="H14069" s="188">
        <v>0</v>
      </c>
      <c r="I14069" s="258">
        <v>0</v>
      </c>
      <c r="J14069" s="188">
        <v>0</v>
      </c>
      <c r="K14069" s="261"/>
      <c r="L14069" s="188">
        <v>0</v>
      </c>
      <c r="M14069" s="188">
        <v>0</v>
      </c>
      <c r="O14069" s="188">
        <v>1</v>
      </c>
      <c r="P14069" s="188">
        <v>1</v>
      </c>
      <c r="Q14069" s="188">
        <v>2</v>
      </c>
      <c r="R14069" s="188">
        <v>0</v>
      </c>
      <c r="S14069" s="188">
        <v>0</v>
      </c>
      <c r="T14069" s="188">
        <v>0</v>
      </c>
      <c r="U14069" s="188">
        <v>0</v>
      </c>
      <c r="V14069" s="188">
        <v>0</v>
      </c>
      <c r="W14069" s="188">
        <v>0</v>
      </c>
      <c r="X14069" s="237" t="str">
        <f t="shared" si="2673"/>
        <v>Dakari Johnson</v>
      </c>
      <c r="Y14069" s="237" t="str">
        <f t="shared" si="2674"/>
        <v>OKC</v>
      </c>
      <c r="Z14069" s="237" t="str">
        <f t="shared" si="2672"/>
        <v>C</v>
      </c>
      <c r="AA14069" s="237">
        <f t="shared" si="2675"/>
        <v>2.4</v>
      </c>
      <c r="AB14069" s="237" t="str">
        <f t="shared" si="2676"/>
        <v>LAL</v>
      </c>
      <c r="AC14069" s="244">
        <v>43117</v>
      </c>
      <c r="AD14069" s="237" t="str">
        <f t="shared" si="2677"/>
        <v>H</v>
      </c>
      <c r="AE14069" s="245">
        <f t="shared" si="2678"/>
        <v>2.5333333333333332</v>
      </c>
      <c r="AF14069" s="269">
        <f t="shared" si="2667"/>
        <v>9.8441345365053307E-3</v>
      </c>
      <c r="AG14069" s="237" t="str">
        <f t="shared" si="2668"/>
        <v>Dakari Johnson</v>
      </c>
      <c r="AH14069" s="269">
        <f t="shared" si="2669"/>
        <v>0.1629460648525338</v>
      </c>
      <c r="AI14069" s="188" t="b">
        <f t="shared" si="2670"/>
        <v>0</v>
      </c>
      <c r="AJ14069" s="188">
        <f t="shared" si="2671"/>
        <v>3</v>
      </c>
    </row>
    <row r="14070" spans="1:36" x14ac:dyDescent="0.2">
      <c r="A14070" s="188" t="s">
        <v>578</v>
      </c>
      <c r="B14070" s="188" t="s">
        <v>91</v>
      </c>
      <c r="C14070" s="188" t="s">
        <v>373</v>
      </c>
      <c r="D14070" s="188" t="s">
        <v>35</v>
      </c>
      <c r="E14070" s="246">
        <v>1.41875</v>
      </c>
      <c r="F14070" s="188">
        <v>14</v>
      </c>
      <c r="G14070" s="188">
        <v>19</v>
      </c>
      <c r="H14070" s="188">
        <v>0.73699999999999999</v>
      </c>
      <c r="I14070" s="258">
        <v>1</v>
      </c>
      <c r="J14070" s="188">
        <v>4</v>
      </c>
      <c r="K14070" s="261">
        <v>0.25</v>
      </c>
      <c r="L14070" s="188">
        <v>5</v>
      </c>
      <c r="M14070" s="188">
        <v>7</v>
      </c>
      <c r="N14070" s="188">
        <v>0.71399999999999997</v>
      </c>
      <c r="O14070" s="188">
        <v>0</v>
      </c>
      <c r="P14070" s="188">
        <v>1</v>
      </c>
      <c r="Q14070" s="188">
        <v>1</v>
      </c>
      <c r="R14070" s="188">
        <v>3</v>
      </c>
      <c r="S14070" s="188">
        <v>3</v>
      </c>
      <c r="T14070" s="188">
        <v>0</v>
      </c>
      <c r="U14070" s="188">
        <v>3</v>
      </c>
      <c r="V14070" s="188">
        <v>3</v>
      </c>
      <c r="W14070" s="188">
        <v>34</v>
      </c>
      <c r="X14070" s="237" t="str">
        <f t="shared" si="2673"/>
        <v>Donovan Mitchell</v>
      </c>
      <c r="Y14070" s="237" t="str">
        <f t="shared" si="2674"/>
        <v>UTA</v>
      </c>
      <c r="Z14070" s="237" t="str">
        <f t="shared" si="2672"/>
        <v>SG</v>
      </c>
      <c r="AA14070" s="237">
        <f t="shared" si="2675"/>
        <v>45.7</v>
      </c>
      <c r="AB14070" s="237" t="str">
        <f t="shared" si="2676"/>
        <v>SAC</v>
      </c>
      <c r="AC14070" s="244">
        <v>43117</v>
      </c>
      <c r="AD14070" s="237" t="str">
        <f t="shared" si="2677"/>
        <v>A</v>
      </c>
      <c r="AE14070" s="245">
        <f t="shared" si="2678"/>
        <v>34.049999999999997</v>
      </c>
      <c r="AF14070" s="269">
        <f t="shared" si="2667"/>
        <v>0.18978405315614616</v>
      </c>
      <c r="AG14070" s="237" t="str">
        <f t="shared" si="2668"/>
        <v>Donovan Mitchell</v>
      </c>
      <c r="AH14070" s="269">
        <f t="shared" si="2669"/>
        <v>0.35425917915125404</v>
      </c>
      <c r="AI14070" s="188" t="b">
        <f t="shared" si="2670"/>
        <v>0</v>
      </c>
      <c r="AJ14070" s="188">
        <f t="shared" si="2671"/>
        <v>48.75</v>
      </c>
    </row>
    <row r="14071" spans="1:36" x14ac:dyDescent="0.2">
      <c r="A14071" s="188" t="s">
        <v>194</v>
      </c>
      <c r="B14071" s="188" t="s">
        <v>91</v>
      </c>
      <c r="C14071" s="188" t="s">
        <v>373</v>
      </c>
      <c r="D14071" s="188" t="s">
        <v>35</v>
      </c>
      <c r="E14071" s="246">
        <v>1.2909722222222222</v>
      </c>
      <c r="F14071" s="188">
        <v>9</v>
      </c>
      <c r="G14071" s="188">
        <v>16</v>
      </c>
      <c r="H14071" s="188">
        <v>0.56299999999999994</v>
      </c>
      <c r="I14071" s="258">
        <v>4</v>
      </c>
      <c r="J14071" s="188">
        <v>9</v>
      </c>
      <c r="K14071" s="261">
        <v>0.44400000000000001</v>
      </c>
      <c r="L14071" s="188">
        <v>3</v>
      </c>
      <c r="M14071" s="188">
        <v>3</v>
      </c>
      <c r="N14071" s="188">
        <v>1</v>
      </c>
      <c r="O14071" s="188">
        <v>1</v>
      </c>
      <c r="P14071" s="188">
        <v>7</v>
      </c>
      <c r="Q14071" s="188">
        <v>8</v>
      </c>
      <c r="R14071" s="188">
        <v>2</v>
      </c>
      <c r="S14071" s="188">
        <v>2</v>
      </c>
      <c r="T14071" s="188">
        <v>0</v>
      </c>
      <c r="U14071" s="188">
        <v>0</v>
      </c>
      <c r="V14071" s="188">
        <v>2</v>
      </c>
      <c r="W14071" s="188">
        <v>25</v>
      </c>
      <c r="X14071" s="237" t="str">
        <f t="shared" si="2673"/>
        <v>Rodney Hood</v>
      </c>
      <c r="Y14071" s="237" t="str">
        <f t="shared" si="2674"/>
        <v>UTA</v>
      </c>
      <c r="Z14071" s="237" t="str">
        <f t="shared" si="2672"/>
        <v>SG</v>
      </c>
      <c r="AA14071" s="237">
        <f t="shared" si="2675"/>
        <v>43.6</v>
      </c>
      <c r="AB14071" s="237" t="str">
        <f t="shared" si="2676"/>
        <v>SAC</v>
      </c>
      <c r="AC14071" s="244">
        <v>43117</v>
      </c>
      <c r="AD14071" s="237" t="str">
        <f t="shared" si="2677"/>
        <v>A</v>
      </c>
      <c r="AE14071" s="245">
        <f t="shared" si="2678"/>
        <v>30.983333333333334</v>
      </c>
      <c r="AF14071" s="269">
        <f t="shared" si="2667"/>
        <v>0.181063122923588</v>
      </c>
      <c r="AG14071" s="237" t="str">
        <f t="shared" si="2668"/>
        <v>Rodney Hood</v>
      </c>
      <c r="AH14071" s="269">
        <f t="shared" si="2669"/>
        <v>0.26886263112561865</v>
      </c>
      <c r="AI14071" s="188" t="b">
        <f t="shared" si="2670"/>
        <v>0</v>
      </c>
      <c r="AJ14071" s="188">
        <f t="shared" si="2671"/>
        <v>45.5</v>
      </c>
    </row>
    <row r="14072" spans="1:36" x14ac:dyDescent="0.2">
      <c r="A14072" s="188" t="s">
        <v>151</v>
      </c>
      <c r="B14072" s="188" t="s">
        <v>91</v>
      </c>
      <c r="C14072" s="188" t="s">
        <v>373</v>
      </c>
      <c r="D14072" s="188" t="s">
        <v>35</v>
      </c>
      <c r="E14072" s="246">
        <v>1.304861111111111</v>
      </c>
      <c r="F14072" s="188">
        <v>5</v>
      </c>
      <c r="G14072" s="188">
        <v>9</v>
      </c>
      <c r="H14072" s="188">
        <v>0.55600000000000005</v>
      </c>
      <c r="I14072" s="258">
        <v>0</v>
      </c>
      <c r="J14072" s="188">
        <v>0</v>
      </c>
      <c r="K14072" s="261"/>
      <c r="L14072" s="188">
        <v>4</v>
      </c>
      <c r="M14072" s="188">
        <v>5</v>
      </c>
      <c r="N14072" s="188">
        <v>0.8</v>
      </c>
      <c r="O14072" s="188">
        <v>5</v>
      </c>
      <c r="P14072" s="188">
        <v>6</v>
      </c>
      <c r="Q14072" s="188">
        <v>11</v>
      </c>
      <c r="R14072" s="188">
        <v>1</v>
      </c>
      <c r="S14072" s="188">
        <v>0</v>
      </c>
      <c r="T14072" s="188">
        <v>1</v>
      </c>
      <c r="U14072" s="188">
        <v>0</v>
      </c>
      <c r="V14072" s="188">
        <v>2</v>
      </c>
      <c r="W14072" s="188">
        <v>14</v>
      </c>
      <c r="X14072" s="237" t="str">
        <f t="shared" si="2673"/>
        <v>Derrick Favors</v>
      </c>
      <c r="Y14072" s="237" t="str">
        <f t="shared" si="2674"/>
        <v>UTA</v>
      </c>
      <c r="Z14072" s="237" t="str">
        <f t="shared" si="2672"/>
        <v>PF</v>
      </c>
      <c r="AA14072" s="237">
        <f t="shared" si="2675"/>
        <v>31.7</v>
      </c>
      <c r="AB14072" s="237" t="str">
        <f t="shared" si="2676"/>
        <v>SAC</v>
      </c>
      <c r="AC14072" s="244">
        <v>43117</v>
      </c>
      <c r="AD14072" s="237" t="str">
        <f t="shared" si="2677"/>
        <v>A</v>
      </c>
      <c r="AE14072" s="245">
        <f t="shared" si="2678"/>
        <v>31.316666666666663</v>
      </c>
      <c r="AF14072" s="269">
        <f t="shared" si="2667"/>
        <v>0.13164451827242524</v>
      </c>
      <c r="AG14072" s="237" t="str">
        <f t="shared" si="2668"/>
        <v>Derrick Favors</v>
      </c>
      <c r="AH14072" s="269">
        <f t="shared" si="2669"/>
        <v>0.1720097992685744</v>
      </c>
      <c r="AI14072" s="188" t="b">
        <f t="shared" si="2670"/>
        <v>0</v>
      </c>
      <c r="AJ14072" s="188">
        <f t="shared" si="2671"/>
        <v>34.75</v>
      </c>
    </row>
    <row r="14073" spans="1:36" x14ac:dyDescent="0.2">
      <c r="A14073" s="188" t="s">
        <v>200</v>
      </c>
      <c r="B14073" s="188" t="s">
        <v>91</v>
      </c>
      <c r="C14073" s="188" t="s">
        <v>373</v>
      </c>
      <c r="D14073" s="188" t="s">
        <v>35</v>
      </c>
      <c r="E14073" s="246">
        <v>1.2694444444444444</v>
      </c>
      <c r="F14073" s="188">
        <v>5</v>
      </c>
      <c r="G14073" s="188">
        <v>8</v>
      </c>
      <c r="H14073" s="188">
        <v>0.625</v>
      </c>
      <c r="I14073" s="258">
        <v>4</v>
      </c>
      <c r="J14073" s="188">
        <v>7</v>
      </c>
      <c r="K14073" s="261">
        <v>0.57099999999999995</v>
      </c>
      <c r="L14073" s="188">
        <v>0</v>
      </c>
      <c r="M14073" s="188">
        <v>0</v>
      </c>
      <c r="O14073" s="188">
        <v>0</v>
      </c>
      <c r="P14073" s="188">
        <v>1</v>
      </c>
      <c r="Q14073" s="188">
        <v>1</v>
      </c>
      <c r="R14073" s="188">
        <v>4</v>
      </c>
      <c r="S14073" s="188">
        <v>1</v>
      </c>
      <c r="T14073" s="188">
        <v>0</v>
      </c>
      <c r="U14073" s="188">
        <v>1</v>
      </c>
      <c r="V14073" s="188">
        <v>4</v>
      </c>
      <c r="W14073" s="188">
        <v>14</v>
      </c>
      <c r="X14073" s="237" t="str">
        <f t="shared" si="2673"/>
        <v>Joe Ingles</v>
      </c>
      <c r="Y14073" s="237" t="str">
        <f t="shared" si="2674"/>
        <v>UTA</v>
      </c>
      <c r="Z14073" s="237" t="str">
        <f t="shared" si="2672"/>
        <v>SF</v>
      </c>
      <c r="AA14073" s="237">
        <f t="shared" si="2675"/>
        <v>23.2</v>
      </c>
      <c r="AB14073" s="237" t="str">
        <f t="shared" si="2676"/>
        <v>SAC</v>
      </c>
      <c r="AC14073" s="244">
        <v>43117</v>
      </c>
      <c r="AD14073" s="237" t="str">
        <f t="shared" si="2677"/>
        <v>A</v>
      </c>
      <c r="AE14073" s="245">
        <f t="shared" si="2678"/>
        <v>30.466666666666665</v>
      </c>
      <c r="AF14073" s="269">
        <f t="shared" si="2667"/>
        <v>9.6345514950166092E-2</v>
      </c>
      <c r="AG14073" s="237" t="str">
        <f t="shared" si="2668"/>
        <v>Joe Ingles</v>
      </c>
      <c r="AH14073" s="269">
        <f t="shared" si="2669"/>
        <v>0.1420784676574155</v>
      </c>
      <c r="AI14073" s="188" t="b">
        <f t="shared" si="2670"/>
        <v>0</v>
      </c>
      <c r="AJ14073" s="188">
        <f t="shared" si="2671"/>
        <v>25.75</v>
      </c>
    </row>
    <row r="14074" spans="1:36" x14ac:dyDescent="0.2">
      <c r="A14074" s="188" t="s">
        <v>304</v>
      </c>
      <c r="B14074" s="188" t="s">
        <v>91</v>
      </c>
      <c r="C14074" s="188" t="s">
        <v>373</v>
      </c>
      <c r="D14074" s="188" t="s">
        <v>35</v>
      </c>
      <c r="E14074" s="246">
        <v>1.2138888888888888</v>
      </c>
      <c r="F14074" s="188">
        <v>2</v>
      </c>
      <c r="G14074" s="188">
        <v>8</v>
      </c>
      <c r="H14074" s="188">
        <v>0.25</v>
      </c>
      <c r="I14074" s="258">
        <v>1</v>
      </c>
      <c r="J14074" s="188">
        <v>4</v>
      </c>
      <c r="K14074" s="261">
        <v>0.25</v>
      </c>
      <c r="L14074" s="188">
        <v>4</v>
      </c>
      <c r="M14074" s="188">
        <v>5</v>
      </c>
      <c r="N14074" s="188">
        <v>0.8</v>
      </c>
      <c r="O14074" s="188">
        <v>0</v>
      </c>
      <c r="P14074" s="188">
        <v>1</v>
      </c>
      <c r="Q14074" s="188">
        <v>1</v>
      </c>
      <c r="R14074" s="188">
        <v>7</v>
      </c>
      <c r="S14074" s="188">
        <v>4</v>
      </c>
      <c r="T14074" s="188">
        <v>0</v>
      </c>
      <c r="U14074" s="188">
        <v>4</v>
      </c>
      <c r="V14074" s="188">
        <v>3</v>
      </c>
      <c r="W14074" s="188">
        <v>9</v>
      </c>
      <c r="X14074" s="237" t="str">
        <f t="shared" si="2673"/>
        <v>Ricky Rubio</v>
      </c>
      <c r="Y14074" s="237" t="str">
        <f t="shared" si="2674"/>
        <v>UTA</v>
      </c>
      <c r="Z14074" s="237" t="str">
        <f t="shared" si="2672"/>
        <v>PG</v>
      </c>
      <c r="AA14074" s="237">
        <f t="shared" si="2675"/>
        <v>28.700000000000003</v>
      </c>
      <c r="AB14074" s="237" t="str">
        <f t="shared" si="2676"/>
        <v>SAC</v>
      </c>
      <c r="AC14074" s="244">
        <v>43117</v>
      </c>
      <c r="AD14074" s="237" t="str">
        <f t="shared" si="2677"/>
        <v>A</v>
      </c>
      <c r="AE14074" s="245">
        <f t="shared" si="2678"/>
        <v>29.133333333333333</v>
      </c>
      <c r="AF14074" s="269">
        <f t="shared" si="2667"/>
        <v>0.1191860465116279</v>
      </c>
      <c r="AG14074" s="237" t="str">
        <f t="shared" si="2668"/>
        <v>Ricky Rubio</v>
      </c>
      <c r="AH14074" s="269">
        <f t="shared" si="2669"/>
        <v>0.23442766539944876</v>
      </c>
      <c r="AI14074" s="188" t="b">
        <f t="shared" si="2670"/>
        <v>0</v>
      </c>
      <c r="AJ14074" s="188">
        <f t="shared" si="2671"/>
        <v>34.25</v>
      </c>
    </row>
    <row r="14075" spans="1:36" x14ac:dyDescent="0.2">
      <c r="A14075" s="188" t="s">
        <v>205</v>
      </c>
      <c r="B14075" s="188" t="s">
        <v>91</v>
      </c>
      <c r="C14075" s="188" t="s">
        <v>373</v>
      </c>
      <c r="D14075" s="188" t="s">
        <v>35</v>
      </c>
      <c r="E14075" s="247">
        <v>0.47638888888888892</v>
      </c>
      <c r="F14075" s="188">
        <v>3</v>
      </c>
      <c r="G14075" s="188">
        <v>5</v>
      </c>
      <c r="H14075" s="188">
        <v>0.6</v>
      </c>
      <c r="I14075" s="258">
        <v>1</v>
      </c>
      <c r="J14075" s="188">
        <v>3</v>
      </c>
      <c r="K14075" s="261">
        <v>0.33300000000000002</v>
      </c>
      <c r="L14075" s="188">
        <v>0</v>
      </c>
      <c r="M14075" s="188">
        <v>0</v>
      </c>
      <c r="O14075" s="188">
        <v>0</v>
      </c>
      <c r="P14075" s="188">
        <v>1</v>
      </c>
      <c r="Q14075" s="188">
        <v>1</v>
      </c>
      <c r="R14075" s="188">
        <v>0</v>
      </c>
      <c r="S14075" s="188">
        <v>0</v>
      </c>
      <c r="T14075" s="188">
        <v>0</v>
      </c>
      <c r="U14075" s="188">
        <v>0</v>
      </c>
      <c r="V14075" s="188">
        <v>3</v>
      </c>
      <c r="W14075" s="188">
        <v>7</v>
      </c>
      <c r="X14075" s="237" t="str">
        <f t="shared" si="2673"/>
        <v>Jonas Jerebko</v>
      </c>
      <c r="Y14075" s="237" t="str">
        <f t="shared" si="2674"/>
        <v>UTA</v>
      </c>
      <c r="Z14075" s="237" t="str">
        <f t="shared" si="2672"/>
        <v>PF</v>
      </c>
      <c r="AA14075" s="237">
        <f t="shared" si="2675"/>
        <v>8.1999999999999993</v>
      </c>
      <c r="AB14075" s="237" t="str">
        <f t="shared" si="2676"/>
        <v>SAC</v>
      </c>
      <c r="AC14075" s="244">
        <v>43117</v>
      </c>
      <c r="AD14075" s="237" t="str">
        <f t="shared" si="2677"/>
        <v>A</v>
      </c>
      <c r="AE14075" s="245">
        <f t="shared" si="2678"/>
        <v>11.433333333333334</v>
      </c>
      <c r="AF14075" s="269">
        <f t="shared" si="2667"/>
        <v>3.4053156146179396E-2</v>
      </c>
      <c r="AG14075" s="237" t="str">
        <f t="shared" si="2668"/>
        <v>Jonas Jerebko</v>
      </c>
      <c r="AH14075" s="269">
        <f t="shared" si="2669"/>
        <v>0.21033320284884638</v>
      </c>
      <c r="AI14075" s="188" t="b">
        <f t="shared" si="2670"/>
        <v>0</v>
      </c>
      <c r="AJ14075" s="188">
        <f t="shared" si="2671"/>
        <v>8.25</v>
      </c>
    </row>
    <row r="14076" spans="1:36" x14ac:dyDescent="0.2">
      <c r="A14076" s="188" t="s">
        <v>272</v>
      </c>
      <c r="B14076" s="188" t="s">
        <v>91</v>
      </c>
      <c r="C14076" s="188" t="s">
        <v>373</v>
      </c>
      <c r="D14076" s="188" t="s">
        <v>35</v>
      </c>
      <c r="E14076" s="247">
        <v>0.48680555555555555</v>
      </c>
      <c r="F14076" s="188">
        <v>2</v>
      </c>
      <c r="G14076" s="188">
        <v>3</v>
      </c>
      <c r="H14076" s="188">
        <v>0.66700000000000004</v>
      </c>
      <c r="I14076" s="258">
        <v>1</v>
      </c>
      <c r="J14076" s="188">
        <v>1</v>
      </c>
      <c r="K14076" s="261">
        <v>1</v>
      </c>
      <c r="L14076" s="188">
        <v>0</v>
      </c>
      <c r="M14076" s="188">
        <v>0</v>
      </c>
      <c r="O14076" s="188">
        <v>0</v>
      </c>
      <c r="P14076" s="188">
        <v>0</v>
      </c>
      <c r="Q14076" s="188">
        <v>0</v>
      </c>
      <c r="R14076" s="188">
        <v>2</v>
      </c>
      <c r="S14076" s="188">
        <v>0</v>
      </c>
      <c r="T14076" s="188">
        <v>0</v>
      </c>
      <c r="U14076" s="188">
        <v>2</v>
      </c>
      <c r="V14076" s="188">
        <v>1</v>
      </c>
      <c r="W14076" s="188">
        <v>5</v>
      </c>
      <c r="X14076" s="237" t="str">
        <f t="shared" si="2673"/>
        <v>Raul Neto</v>
      </c>
      <c r="Y14076" s="237" t="str">
        <f t="shared" si="2674"/>
        <v>UTA</v>
      </c>
      <c r="Z14076" s="237" t="str">
        <f t="shared" si="2672"/>
        <v>PG</v>
      </c>
      <c r="AA14076" s="237">
        <f t="shared" si="2675"/>
        <v>6</v>
      </c>
      <c r="AB14076" s="237" t="str">
        <f t="shared" si="2676"/>
        <v>SAC</v>
      </c>
      <c r="AC14076" s="244">
        <v>43117</v>
      </c>
      <c r="AD14076" s="237" t="str">
        <f t="shared" si="2677"/>
        <v>A</v>
      </c>
      <c r="AE14076" s="245">
        <f t="shared" si="2678"/>
        <v>11.683333333333334</v>
      </c>
      <c r="AF14076" s="269">
        <f t="shared" si="2667"/>
        <v>2.4916943521594681E-2</v>
      </c>
      <c r="AG14076" s="237" t="str">
        <f t="shared" si="2668"/>
        <v>Raul Neto</v>
      </c>
      <c r="AH14076" s="269">
        <f t="shared" si="2669"/>
        <v>0.20583249237419204</v>
      </c>
      <c r="AI14076" s="188" t="b">
        <f t="shared" si="2670"/>
        <v>0</v>
      </c>
      <c r="AJ14076" s="188">
        <f t="shared" si="2671"/>
        <v>8</v>
      </c>
    </row>
    <row r="14077" spans="1:36" x14ac:dyDescent="0.2">
      <c r="A14077" s="188" t="s">
        <v>208</v>
      </c>
      <c r="B14077" s="188" t="s">
        <v>91</v>
      </c>
      <c r="C14077" s="188" t="s">
        <v>373</v>
      </c>
      <c r="D14077" s="188" t="s">
        <v>35</v>
      </c>
      <c r="E14077" s="246">
        <v>1.0833333333333333</v>
      </c>
      <c r="F14077" s="188">
        <v>2</v>
      </c>
      <c r="G14077" s="188">
        <v>5</v>
      </c>
      <c r="H14077" s="188">
        <v>0.4</v>
      </c>
      <c r="I14077" s="258">
        <v>0</v>
      </c>
      <c r="J14077" s="188">
        <v>1</v>
      </c>
      <c r="K14077" s="261">
        <v>0</v>
      </c>
      <c r="L14077" s="188">
        <v>0</v>
      </c>
      <c r="M14077" s="188">
        <v>0</v>
      </c>
      <c r="O14077" s="188">
        <v>0</v>
      </c>
      <c r="P14077" s="188">
        <v>2</v>
      </c>
      <c r="Q14077" s="188">
        <v>2</v>
      </c>
      <c r="R14077" s="188">
        <v>2</v>
      </c>
      <c r="S14077" s="188">
        <v>2</v>
      </c>
      <c r="T14077" s="188">
        <v>0</v>
      </c>
      <c r="U14077" s="188">
        <v>0</v>
      </c>
      <c r="V14077" s="188">
        <v>1</v>
      </c>
      <c r="W14077" s="188">
        <v>4</v>
      </c>
      <c r="X14077" s="237" t="str">
        <f t="shared" si="2673"/>
        <v>Joe Johnson</v>
      </c>
      <c r="Y14077" s="237" t="str">
        <f t="shared" si="2674"/>
        <v>UTA</v>
      </c>
      <c r="Z14077" s="237" t="str">
        <f t="shared" si="2672"/>
        <v>SG</v>
      </c>
      <c r="AA14077" s="237">
        <f t="shared" si="2675"/>
        <v>15.4</v>
      </c>
      <c r="AB14077" s="237" t="str">
        <f t="shared" si="2676"/>
        <v>SAC</v>
      </c>
      <c r="AC14077" s="244">
        <v>43117</v>
      </c>
      <c r="AD14077" s="237" t="str">
        <f t="shared" si="2677"/>
        <v>A</v>
      </c>
      <c r="AE14077" s="245">
        <f t="shared" si="2678"/>
        <v>26</v>
      </c>
      <c r="AF14077" s="269">
        <f t="shared" si="2667"/>
        <v>6.3953488372093012E-2</v>
      </c>
      <c r="AG14077" s="237" t="str">
        <f t="shared" si="2668"/>
        <v>Joe Johnson</v>
      </c>
      <c r="AH14077" s="269">
        <f t="shared" si="2669"/>
        <v>9.2492677663018358E-2</v>
      </c>
      <c r="AI14077" s="188" t="b">
        <f t="shared" si="2670"/>
        <v>0</v>
      </c>
      <c r="AJ14077" s="188">
        <f t="shared" si="2671"/>
        <v>16.5</v>
      </c>
    </row>
    <row r="14078" spans="1:36" x14ac:dyDescent="0.2">
      <c r="A14078" s="188" t="s">
        <v>656</v>
      </c>
      <c r="B14078" s="188" t="s">
        <v>91</v>
      </c>
      <c r="C14078" s="188" t="s">
        <v>373</v>
      </c>
      <c r="D14078" s="188" t="s">
        <v>35</v>
      </c>
      <c r="E14078" s="247">
        <v>0.76041666666666663</v>
      </c>
      <c r="F14078" s="188">
        <v>2</v>
      </c>
      <c r="G14078" s="188">
        <v>5</v>
      </c>
      <c r="H14078" s="188">
        <v>0.4</v>
      </c>
      <c r="I14078" s="258">
        <v>0</v>
      </c>
      <c r="J14078" s="188">
        <v>0</v>
      </c>
      <c r="K14078" s="261"/>
      <c r="L14078" s="188">
        <v>0</v>
      </c>
      <c r="M14078" s="188">
        <v>0</v>
      </c>
      <c r="O14078" s="188">
        <v>0</v>
      </c>
      <c r="P14078" s="188">
        <v>4</v>
      </c>
      <c r="Q14078" s="188">
        <v>4</v>
      </c>
      <c r="R14078" s="188">
        <v>2</v>
      </c>
      <c r="S14078" s="188">
        <v>1</v>
      </c>
      <c r="T14078" s="188">
        <v>0</v>
      </c>
      <c r="U14078" s="188">
        <v>0</v>
      </c>
      <c r="V14078" s="188">
        <v>1</v>
      </c>
      <c r="W14078" s="188">
        <v>4</v>
      </c>
      <c r="X14078" s="237" t="str">
        <f t="shared" si="2673"/>
        <v>Royce O'Neale</v>
      </c>
      <c r="Y14078" s="237" t="str">
        <f t="shared" si="2674"/>
        <v>UTA</v>
      </c>
      <c r="Z14078" s="237" t="str">
        <f t="shared" si="2672"/>
        <v>SF</v>
      </c>
      <c r="AA14078" s="237">
        <f t="shared" si="2675"/>
        <v>14.8</v>
      </c>
      <c r="AB14078" s="237" t="str">
        <f t="shared" si="2676"/>
        <v>SAC</v>
      </c>
      <c r="AC14078" s="244">
        <v>43117</v>
      </c>
      <c r="AD14078" s="237" t="str">
        <f t="shared" si="2677"/>
        <v>A</v>
      </c>
      <c r="AE14078" s="245">
        <f t="shared" si="2678"/>
        <v>18.25</v>
      </c>
      <c r="AF14078" s="269">
        <f t="shared" si="2667"/>
        <v>6.1461794019933548E-2</v>
      </c>
      <c r="AG14078" s="237" t="str">
        <f t="shared" si="2668"/>
        <v>Royce O'Neale</v>
      </c>
      <c r="AH14078" s="269">
        <f t="shared" si="2669"/>
        <v>0.13177039009525901</v>
      </c>
      <c r="AI14078" s="188" t="b">
        <f t="shared" si="2670"/>
        <v>0</v>
      </c>
      <c r="AJ14078" s="188">
        <f t="shared" si="2671"/>
        <v>16</v>
      </c>
    </row>
    <row r="14079" spans="1:36" x14ac:dyDescent="0.2">
      <c r="A14079" s="188" t="s">
        <v>579</v>
      </c>
      <c r="B14079" s="188" t="s">
        <v>91</v>
      </c>
      <c r="C14079" s="188" t="s">
        <v>373</v>
      </c>
      <c r="D14079" s="188" t="s">
        <v>35</v>
      </c>
      <c r="E14079" s="247">
        <v>0.69513888888888886</v>
      </c>
      <c r="F14079" s="188">
        <v>2</v>
      </c>
      <c r="G14079" s="188">
        <v>3</v>
      </c>
      <c r="H14079" s="188">
        <v>0.66700000000000004</v>
      </c>
      <c r="I14079" s="258">
        <v>0</v>
      </c>
      <c r="J14079" s="188">
        <v>0</v>
      </c>
      <c r="K14079" s="261"/>
      <c r="L14079" s="188">
        <v>0</v>
      </c>
      <c r="M14079" s="188">
        <v>0</v>
      </c>
      <c r="O14079" s="188">
        <v>0</v>
      </c>
      <c r="P14079" s="188">
        <v>0</v>
      </c>
      <c r="Q14079" s="188">
        <v>0</v>
      </c>
      <c r="R14079" s="188">
        <v>3</v>
      </c>
      <c r="S14079" s="188">
        <v>2</v>
      </c>
      <c r="T14079" s="188">
        <v>3</v>
      </c>
      <c r="U14079" s="188">
        <v>0</v>
      </c>
      <c r="V14079" s="188">
        <v>0</v>
      </c>
      <c r="W14079" s="188">
        <v>4</v>
      </c>
      <c r="X14079" s="237" t="str">
        <f t="shared" si="2673"/>
        <v>Ekpe Udoh</v>
      </c>
      <c r="Y14079" s="237" t="str">
        <f t="shared" si="2674"/>
        <v>UTA</v>
      </c>
      <c r="Z14079" s="237" t="str">
        <f t="shared" si="2672"/>
        <v>PF</v>
      </c>
      <c r="AA14079" s="237">
        <f t="shared" si="2675"/>
        <v>23.5</v>
      </c>
      <c r="AB14079" s="237" t="str">
        <f t="shared" si="2676"/>
        <v>SAC</v>
      </c>
      <c r="AC14079" s="244">
        <v>43117</v>
      </c>
      <c r="AD14079" s="237" t="str">
        <f t="shared" si="2677"/>
        <v>A</v>
      </c>
      <c r="AE14079" s="245">
        <f t="shared" si="2678"/>
        <v>16.683333333333334</v>
      </c>
      <c r="AF14079" s="269">
        <f t="shared" si="2667"/>
        <v>9.7591362126245834E-2</v>
      </c>
      <c r="AG14079" s="237" t="str">
        <f t="shared" si="2668"/>
        <v>Ekpe Udoh</v>
      </c>
      <c r="AH14079" s="269">
        <f t="shared" si="2669"/>
        <v>8.6486659632952212E-2</v>
      </c>
      <c r="AI14079" s="188" t="b">
        <f t="shared" si="2670"/>
        <v>0</v>
      </c>
      <c r="AJ14079" s="188">
        <f t="shared" si="2671"/>
        <v>23.5</v>
      </c>
    </row>
    <row r="14080" spans="1:36" x14ac:dyDescent="0.2">
      <c r="A14080" s="188" t="s">
        <v>111</v>
      </c>
      <c r="B14080" s="188" t="s">
        <v>35</v>
      </c>
      <c r="D14080" s="188" t="s">
        <v>91</v>
      </c>
      <c r="E14080" s="246">
        <v>1.5361111111111112</v>
      </c>
      <c r="F14080" s="188">
        <v>11</v>
      </c>
      <c r="G14080" s="188">
        <v>18</v>
      </c>
      <c r="H14080" s="188">
        <v>0.61099999999999999</v>
      </c>
      <c r="I14080" s="258">
        <v>0</v>
      </c>
      <c r="J14080" s="188">
        <v>1</v>
      </c>
      <c r="K14080" s="261">
        <v>0</v>
      </c>
      <c r="L14080" s="188">
        <v>4</v>
      </c>
      <c r="M14080" s="188">
        <v>6</v>
      </c>
      <c r="N14080" s="188">
        <v>0.66700000000000004</v>
      </c>
      <c r="O14080" s="188">
        <v>2</v>
      </c>
      <c r="P14080" s="188">
        <v>8</v>
      </c>
      <c r="Q14080" s="188">
        <v>10</v>
      </c>
      <c r="R14080" s="188">
        <v>2</v>
      </c>
      <c r="S14080" s="188">
        <v>1</v>
      </c>
      <c r="T14080" s="188">
        <v>1</v>
      </c>
      <c r="U14080" s="188">
        <v>3</v>
      </c>
      <c r="V14080" s="188">
        <v>3</v>
      </c>
      <c r="W14080" s="188">
        <v>26</v>
      </c>
      <c r="X14080" s="237" t="str">
        <f t="shared" si="2673"/>
        <v>Willie Cauley-Stein</v>
      </c>
      <c r="Y14080" s="237" t="str">
        <f t="shared" si="2674"/>
        <v>SAC</v>
      </c>
      <c r="Z14080" s="237" t="str">
        <f t="shared" si="2672"/>
        <v>C</v>
      </c>
      <c r="AA14080" s="237">
        <f t="shared" si="2675"/>
        <v>44</v>
      </c>
      <c r="AB14080" s="237" t="str">
        <f t="shared" si="2676"/>
        <v>UTA</v>
      </c>
      <c r="AC14080" s="244">
        <v>43117</v>
      </c>
      <c r="AD14080" s="237" t="str">
        <f t="shared" si="2677"/>
        <v>H</v>
      </c>
      <c r="AE14080" s="245">
        <f t="shared" si="2678"/>
        <v>36.866666666666667</v>
      </c>
      <c r="AF14080" s="269">
        <f t="shared" si="2667"/>
        <v>0.2236908998474835</v>
      </c>
      <c r="AG14080" s="237" t="str">
        <f t="shared" si="2668"/>
        <v>Willie Cauley-Stein</v>
      </c>
      <c r="AH14080" s="269">
        <f t="shared" si="2669"/>
        <v>0.30840704917973388</v>
      </c>
      <c r="AI14080" s="188" t="b">
        <f t="shared" si="2670"/>
        <v>0</v>
      </c>
      <c r="AJ14080" s="188">
        <f t="shared" si="2671"/>
        <v>47.5</v>
      </c>
    </row>
    <row r="14081" spans="1:36" x14ac:dyDescent="0.2">
      <c r="A14081" s="188" t="s">
        <v>632</v>
      </c>
      <c r="B14081" s="188" t="s">
        <v>35</v>
      </c>
      <c r="D14081" s="188" t="s">
        <v>91</v>
      </c>
      <c r="E14081" s="246">
        <v>1.6263888888888889</v>
      </c>
      <c r="F14081" s="188">
        <v>9</v>
      </c>
      <c r="G14081" s="188">
        <v>11</v>
      </c>
      <c r="H14081" s="188">
        <v>0.81799999999999995</v>
      </c>
      <c r="I14081" s="258">
        <v>6</v>
      </c>
      <c r="J14081" s="188">
        <v>6</v>
      </c>
      <c r="K14081" s="261">
        <v>1</v>
      </c>
      <c r="L14081" s="188">
        <v>1</v>
      </c>
      <c r="M14081" s="188">
        <v>1</v>
      </c>
      <c r="N14081" s="188">
        <v>1</v>
      </c>
      <c r="O14081" s="188">
        <v>2</v>
      </c>
      <c r="P14081" s="188">
        <v>4</v>
      </c>
      <c r="Q14081" s="188">
        <v>6</v>
      </c>
      <c r="R14081" s="188">
        <v>2</v>
      </c>
      <c r="S14081" s="188">
        <v>1</v>
      </c>
      <c r="T14081" s="188">
        <v>0</v>
      </c>
      <c r="U14081" s="188">
        <v>5</v>
      </c>
      <c r="V14081" s="188">
        <v>5</v>
      </c>
      <c r="W14081" s="188">
        <v>25</v>
      </c>
      <c r="X14081" s="237" t="str">
        <f t="shared" si="2673"/>
        <v>Bogdan Bogdanovic</v>
      </c>
      <c r="Y14081" s="237" t="str">
        <f t="shared" si="2674"/>
        <v>SAC</v>
      </c>
      <c r="Z14081" s="237" t="str">
        <f t="shared" si="2672"/>
        <v>SG</v>
      </c>
      <c r="AA14081" s="237">
        <f t="shared" si="2675"/>
        <v>33.200000000000003</v>
      </c>
      <c r="AB14081" s="237" t="str">
        <f t="shared" si="2676"/>
        <v>UTA</v>
      </c>
      <c r="AC14081" s="244">
        <v>43117</v>
      </c>
      <c r="AD14081" s="237" t="str">
        <f t="shared" si="2677"/>
        <v>H</v>
      </c>
      <c r="AE14081" s="245">
        <f t="shared" si="2678"/>
        <v>39.033333333333331</v>
      </c>
      <c r="AF14081" s="269">
        <f t="shared" si="2667"/>
        <v>0.1687849517031012</v>
      </c>
      <c r="AG14081" s="237" t="str">
        <f t="shared" si="2668"/>
        <v>Bogdan Bogdanovic</v>
      </c>
      <c r="AH14081" s="269">
        <f t="shared" si="2669"/>
        <v>0.20257081199118995</v>
      </c>
      <c r="AI14081" s="188" t="b">
        <f t="shared" si="2670"/>
        <v>0</v>
      </c>
      <c r="AJ14081" s="188">
        <f t="shared" si="2671"/>
        <v>38</v>
      </c>
    </row>
    <row r="14082" spans="1:36" x14ac:dyDescent="0.2">
      <c r="A14082" s="188" t="s">
        <v>188</v>
      </c>
      <c r="B14082" s="188" t="s">
        <v>35</v>
      </c>
      <c r="D14082" s="188" t="s">
        <v>91</v>
      </c>
      <c r="E14082" s="246">
        <v>1.5263888888888888</v>
      </c>
      <c r="F14082" s="188">
        <v>6</v>
      </c>
      <c r="G14082" s="188">
        <v>10</v>
      </c>
      <c r="H14082" s="188">
        <v>0.6</v>
      </c>
      <c r="I14082" s="258">
        <v>4</v>
      </c>
      <c r="J14082" s="188">
        <v>5</v>
      </c>
      <c r="K14082" s="261">
        <v>0.8</v>
      </c>
      <c r="L14082" s="188">
        <v>4</v>
      </c>
      <c r="M14082" s="188">
        <v>5</v>
      </c>
      <c r="N14082" s="188">
        <v>0.8</v>
      </c>
      <c r="O14082" s="188">
        <v>2</v>
      </c>
      <c r="P14082" s="188">
        <v>2</v>
      </c>
      <c r="Q14082" s="188">
        <v>4</v>
      </c>
      <c r="R14082" s="188">
        <v>5</v>
      </c>
      <c r="S14082" s="188">
        <v>3</v>
      </c>
      <c r="T14082" s="188">
        <v>0</v>
      </c>
      <c r="U14082" s="188">
        <v>0</v>
      </c>
      <c r="V14082" s="188">
        <v>0</v>
      </c>
      <c r="W14082" s="188">
        <v>20</v>
      </c>
      <c r="X14082" s="237" t="str">
        <f t="shared" si="2673"/>
        <v>George Hill</v>
      </c>
      <c r="Y14082" s="237" t="str">
        <f t="shared" si="2674"/>
        <v>SAC</v>
      </c>
      <c r="Z14082" s="237" t="str">
        <f t="shared" si="2672"/>
        <v>PG</v>
      </c>
      <c r="AA14082" s="237">
        <f t="shared" si="2675"/>
        <v>41.3</v>
      </c>
      <c r="AB14082" s="237" t="str">
        <f t="shared" si="2676"/>
        <v>UTA</v>
      </c>
      <c r="AC14082" s="244">
        <v>43117</v>
      </c>
      <c r="AD14082" s="237" t="str">
        <f t="shared" si="2677"/>
        <v>H</v>
      </c>
      <c r="AE14082" s="245">
        <f t="shared" si="2678"/>
        <v>36.633333333333333</v>
      </c>
      <c r="AF14082" s="269">
        <f t="shared" ref="AF14082:AF14145" si="2679">AA14082/SUMIFS(AA:AA,Y:Y,Y14082,AC:AC,AC14082)</f>
        <v>0.20996441281138789</v>
      </c>
      <c r="AG14082" s="237" t="str">
        <f t="shared" ref="AG14082:AG14145" si="2680">X14082</f>
        <v>George Hill</v>
      </c>
      <c r="AH14082" s="269">
        <f t="shared" ref="AH14082:AH14145" si="2681">(G14082+(0.44*M14082)+U14082)*(SUMIFS(AE:AE,AC:AC,AC14082,Y:Y,Y14082)/5)/(AE14082*(SUMIFS(G:G,AC:AC,AC14082,Y:Y,Y14082)+(0.44*SUMIFS(M:M,AC:AC,AC14082,Y:Y,Y14082))+SUMIFS(U:U,AC:AC,AC14082,Y:Y,Y14082)))</f>
        <v>0.16017476262807695</v>
      </c>
      <c r="AI14082" s="188" t="b">
        <f t="shared" si="2670"/>
        <v>0</v>
      </c>
      <c r="AJ14082" s="188">
        <f t="shared" si="2671"/>
        <v>45</v>
      </c>
    </row>
    <row r="14083" spans="1:36" x14ac:dyDescent="0.2">
      <c r="A14083" s="188" t="s">
        <v>294</v>
      </c>
      <c r="B14083" s="188" t="s">
        <v>35</v>
      </c>
      <c r="D14083" s="188" t="s">
        <v>91</v>
      </c>
      <c r="E14083" s="247">
        <v>0.93611111111111101</v>
      </c>
      <c r="F14083" s="188">
        <v>4</v>
      </c>
      <c r="G14083" s="188">
        <v>10</v>
      </c>
      <c r="H14083" s="188">
        <v>0.4</v>
      </c>
      <c r="I14083" s="258">
        <v>2</v>
      </c>
      <c r="J14083" s="188">
        <v>3</v>
      </c>
      <c r="K14083" s="261">
        <v>0.66700000000000004</v>
      </c>
      <c r="L14083" s="188">
        <v>2</v>
      </c>
      <c r="M14083" s="188">
        <v>2</v>
      </c>
      <c r="N14083" s="188">
        <v>1</v>
      </c>
      <c r="O14083" s="188">
        <v>0</v>
      </c>
      <c r="P14083" s="188">
        <v>4</v>
      </c>
      <c r="Q14083" s="188">
        <v>4</v>
      </c>
      <c r="R14083" s="188">
        <v>2</v>
      </c>
      <c r="S14083" s="188">
        <v>2</v>
      </c>
      <c r="T14083" s="188">
        <v>0</v>
      </c>
      <c r="U14083" s="188">
        <v>5</v>
      </c>
      <c r="V14083" s="188">
        <v>2</v>
      </c>
      <c r="W14083" s="188">
        <v>12</v>
      </c>
      <c r="X14083" s="237" t="str">
        <f t="shared" si="2673"/>
        <v>Zach Randolph</v>
      </c>
      <c r="Y14083" s="237" t="str">
        <f t="shared" si="2674"/>
        <v>SAC</v>
      </c>
      <c r="Z14083" s="237" t="str">
        <f t="shared" si="2672"/>
        <v>PF</v>
      </c>
      <c r="AA14083" s="237">
        <f t="shared" si="2675"/>
        <v>20.8</v>
      </c>
      <c r="AB14083" s="237" t="str">
        <f t="shared" si="2676"/>
        <v>UTA</v>
      </c>
      <c r="AC14083" s="244">
        <v>43117</v>
      </c>
      <c r="AD14083" s="237" t="str">
        <f t="shared" si="2677"/>
        <v>H</v>
      </c>
      <c r="AE14083" s="245">
        <f t="shared" si="2678"/>
        <v>22.466666666666665</v>
      </c>
      <c r="AF14083" s="269">
        <f t="shared" si="2679"/>
        <v>0.10574478901881038</v>
      </c>
      <c r="AG14083" s="237" t="str">
        <f t="shared" si="2680"/>
        <v>Zach Randolph</v>
      </c>
      <c r="AH14083" s="269">
        <f t="shared" si="2681"/>
        <v>0.33995587614397949</v>
      </c>
      <c r="AI14083" s="188" t="b">
        <f t="shared" ref="AI14083:AI14146" si="2682">IF((IF(W14083&gt;=10,1,0)+IF(Q14083&gt;=10,1,0)+IF(R14083&gt;=10,1,0)+IF(S14083&gt;=10,1,0)+IF(T14083&gt;=10,1,0))&gt;=3,TRUE,FALSE)</f>
        <v>0</v>
      </c>
      <c r="AJ14083" s="188">
        <f t="shared" ref="AJ14083:AJ14146" si="2683">W14083+(O14083*1.75)+(P14083*1.25)+(R14083*2)+(2.5*T14083)+(3*S14083)-(0.5*U14083)+(AI14083*16.75)</f>
        <v>24.5</v>
      </c>
    </row>
    <row r="14084" spans="1:36" x14ac:dyDescent="0.2">
      <c r="A14084" s="188" t="s">
        <v>186</v>
      </c>
      <c r="B14084" s="188" t="s">
        <v>35</v>
      </c>
      <c r="D14084" s="188" t="s">
        <v>91</v>
      </c>
      <c r="E14084" s="246">
        <v>1.0277777777777779</v>
      </c>
      <c r="F14084" s="188">
        <v>4</v>
      </c>
      <c r="G14084" s="188">
        <v>7</v>
      </c>
      <c r="H14084" s="188">
        <v>0.57099999999999995</v>
      </c>
      <c r="I14084" s="258">
        <v>1</v>
      </c>
      <c r="J14084" s="188">
        <v>3</v>
      </c>
      <c r="K14084" s="261">
        <v>0.33300000000000002</v>
      </c>
      <c r="L14084" s="188">
        <v>0</v>
      </c>
      <c r="M14084" s="188">
        <v>0</v>
      </c>
      <c r="O14084" s="188">
        <v>0</v>
      </c>
      <c r="P14084" s="188">
        <v>2</v>
      </c>
      <c r="Q14084" s="188">
        <v>2</v>
      </c>
      <c r="R14084" s="188">
        <v>2</v>
      </c>
      <c r="S14084" s="188">
        <v>0</v>
      </c>
      <c r="T14084" s="188">
        <v>2</v>
      </c>
      <c r="U14084" s="188">
        <v>0</v>
      </c>
      <c r="V14084" s="188">
        <v>2</v>
      </c>
      <c r="W14084" s="188">
        <v>9</v>
      </c>
      <c r="X14084" s="237" t="str">
        <f t="shared" si="2673"/>
        <v>Buddy Hield</v>
      </c>
      <c r="Y14084" s="237" t="str">
        <f t="shared" si="2674"/>
        <v>SAC</v>
      </c>
      <c r="Z14084" s="237" t="str">
        <f t="shared" si="2672"/>
        <v>SG</v>
      </c>
      <c r="AA14084" s="237">
        <f t="shared" si="2675"/>
        <v>20.399999999999999</v>
      </c>
      <c r="AB14084" s="237" t="str">
        <f t="shared" si="2676"/>
        <v>UTA</v>
      </c>
      <c r="AC14084" s="244">
        <v>43117</v>
      </c>
      <c r="AD14084" s="237" t="str">
        <f t="shared" si="2677"/>
        <v>H</v>
      </c>
      <c r="AE14084" s="245">
        <f t="shared" si="2678"/>
        <v>24.666666666666671</v>
      </c>
      <c r="AF14084" s="269">
        <f t="shared" si="2679"/>
        <v>0.10371123538383324</v>
      </c>
      <c r="AG14084" s="237" t="str">
        <f t="shared" si="2680"/>
        <v>Buddy Hield</v>
      </c>
      <c r="AH14084" s="269">
        <f t="shared" si="2681"/>
        <v>0.13648919460542711</v>
      </c>
      <c r="AI14084" s="188" t="b">
        <f t="shared" si="2682"/>
        <v>0</v>
      </c>
      <c r="AJ14084" s="188">
        <f t="shared" si="2683"/>
        <v>20.5</v>
      </c>
    </row>
    <row r="14085" spans="1:36" x14ac:dyDescent="0.2">
      <c r="A14085" s="188" t="s">
        <v>574</v>
      </c>
      <c r="B14085" s="188" t="s">
        <v>35</v>
      </c>
      <c r="D14085" s="188" t="s">
        <v>91</v>
      </c>
      <c r="E14085" s="246">
        <v>1.4986111111111111</v>
      </c>
      <c r="F14085" s="188">
        <v>1</v>
      </c>
      <c r="G14085" s="188">
        <v>6</v>
      </c>
      <c r="H14085" s="188">
        <v>0.16700000000000001</v>
      </c>
      <c r="I14085" s="258">
        <v>0</v>
      </c>
      <c r="J14085" s="188">
        <v>1</v>
      </c>
      <c r="K14085" s="261">
        <v>0</v>
      </c>
      <c r="L14085" s="188">
        <v>4</v>
      </c>
      <c r="M14085" s="188">
        <v>4</v>
      </c>
      <c r="N14085" s="188">
        <v>1</v>
      </c>
      <c r="O14085" s="188">
        <v>0</v>
      </c>
      <c r="P14085" s="188">
        <v>1</v>
      </c>
      <c r="Q14085" s="188">
        <v>1</v>
      </c>
      <c r="R14085" s="188">
        <v>4</v>
      </c>
      <c r="S14085" s="188">
        <v>1</v>
      </c>
      <c r="T14085" s="188">
        <v>1</v>
      </c>
      <c r="U14085" s="188">
        <v>3</v>
      </c>
      <c r="V14085" s="188">
        <v>6</v>
      </c>
      <c r="W14085" s="188">
        <v>6</v>
      </c>
      <c r="X14085" s="237" t="str">
        <f t="shared" si="2673"/>
        <v>De'Aaron Fox</v>
      </c>
      <c r="Y14085" s="237" t="str">
        <f t="shared" si="2674"/>
        <v>SAC</v>
      </c>
      <c r="Z14085" s="237" t="str">
        <f t="shared" si="2672"/>
        <v>PG</v>
      </c>
      <c r="AA14085" s="237">
        <f t="shared" si="2675"/>
        <v>16.2</v>
      </c>
      <c r="AB14085" s="237" t="str">
        <f t="shared" si="2676"/>
        <v>UTA</v>
      </c>
      <c r="AC14085" s="244">
        <v>43117</v>
      </c>
      <c r="AD14085" s="237" t="str">
        <f t="shared" si="2677"/>
        <v>H</v>
      </c>
      <c r="AE14085" s="245">
        <f t="shared" si="2678"/>
        <v>35.966666666666669</v>
      </c>
      <c r="AF14085" s="269">
        <f t="shared" si="2679"/>
        <v>8.2358922216573469E-2</v>
      </c>
      <c r="AG14085" s="237" t="str">
        <f t="shared" si="2680"/>
        <v>De'Aaron Fox</v>
      </c>
      <c r="AH14085" s="269">
        <f t="shared" si="2681"/>
        <v>0.14388740409456544</v>
      </c>
      <c r="AI14085" s="188" t="b">
        <f t="shared" si="2682"/>
        <v>0</v>
      </c>
      <c r="AJ14085" s="188">
        <f t="shared" si="2683"/>
        <v>19.25</v>
      </c>
    </row>
    <row r="14086" spans="1:36" x14ac:dyDescent="0.2">
      <c r="A14086" s="188" t="s">
        <v>221</v>
      </c>
      <c r="B14086" s="188" t="s">
        <v>35</v>
      </c>
      <c r="D14086" s="188" t="s">
        <v>91</v>
      </c>
      <c r="E14086" s="247">
        <v>0.8965277777777777</v>
      </c>
      <c r="F14086" s="188">
        <v>2</v>
      </c>
      <c r="G14086" s="188">
        <v>4</v>
      </c>
      <c r="H14086" s="188">
        <v>0.5</v>
      </c>
      <c r="I14086" s="258">
        <v>0</v>
      </c>
      <c r="J14086" s="188">
        <v>0</v>
      </c>
      <c r="K14086" s="261"/>
      <c r="L14086" s="188">
        <v>0</v>
      </c>
      <c r="M14086" s="188">
        <v>0</v>
      </c>
      <c r="O14086" s="188">
        <v>2</v>
      </c>
      <c r="P14086" s="188">
        <v>3</v>
      </c>
      <c r="Q14086" s="188">
        <v>5</v>
      </c>
      <c r="R14086" s="188">
        <v>1</v>
      </c>
      <c r="S14086" s="188">
        <v>0</v>
      </c>
      <c r="T14086" s="188">
        <v>0</v>
      </c>
      <c r="U14086" s="188">
        <v>3</v>
      </c>
      <c r="V14086" s="188">
        <v>1</v>
      </c>
      <c r="W14086" s="188">
        <v>4</v>
      </c>
      <c r="X14086" s="237" t="str">
        <f t="shared" si="2673"/>
        <v>Kosta Koufos</v>
      </c>
      <c r="Y14086" s="237" t="str">
        <f t="shared" si="2674"/>
        <v>SAC</v>
      </c>
      <c r="Z14086" s="237" t="str">
        <f t="shared" si="2672"/>
        <v>C</v>
      </c>
      <c r="AA14086" s="237">
        <f t="shared" si="2675"/>
        <v>8.5</v>
      </c>
      <c r="AB14086" s="237" t="str">
        <f t="shared" si="2676"/>
        <v>UTA</v>
      </c>
      <c r="AC14086" s="244">
        <v>43117</v>
      </c>
      <c r="AD14086" s="237" t="str">
        <f t="shared" si="2677"/>
        <v>H</v>
      </c>
      <c r="AE14086" s="245">
        <f t="shared" si="2678"/>
        <v>21.516666666666666</v>
      </c>
      <c r="AF14086" s="269">
        <f t="shared" si="2679"/>
        <v>4.3213014743263854E-2</v>
      </c>
      <c r="AG14086" s="237" t="str">
        <f t="shared" si="2680"/>
        <v>Kosta Koufos</v>
      </c>
      <c r="AH14086" s="269">
        <f t="shared" si="2681"/>
        <v>0.15647095895897145</v>
      </c>
      <c r="AI14086" s="188" t="b">
        <f t="shared" si="2682"/>
        <v>0</v>
      </c>
      <c r="AJ14086" s="188">
        <f t="shared" si="2683"/>
        <v>11.75</v>
      </c>
    </row>
    <row r="14087" spans="1:36" x14ac:dyDescent="0.2">
      <c r="A14087" s="188" t="s">
        <v>461</v>
      </c>
      <c r="B14087" s="188" t="s">
        <v>35</v>
      </c>
      <c r="D14087" s="188" t="s">
        <v>91</v>
      </c>
      <c r="E14087" s="247">
        <v>8.4027777777777771E-2</v>
      </c>
      <c r="F14087" s="188">
        <v>1</v>
      </c>
      <c r="G14087" s="188">
        <v>2</v>
      </c>
      <c r="H14087" s="188">
        <v>0.5</v>
      </c>
      <c r="I14087" s="258">
        <v>0</v>
      </c>
      <c r="J14087" s="188">
        <v>0</v>
      </c>
      <c r="K14087" s="261"/>
      <c r="L14087" s="188">
        <v>0</v>
      </c>
      <c r="M14087" s="188">
        <v>0</v>
      </c>
      <c r="O14087" s="188">
        <v>0</v>
      </c>
      <c r="P14087" s="188">
        <v>1</v>
      </c>
      <c r="Q14087" s="188">
        <v>1</v>
      </c>
      <c r="R14087" s="188">
        <v>0</v>
      </c>
      <c r="S14087" s="188">
        <v>0</v>
      </c>
      <c r="T14087" s="188">
        <v>0</v>
      </c>
      <c r="U14087" s="188">
        <v>0</v>
      </c>
      <c r="V14087" s="188">
        <v>0</v>
      </c>
      <c r="W14087" s="188">
        <v>2</v>
      </c>
      <c r="X14087" s="237" t="str">
        <f t="shared" si="2673"/>
        <v>Georgios Papagiannis</v>
      </c>
      <c r="Y14087" s="237" t="str">
        <f t="shared" si="2674"/>
        <v>SAC</v>
      </c>
      <c r="Z14087" s="237" t="str">
        <f t="shared" si="2672"/>
        <v>C</v>
      </c>
      <c r="AA14087" s="237">
        <f t="shared" si="2675"/>
        <v>3.2</v>
      </c>
      <c r="AB14087" s="237" t="str">
        <f t="shared" si="2676"/>
        <v>UTA</v>
      </c>
      <c r="AC14087" s="244">
        <v>43117</v>
      </c>
      <c r="AD14087" s="237" t="str">
        <f t="shared" si="2677"/>
        <v>H</v>
      </c>
      <c r="AE14087" s="245">
        <f t="shared" si="2678"/>
        <v>2.0166666666666666</v>
      </c>
      <c r="AF14087" s="269">
        <f t="shared" si="2679"/>
        <v>1.626842907981698E-2</v>
      </c>
      <c r="AG14087" s="237" t="str">
        <f t="shared" si="2680"/>
        <v>Georgios Papagiannis</v>
      </c>
      <c r="AH14087" s="269">
        <f t="shared" si="2681"/>
        <v>0.47698703191506997</v>
      </c>
      <c r="AI14087" s="188" t="b">
        <f t="shared" si="2682"/>
        <v>0</v>
      </c>
      <c r="AJ14087" s="188">
        <f t="shared" si="2683"/>
        <v>3.25</v>
      </c>
    </row>
    <row r="14088" spans="1:36" x14ac:dyDescent="0.2">
      <c r="A14088" s="188" t="s">
        <v>297</v>
      </c>
      <c r="B14088" s="188" t="s">
        <v>35</v>
      </c>
      <c r="D14088" s="188" t="s">
        <v>91</v>
      </c>
      <c r="E14088" s="247">
        <v>0.3576388888888889</v>
      </c>
      <c r="F14088" s="188">
        <v>0</v>
      </c>
      <c r="G14088" s="188">
        <v>1</v>
      </c>
      <c r="H14088" s="188">
        <v>0</v>
      </c>
      <c r="I14088" s="258">
        <v>0</v>
      </c>
      <c r="J14088" s="188">
        <v>1</v>
      </c>
      <c r="K14088" s="261">
        <v>0</v>
      </c>
      <c r="L14088" s="188">
        <v>1</v>
      </c>
      <c r="M14088" s="188">
        <v>2</v>
      </c>
      <c r="N14088" s="188">
        <v>0.5</v>
      </c>
      <c r="O14088" s="188">
        <v>0</v>
      </c>
      <c r="P14088" s="188">
        <v>1</v>
      </c>
      <c r="Q14088" s="188">
        <v>1</v>
      </c>
      <c r="R14088" s="188">
        <v>0</v>
      </c>
      <c r="S14088" s="188">
        <v>0</v>
      </c>
      <c r="T14088" s="188">
        <v>0</v>
      </c>
      <c r="U14088" s="188">
        <v>0</v>
      </c>
      <c r="V14088" s="188">
        <v>0</v>
      </c>
      <c r="W14088" s="188">
        <v>1</v>
      </c>
      <c r="X14088" s="237" t="str">
        <f t="shared" si="2673"/>
        <v>Malachi Richardson</v>
      </c>
      <c r="Y14088" s="237" t="str">
        <f t="shared" si="2674"/>
        <v>SAC</v>
      </c>
      <c r="Z14088" s="237" t="str">
        <f t="shared" si="2672"/>
        <v>SG</v>
      </c>
      <c r="AA14088" s="237">
        <f t="shared" si="2675"/>
        <v>2.2000000000000002</v>
      </c>
      <c r="AB14088" s="237" t="str">
        <f t="shared" si="2676"/>
        <v>UTA</v>
      </c>
      <c r="AC14088" s="244">
        <v>43117</v>
      </c>
      <c r="AD14088" s="237" t="str">
        <f t="shared" si="2677"/>
        <v>H</v>
      </c>
      <c r="AE14088" s="245">
        <f t="shared" si="2678"/>
        <v>8.5833333333333339</v>
      </c>
      <c r="AF14088" s="269">
        <f t="shared" si="2679"/>
        <v>1.1184544992374175E-2</v>
      </c>
      <c r="AG14088" s="237" t="str">
        <f t="shared" si="2680"/>
        <v>Malachi Richardson</v>
      </c>
      <c r="AH14088" s="269">
        <f t="shared" si="2681"/>
        <v>0.10534466992236903</v>
      </c>
      <c r="AI14088" s="188" t="b">
        <f t="shared" si="2682"/>
        <v>0</v>
      </c>
      <c r="AJ14088" s="188">
        <f t="shared" si="2683"/>
        <v>2.25</v>
      </c>
    </row>
    <row r="14089" spans="1:36" x14ac:dyDescent="0.2">
      <c r="A14089" s="188" t="s">
        <v>575</v>
      </c>
      <c r="B14089" s="188" t="s">
        <v>35</v>
      </c>
      <c r="D14089" s="188" t="s">
        <v>91</v>
      </c>
      <c r="E14089" s="247">
        <v>0.51041666666666663</v>
      </c>
      <c r="F14089" s="188">
        <v>0</v>
      </c>
      <c r="G14089" s="188">
        <v>3</v>
      </c>
      <c r="H14089" s="188">
        <v>0</v>
      </c>
      <c r="I14089" s="258">
        <v>0</v>
      </c>
      <c r="J14089" s="188">
        <v>1</v>
      </c>
      <c r="K14089" s="261">
        <v>0</v>
      </c>
      <c r="L14089" s="188">
        <v>0</v>
      </c>
      <c r="M14089" s="188">
        <v>0</v>
      </c>
      <c r="O14089" s="188">
        <v>0</v>
      </c>
      <c r="P14089" s="188">
        <v>2</v>
      </c>
      <c r="Q14089" s="188">
        <v>2</v>
      </c>
      <c r="R14089" s="188">
        <v>1</v>
      </c>
      <c r="S14089" s="188">
        <v>1</v>
      </c>
      <c r="T14089" s="188">
        <v>0</v>
      </c>
      <c r="U14089" s="188">
        <v>0</v>
      </c>
      <c r="V14089" s="188">
        <v>2</v>
      </c>
      <c r="W14089" s="188">
        <v>0</v>
      </c>
      <c r="X14089" s="237" t="str">
        <f t="shared" si="2673"/>
        <v>Justin Jackson</v>
      </c>
      <c r="Y14089" s="237" t="str">
        <f t="shared" si="2674"/>
        <v>SAC</v>
      </c>
      <c r="Z14089" s="237" t="str">
        <f t="shared" si="2672"/>
        <v>SF</v>
      </c>
      <c r="AA14089" s="237">
        <f t="shared" si="2675"/>
        <v>6.9</v>
      </c>
      <c r="AB14089" s="237" t="str">
        <f t="shared" si="2676"/>
        <v>UTA</v>
      </c>
      <c r="AC14089" s="244">
        <v>43117</v>
      </c>
      <c r="AD14089" s="237" t="str">
        <f t="shared" si="2677"/>
        <v>H</v>
      </c>
      <c r="AE14089" s="245">
        <f t="shared" si="2678"/>
        <v>12.25</v>
      </c>
      <c r="AF14089" s="269">
        <f t="shared" si="2679"/>
        <v>3.5078800203355368E-2</v>
      </c>
      <c r="AG14089" s="237" t="str">
        <f t="shared" si="2680"/>
        <v>Justin Jackson</v>
      </c>
      <c r="AH14089" s="269">
        <f t="shared" si="2681"/>
        <v>0.11778659359535402</v>
      </c>
      <c r="AI14089" s="188" t="b">
        <f t="shared" si="2682"/>
        <v>0</v>
      </c>
      <c r="AJ14089" s="188">
        <f t="shared" si="2683"/>
        <v>7.5</v>
      </c>
    </row>
    <row r="14090" spans="1:36" x14ac:dyDescent="0.2">
      <c r="A14090" s="188" t="s">
        <v>141</v>
      </c>
      <c r="B14090" s="188" t="s">
        <v>72</v>
      </c>
      <c r="C14090" s="188" t="s">
        <v>373</v>
      </c>
      <c r="D14090" s="188" t="s">
        <v>107</v>
      </c>
      <c r="E14090" s="246">
        <v>1.5666666666666667</v>
      </c>
      <c r="F14090" s="188">
        <v>12</v>
      </c>
      <c r="G14090" s="188">
        <v>15</v>
      </c>
      <c r="H14090" s="188">
        <v>0.8</v>
      </c>
      <c r="I14090" s="258">
        <v>0</v>
      </c>
      <c r="J14090" s="188">
        <v>0</v>
      </c>
      <c r="K14090" s="261"/>
      <c r="L14090" s="188">
        <v>1</v>
      </c>
      <c r="M14090" s="188">
        <v>3</v>
      </c>
      <c r="N14090" s="188">
        <v>0.33300000000000002</v>
      </c>
      <c r="O14090" s="188">
        <v>7</v>
      </c>
      <c r="P14090" s="188">
        <v>10</v>
      </c>
      <c r="Q14090" s="188">
        <v>17</v>
      </c>
      <c r="R14090" s="188">
        <v>2</v>
      </c>
      <c r="S14090" s="188">
        <v>4</v>
      </c>
      <c r="T14090" s="188">
        <v>0</v>
      </c>
      <c r="U14090" s="188">
        <v>2</v>
      </c>
      <c r="V14090" s="188">
        <v>2</v>
      </c>
      <c r="W14090" s="188">
        <v>25</v>
      </c>
      <c r="X14090" s="237" t="str">
        <f t="shared" si="2673"/>
        <v>Andre Drummond</v>
      </c>
      <c r="Y14090" s="237" t="str">
        <f t="shared" si="2674"/>
        <v>DET</v>
      </c>
      <c r="Z14090" s="237" t="str">
        <f t="shared" si="2672"/>
        <v>C</v>
      </c>
      <c r="AA14090" s="237">
        <f t="shared" si="2675"/>
        <v>58.4</v>
      </c>
      <c r="AB14090" s="237" t="str">
        <f t="shared" si="2676"/>
        <v>TOR</v>
      </c>
      <c r="AC14090" s="244">
        <v>43117</v>
      </c>
      <c r="AD14090" s="237" t="str">
        <f t="shared" si="2677"/>
        <v>A</v>
      </c>
      <c r="AE14090" s="245">
        <f t="shared" si="2678"/>
        <v>37.6</v>
      </c>
      <c r="AF14090" s="269">
        <f t="shared" si="2679"/>
        <v>0.26141450313339304</v>
      </c>
      <c r="AG14090" s="237" t="str">
        <f t="shared" si="2680"/>
        <v>Andre Drummond</v>
      </c>
      <c r="AH14090" s="269">
        <f t="shared" si="2681"/>
        <v>0.21535206300693546</v>
      </c>
      <c r="AI14090" s="188" t="b">
        <f t="shared" si="2682"/>
        <v>0</v>
      </c>
      <c r="AJ14090" s="188">
        <f t="shared" si="2683"/>
        <v>64.75</v>
      </c>
    </row>
    <row r="14091" spans="1:36" x14ac:dyDescent="0.2">
      <c r="A14091" s="188" t="s">
        <v>94</v>
      </c>
      <c r="B14091" s="188" t="s">
        <v>72</v>
      </c>
      <c r="C14091" s="188" t="s">
        <v>373</v>
      </c>
      <c r="D14091" s="188" t="s">
        <v>107</v>
      </c>
      <c r="E14091" s="246">
        <v>1.4694444444444443</v>
      </c>
      <c r="F14091" s="188">
        <v>8</v>
      </c>
      <c r="G14091" s="188">
        <v>19</v>
      </c>
      <c r="H14091" s="188">
        <v>0.42099999999999999</v>
      </c>
      <c r="I14091" s="258">
        <v>3</v>
      </c>
      <c r="J14091" s="188">
        <v>7</v>
      </c>
      <c r="K14091" s="261">
        <v>0.42899999999999999</v>
      </c>
      <c r="L14091" s="188">
        <v>0</v>
      </c>
      <c r="M14091" s="188">
        <v>2</v>
      </c>
      <c r="N14091" s="188">
        <v>0</v>
      </c>
      <c r="O14091" s="188">
        <v>0</v>
      </c>
      <c r="P14091" s="188">
        <v>3</v>
      </c>
      <c r="Q14091" s="188">
        <v>3</v>
      </c>
      <c r="R14091" s="188">
        <v>2</v>
      </c>
      <c r="S14091" s="188">
        <v>2</v>
      </c>
      <c r="T14091" s="188">
        <v>0</v>
      </c>
      <c r="U14091" s="188">
        <v>4</v>
      </c>
      <c r="V14091" s="188">
        <v>1</v>
      </c>
      <c r="W14091" s="188">
        <v>19</v>
      </c>
      <c r="X14091" s="237" t="str">
        <f t="shared" si="2673"/>
        <v>Avery Bradley</v>
      </c>
      <c r="Y14091" s="237" t="str">
        <f t="shared" si="2674"/>
        <v>DET</v>
      </c>
      <c r="Z14091" s="237" t="str">
        <f t="shared" ref="Z14091:Z14109" si="2684">VLOOKUP(X14091,BBRef,2,FALSE)</f>
        <v>SG</v>
      </c>
      <c r="AA14091" s="237">
        <f t="shared" si="2675"/>
        <v>27.6</v>
      </c>
      <c r="AB14091" s="237" t="str">
        <f t="shared" si="2676"/>
        <v>TOR</v>
      </c>
      <c r="AC14091" s="244">
        <v>43117</v>
      </c>
      <c r="AD14091" s="237" t="str">
        <f t="shared" si="2677"/>
        <v>A</v>
      </c>
      <c r="AE14091" s="245">
        <f t="shared" si="2678"/>
        <v>35.266666666666666</v>
      </c>
      <c r="AF14091" s="269">
        <f t="shared" si="2679"/>
        <v>0.12354521038495973</v>
      </c>
      <c r="AG14091" s="237" t="str">
        <f t="shared" si="2680"/>
        <v>Avery Bradley</v>
      </c>
      <c r="AH14091" s="269">
        <f t="shared" si="2681"/>
        <v>0.2992824990339325</v>
      </c>
      <c r="AI14091" s="188" t="b">
        <f t="shared" si="2682"/>
        <v>0</v>
      </c>
      <c r="AJ14091" s="188">
        <f t="shared" si="2683"/>
        <v>30.75</v>
      </c>
    </row>
    <row r="14092" spans="1:36" x14ac:dyDescent="0.2">
      <c r="A14092" s="188" t="s">
        <v>181</v>
      </c>
      <c r="B14092" s="188" t="s">
        <v>72</v>
      </c>
      <c r="C14092" s="188" t="s">
        <v>373</v>
      </c>
      <c r="D14092" s="188" t="s">
        <v>107</v>
      </c>
      <c r="E14092" s="246">
        <v>1.33125</v>
      </c>
      <c r="F14092" s="188">
        <v>4</v>
      </c>
      <c r="G14092" s="188">
        <v>13</v>
      </c>
      <c r="H14092" s="188">
        <v>0.308</v>
      </c>
      <c r="I14092" s="258">
        <v>0</v>
      </c>
      <c r="J14092" s="188">
        <v>4</v>
      </c>
      <c r="K14092" s="261">
        <v>0</v>
      </c>
      <c r="L14092" s="188">
        <v>4</v>
      </c>
      <c r="M14092" s="188">
        <v>4</v>
      </c>
      <c r="N14092" s="188">
        <v>1</v>
      </c>
      <c r="O14092" s="188">
        <v>0</v>
      </c>
      <c r="P14092" s="188">
        <v>4</v>
      </c>
      <c r="Q14092" s="188">
        <v>4</v>
      </c>
      <c r="R14092" s="188">
        <v>3</v>
      </c>
      <c r="S14092" s="188">
        <v>0</v>
      </c>
      <c r="T14092" s="188">
        <v>3</v>
      </c>
      <c r="U14092" s="188">
        <v>2</v>
      </c>
      <c r="V14092" s="188">
        <v>6</v>
      </c>
      <c r="W14092" s="188">
        <v>12</v>
      </c>
      <c r="X14092" s="237" t="str">
        <f t="shared" si="2673"/>
        <v>Tobias Harris</v>
      </c>
      <c r="Y14092" s="237" t="str">
        <f t="shared" si="2674"/>
        <v>DET</v>
      </c>
      <c r="Z14092" s="237" t="str">
        <f t="shared" si="2684"/>
        <v>SF</v>
      </c>
      <c r="AA14092" s="237">
        <f t="shared" si="2675"/>
        <v>28.3</v>
      </c>
      <c r="AB14092" s="237" t="str">
        <f t="shared" si="2676"/>
        <v>TOR</v>
      </c>
      <c r="AC14092" s="244">
        <v>43117</v>
      </c>
      <c r="AD14092" s="237" t="str">
        <f t="shared" si="2677"/>
        <v>A</v>
      </c>
      <c r="AE14092" s="245">
        <f t="shared" si="2678"/>
        <v>31.950000000000003</v>
      </c>
      <c r="AF14092" s="269">
        <f t="shared" si="2679"/>
        <v>0.12667860340196957</v>
      </c>
      <c r="AG14092" s="237" t="str">
        <f t="shared" si="2680"/>
        <v>Tobias Harris</v>
      </c>
      <c r="AH14092" s="269">
        <f t="shared" si="2681"/>
        <v>0.23185398455805425</v>
      </c>
      <c r="AI14092" s="188" t="b">
        <f t="shared" si="2682"/>
        <v>0</v>
      </c>
      <c r="AJ14092" s="188">
        <f t="shared" si="2683"/>
        <v>29.5</v>
      </c>
    </row>
    <row r="14093" spans="1:36" x14ac:dyDescent="0.2">
      <c r="A14093" s="188" t="s">
        <v>161</v>
      </c>
      <c r="B14093" s="188" t="s">
        <v>72</v>
      </c>
      <c r="C14093" s="188" t="s">
        <v>373</v>
      </c>
      <c r="D14093" s="188" t="s">
        <v>107</v>
      </c>
      <c r="E14093" s="246">
        <v>1</v>
      </c>
      <c r="F14093" s="188">
        <v>4</v>
      </c>
      <c r="G14093" s="188">
        <v>8</v>
      </c>
      <c r="H14093" s="188">
        <v>0.5</v>
      </c>
      <c r="I14093" s="258">
        <v>3</v>
      </c>
      <c r="J14093" s="188">
        <v>7</v>
      </c>
      <c r="K14093" s="261">
        <v>0.42899999999999999</v>
      </c>
      <c r="L14093" s="188">
        <v>0</v>
      </c>
      <c r="M14093" s="188">
        <v>0</v>
      </c>
      <c r="O14093" s="188">
        <v>1</v>
      </c>
      <c r="P14093" s="188">
        <v>0</v>
      </c>
      <c r="Q14093" s="188">
        <v>1</v>
      </c>
      <c r="R14093" s="188">
        <v>1</v>
      </c>
      <c r="S14093" s="188">
        <v>4</v>
      </c>
      <c r="T14093" s="188">
        <v>0</v>
      </c>
      <c r="U14093" s="188">
        <v>0</v>
      </c>
      <c r="V14093" s="188">
        <v>2</v>
      </c>
      <c r="W14093" s="188">
        <v>11</v>
      </c>
      <c r="X14093" s="237" t="str">
        <f t="shared" si="2673"/>
        <v>Langston Galloway</v>
      </c>
      <c r="Y14093" s="237" t="str">
        <f t="shared" si="2674"/>
        <v>DET</v>
      </c>
      <c r="Z14093" s="237" t="str">
        <f t="shared" si="2684"/>
        <v>SG</v>
      </c>
      <c r="AA14093" s="237">
        <f t="shared" si="2675"/>
        <v>25.7</v>
      </c>
      <c r="AB14093" s="237" t="str">
        <f t="shared" si="2676"/>
        <v>TOR</v>
      </c>
      <c r="AC14093" s="244">
        <v>43117</v>
      </c>
      <c r="AD14093" s="237" t="str">
        <f t="shared" si="2677"/>
        <v>A</v>
      </c>
      <c r="AE14093" s="245">
        <f t="shared" si="2678"/>
        <v>24</v>
      </c>
      <c r="AF14093" s="269">
        <f t="shared" si="2679"/>
        <v>0.11504028648164728</v>
      </c>
      <c r="AG14093" s="237" t="str">
        <f t="shared" si="2680"/>
        <v>Langston Galloway</v>
      </c>
      <c r="AH14093" s="269">
        <f t="shared" si="2681"/>
        <v>0.14732965009208104</v>
      </c>
      <c r="AI14093" s="188" t="b">
        <f t="shared" si="2682"/>
        <v>0</v>
      </c>
      <c r="AJ14093" s="188">
        <f t="shared" si="2683"/>
        <v>26.75</v>
      </c>
    </row>
    <row r="14094" spans="1:36" x14ac:dyDescent="0.2">
      <c r="A14094" s="188" t="s">
        <v>331</v>
      </c>
      <c r="B14094" s="188" t="s">
        <v>72</v>
      </c>
      <c r="C14094" s="188" t="s">
        <v>373</v>
      </c>
      <c r="D14094" s="188" t="s">
        <v>107</v>
      </c>
      <c r="E14094" s="246">
        <v>1.1993055555555556</v>
      </c>
      <c r="F14094" s="188">
        <v>3</v>
      </c>
      <c r="G14094" s="188">
        <v>6</v>
      </c>
      <c r="H14094" s="188">
        <v>0.5</v>
      </c>
      <c r="I14094" s="258">
        <v>3</v>
      </c>
      <c r="J14094" s="188">
        <v>6</v>
      </c>
      <c r="K14094" s="261">
        <v>0.5</v>
      </c>
      <c r="L14094" s="188">
        <v>0</v>
      </c>
      <c r="M14094" s="188">
        <v>0</v>
      </c>
      <c r="O14094" s="188">
        <v>0</v>
      </c>
      <c r="P14094" s="188">
        <v>3</v>
      </c>
      <c r="Q14094" s="188">
        <v>3</v>
      </c>
      <c r="R14094" s="188">
        <v>2</v>
      </c>
      <c r="S14094" s="188">
        <v>0</v>
      </c>
      <c r="T14094" s="188">
        <v>1</v>
      </c>
      <c r="U14094" s="188">
        <v>1</v>
      </c>
      <c r="V14094" s="188">
        <v>3</v>
      </c>
      <c r="W14094" s="188">
        <v>9</v>
      </c>
      <c r="X14094" s="237" t="str">
        <f t="shared" si="2673"/>
        <v>Anthony Tolliver</v>
      </c>
      <c r="Y14094" s="237" t="str">
        <f t="shared" si="2674"/>
        <v>DET</v>
      </c>
      <c r="Z14094" s="237" t="str">
        <f t="shared" si="2684"/>
        <v>PF</v>
      </c>
      <c r="AA14094" s="237">
        <f t="shared" si="2675"/>
        <v>17.600000000000001</v>
      </c>
      <c r="AB14094" s="237" t="str">
        <f t="shared" si="2676"/>
        <v>TOR</v>
      </c>
      <c r="AC14094" s="244">
        <v>43117</v>
      </c>
      <c r="AD14094" s="237" t="str">
        <f t="shared" si="2677"/>
        <v>A</v>
      </c>
      <c r="AE14094" s="245">
        <f t="shared" si="2678"/>
        <v>28.783333333333335</v>
      </c>
      <c r="AF14094" s="269">
        <f t="shared" si="2679"/>
        <v>7.878245299910476E-2</v>
      </c>
      <c r="AG14094" s="237" t="str">
        <f t="shared" si="2680"/>
        <v>Anthony Tolliver</v>
      </c>
      <c r="AH14094" s="269">
        <f t="shared" si="2681"/>
        <v>0.10749007476318594</v>
      </c>
      <c r="AI14094" s="188" t="b">
        <f t="shared" si="2682"/>
        <v>0</v>
      </c>
      <c r="AJ14094" s="188">
        <f t="shared" si="2683"/>
        <v>18.75</v>
      </c>
    </row>
    <row r="14095" spans="1:36" x14ac:dyDescent="0.2">
      <c r="A14095" s="188" t="s">
        <v>244</v>
      </c>
      <c r="B14095" s="188" t="s">
        <v>72</v>
      </c>
      <c r="C14095" s="188" t="s">
        <v>373</v>
      </c>
      <c r="D14095" s="188" t="s">
        <v>107</v>
      </c>
      <c r="E14095" s="247">
        <v>0.4291666666666667</v>
      </c>
      <c r="F14095" s="188">
        <v>3</v>
      </c>
      <c r="G14095" s="188">
        <v>6</v>
      </c>
      <c r="H14095" s="188">
        <v>0.5</v>
      </c>
      <c r="I14095" s="258">
        <v>0</v>
      </c>
      <c r="J14095" s="188">
        <v>0</v>
      </c>
      <c r="K14095" s="261"/>
      <c r="L14095" s="188">
        <v>1</v>
      </c>
      <c r="M14095" s="188">
        <v>2</v>
      </c>
      <c r="N14095" s="188">
        <v>0.5</v>
      </c>
      <c r="O14095" s="188">
        <v>0</v>
      </c>
      <c r="P14095" s="188">
        <v>6</v>
      </c>
      <c r="Q14095" s="188">
        <v>6</v>
      </c>
      <c r="R14095" s="188">
        <v>0</v>
      </c>
      <c r="S14095" s="188">
        <v>0</v>
      </c>
      <c r="T14095" s="188">
        <v>1</v>
      </c>
      <c r="U14095" s="188">
        <v>2</v>
      </c>
      <c r="V14095" s="188">
        <v>0</v>
      </c>
      <c r="W14095" s="188">
        <v>7</v>
      </c>
      <c r="X14095" s="237" t="str">
        <f t="shared" si="2673"/>
        <v>Boban Marjanovic</v>
      </c>
      <c r="Y14095" s="237" t="str">
        <f t="shared" si="2674"/>
        <v>DET</v>
      </c>
      <c r="Z14095" s="237" t="str">
        <f t="shared" si="2684"/>
        <v>C</v>
      </c>
      <c r="AA14095" s="237">
        <f t="shared" si="2675"/>
        <v>15.2</v>
      </c>
      <c r="AB14095" s="237" t="str">
        <f t="shared" si="2676"/>
        <v>TOR</v>
      </c>
      <c r="AC14095" s="244">
        <v>43117</v>
      </c>
      <c r="AD14095" s="237" t="str">
        <f t="shared" si="2677"/>
        <v>A</v>
      </c>
      <c r="AE14095" s="245">
        <f t="shared" si="2678"/>
        <v>10.3</v>
      </c>
      <c r="AF14095" s="269">
        <f t="shared" si="2679"/>
        <v>6.803939122649956E-2</v>
      </c>
      <c r="AG14095" s="237" t="str">
        <f t="shared" si="2680"/>
        <v>Boban Marjanovic</v>
      </c>
      <c r="AH14095" s="269">
        <f t="shared" si="2681"/>
        <v>0.38105455130612026</v>
      </c>
      <c r="AI14095" s="188" t="b">
        <f t="shared" si="2682"/>
        <v>0</v>
      </c>
      <c r="AJ14095" s="188">
        <f t="shared" si="2683"/>
        <v>16</v>
      </c>
    </row>
    <row r="14096" spans="1:36" x14ac:dyDescent="0.2">
      <c r="A14096" s="188" t="s">
        <v>316</v>
      </c>
      <c r="B14096" s="188" t="s">
        <v>72</v>
      </c>
      <c r="C14096" s="188" t="s">
        <v>373</v>
      </c>
      <c r="D14096" s="188" t="s">
        <v>107</v>
      </c>
      <c r="E14096" s="246">
        <v>1.3069444444444445</v>
      </c>
      <c r="F14096" s="188">
        <v>1</v>
      </c>
      <c r="G14096" s="188">
        <v>12</v>
      </c>
      <c r="H14096" s="188">
        <v>8.3000000000000004E-2</v>
      </c>
      <c r="I14096" s="258">
        <v>0</v>
      </c>
      <c r="J14096" s="188">
        <v>2</v>
      </c>
      <c r="K14096" s="261">
        <v>0</v>
      </c>
      <c r="L14096" s="188">
        <v>1</v>
      </c>
      <c r="M14096" s="188">
        <v>4</v>
      </c>
      <c r="N14096" s="188">
        <v>0.25</v>
      </c>
      <c r="O14096" s="188">
        <v>1</v>
      </c>
      <c r="P14096" s="188">
        <v>4</v>
      </c>
      <c r="Q14096" s="188">
        <v>5</v>
      </c>
      <c r="R14096" s="188">
        <v>5</v>
      </c>
      <c r="S14096" s="188">
        <v>1</v>
      </c>
      <c r="T14096" s="188">
        <v>1</v>
      </c>
      <c r="U14096" s="188">
        <v>1</v>
      </c>
      <c r="V14096" s="188">
        <v>1</v>
      </c>
      <c r="W14096" s="188">
        <v>3</v>
      </c>
      <c r="X14096" s="237" t="str">
        <f t="shared" si="2673"/>
        <v>Ish Smith</v>
      </c>
      <c r="Y14096" s="237" t="str">
        <f t="shared" si="2674"/>
        <v>DET</v>
      </c>
      <c r="Z14096" s="237" t="str">
        <f t="shared" si="2684"/>
        <v>PG</v>
      </c>
      <c r="AA14096" s="237">
        <f t="shared" si="2675"/>
        <v>21.5</v>
      </c>
      <c r="AB14096" s="237" t="str">
        <f t="shared" si="2676"/>
        <v>TOR</v>
      </c>
      <c r="AC14096" s="244">
        <v>43117</v>
      </c>
      <c r="AD14096" s="237" t="str">
        <f t="shared" si="2677"/>
        <v>A</v>
      </c>
      <c r="AE14096" s="245">
        <f t="shared" si="2678"/>
        <v>31.366666666666667</v>
      </c>
      <c r="AF14096" s="269">
        <f t="shared" si="2679"/>
        <v>9.6239928379588197E-2</v>
      </c>
      <c r="AG14096" s="237" t="str">
        <f t="shared" si="2680"/>
        <v>Ish Smith</v>
      </c>
      <c r="AH14096" s="269">
        <f t="shared" si="2681"/>
        <v>0.20798374833402811</v>
      </c>
      <c r="AI14096" s="188" t="b">
        <f t="shared" si="2682"/>
        <v>0</v>
      </c>
      <c r="AJ14096" s="188">
        <f t="shared" si="2683"/>
        <v>24.75</v>
      </c>
    </row>
    <row r="14097" spans="1:36" x14ac:dyDescent="0.2">
      <c r="A14097" s="188" t="s">
        <v>601</v>
      </c>
      <c r="B14097" s="188" t="s">
        <v>72</v>
      </c>
      <c r="C14097" s="188" t="s">
        <v>373</v>
      </c>
      <c r="D14097" s="188" t="s">
        <v>107</v>
      </c>
      <c r="E14097" s="247">
        <v>0.69305555555555554</v>
      </c>
      <c r="F14097" s="188">
        <v>1</v>
      </c>
      <c r="G14097" s="188">
        <v>5</v>
      </c>
      <c r="H14097" s="188">
        <v>0.2</v>
      </c>
      <c r="I14097" s="258">
        <v>1</v>
      </c>
      <c r="J14097" s="188">
        <v>1</v>
      </c>
      <c r="K14097" s="261">
        <v>1</v>
      </c>
      <c r="L14097" s="188">
        <v>0</v>
      </c>
      <c r="M14097" s="188">
        <v>0</v>
      </c>
      <c r="O14097" s="188">
        <v>1</v>
      </c>
      <c r="P14097" s="188">
        <v>1</v>
      </c>
      <c r="Q14097" s="188">
        <v>2</v>
      </c>
      <c r="R14097" s="188">
        <v>6</v>
      </c>
      <c r="S14097" s="188">
        <v>1</v>
      </c>
      <c r="T14097" s="188">
        <v>0</v>
      </c>
      <c r="U14097" s="188">
        <v>1</v>
      </c>
      <c r="V14097" s="188">
        <v>2</v>
      </c>
      <c r="W14097" s="188">
        <v>3</v>
      </c>
      <c r="X14097" s="237" t="str">
        <f t="shared" si="2673"/>
        <v>Dwight Buycks</v>
      </c>
      <c r="Y14097" s="237" t="str">
        <f t="shared" si="2674"/>
        <v>DET</v>
      </c>
      <c r="Z14097" s="237" t="str">
        <f t="shared" si="2684"/>
        <v>PG</v>
      </c>
      <c r="AA14097" s="237">
        <f t="shared" si="2675"/>
        <v>16.399999999999999</v>
      </c>
      <c r="AB14097" s="237" t="str">
        <f t="shared" si="2676"/>
        <v>TOR</v>
      </c>
      <c r="AC14097" s="244">
        <v>43117</v>
      </c>
      <c r="AD14097" s="237" t="str">
        <f t="shared" si="2677"/>
        <v>A</v>
      </c>
      <c r="AE14097" s="245">
        <f t="shared" si="2678"/>
        <v>16.633333333333333</v>
      </c>
      <c r="AF14097" s="269">
        <f t="shared" si="2679"/>
        <v>7.3410922112802146E-2</v>
      </c>
      <c r="AG14097" s="237" t="str">
        <f t="shared" si="2680"/>
        <v>Dwight Buycks</v>
      </c>
      <c r="AH14097" s="269">
        <f t="shared" si="2681"/>
        <v>0.15943489188321394</v>
      </c>
      <c r="AI14097" s="188" t="b">
        <f t="shared" si="2682"/>
        <v>0</v>
      </c>
      <c r="AJ14097" s="188">
        <f t="shared" si="2683"/>
        <v>20.5</v>
      </c>
    </row>
    <row r="14098" spans="1:36" x14ac:dyDescent="0.2">
      <c r="A14098" s="188" t="s">
        <v>491</v>
      </c>
      <c r="B14098" s="188" t="s">
        <v>72</v>
      </c>
      <c r="C14098" s="188" t="s">
        <v>373</v>
      </c>
      <c r="D14098" s="188" t="s">
        <v>107</v>
      </c>
      <c r="E14098" s="246">
        <v>1.0041666666666667</v>
      </c>
      <c r="F14098" s="188">
        <v>1</v>
      </c>
      <c r="G14098" s="188">
        <v>4</v>
      </c>
      <c r="H14098" s="188">
        <v>0.25</v>
      </c>
      <c r="I14098" s="258">
        <v>0</v>
      </c>
      <c r="J14098" s="188">
        <v>1</v>
      </c>
      <c r="K14098" s="261">
        <v>0</v>
      </c>
      <c r="L14098" s="188">
        <v>0</v>
      </c>
      <c r="M14098" s="188">
        <v>0</v>
      </c>
      <c r="O14098" s="188">
        <v>1</v>
      </c>
      <c r="P14098" s="188">
        <v>0</v>
      </c>
      <c r="Q14098" s="188">
        <v>1</v>
      </c>
      <c r="R14098" s="188">
        <v>1</v>
      </c>
      <c r="S14098" s="188">
        <v>2</v>
      </c>
      <c r="T14098" s="188">
        <v>1</v>
      </c>
      <c r="U14098" s="188">
        <v>1</v>
      </c>
      <c r="V14098" s="188">
        <v>3</v>
      </c>
      <c r="W14098" s="188">
        <v>2</v>
      </c>
      <c r="X14098" s="237" t="str">
        <f t="shared" si="2673"/>
        <v>Reggie Bullock</v>
      </c>
      <c r="Y14098" s="237" t="str">
        <f t="shared" si="2674"/>
        <v>DET</v>
      </c>
      <c r="Z14098" s="237" t="str">
        <f t="shared" si="2684"/>
        <v>SF</v>
      </c>
      <c r="AA14098" s="237">
        <f t="shared" si="2675"/>
        <v>12.7</v>
      </c>
      <c r="AB14098" s="237" t="str">
        <f t="shared" si="2676"/>
        <v>TOR</v>
      </c>
      <c r="AC14098" s="244">
        <v>43117</v>
      </c>
      <c r="AD14098" s="237" t="str">
        <f t="shared" si="2677"/>
        <v>A</v>
      </c>
      <c r="AE14098" s="245">
        <f t="shared" si="2678"/>
        <v>24.1</v>
      </c>
      <c r="AF14098" s="269">
        <f t="shared" si="2679"/>
        <v>5.684870188003581E-2</v>
      </c>
      <c r="AG14098" s="237" t="str">
        <f t="shared" si="2680"/>
        <v>Reggie Bullock</v>
      </c>
      <c r="AH14098" s="269">
        <f t="shared" si="2681"/>
        <v>9.1698952339469508E-2</v>
      </c>
      <c r="AI14098" s="188" t="b">
        <f t="shared" si="2682"/>
        <v>0</v>
      </c>
      <c r="AJ14098" s="188">
        <f t="shared" si="2683"/>
        <v>13.75</v>
      </c>
    </row>
    <row r="14099" spans="1:36" x14ac:dyDescent="0.2">
      <c r="A14099" s="188" t="s">
        <v>258</v>
      </c>
      <c r="B14099" s="188" t="s">
        <v>107</v>
      </c>
      <c r="D14099" s="188" t="s">
        <v>72</v>
      </c>
      <c r="E14099" s="246">
        <v>1.0638888888888889</v>
      </c>
      <c r="F14099" s="188">
        <v>7</v>
      </c>
      <c r="G14099" s="188">
        <v>16</v>
      </c>
      <c r="H14099" s="188">
        <v>0.438</v>
      </c>
      <c r="I14099" s="258">
        <v>5</v>
      </c>
      <c r="J14099" s="188">
        <v>12</v>
      </c>
      <c r="K14099" s="261">
        <v>0.41699999999999998</v>
      </c>
      <c r="L14099" s="188">
        <v>2</v>
      </c>
      <c r="M14099" s="188">
        <v>4</v>
      </c>
      <c r="N14099" s="188">
        <v>0.5</v>
      </c>
      <c r="O14099" s="188">
        <v>2</v>
      </c>
      <c r="P14099" s="188">
        <v>2</v>
      </c>
      <c r="Q14099" s="188">
        <v>4</v>
      </c>
      <c r="R14099" s="188">
        <v>1</v>
      </c>
      <c r="S14099" s="188">
        <v>1</v>
      </c>
      <c r="T14099" s="188">
        <v>1</v>
      </c>
      <c r="U14099" s="188">
        <v>1</v>
      </c>
      <c r="V14099" s="188">
        <v>2</v>
      </c>
      <c r="W14099" s="188">
        <v>21</v>
      </c>
      <c r="X14099" s="237" t="str">
        <f t="shared" ref="X14099:X14162" si="2685">$A14099</f>
        <v>C.J. Miles</v>
      </c>
      <c r="Y14099" s="237" t="str">
        <f t="shared" ref="Y14099:Y14162" si="2686">$B14099</f>
        <v>TOR</v>
      </c>
      <c r="Z14099" s="237" t="str">
        <f t="shared" si="2684"/>
        <v>SF</v>
      </c>
      <c r="AA14099" s="237">
        <f t="shared" ref="AA14099:AA14162" si="2687">$W14099+($Q14099*1.2)+($R14099*1.5)+(3*$S14099)+(3*$T14099)+($U14099*-1)</f>
        <v>32.299999999999997</v>
      </c>
      <c r="AB14099" s="237" t="str">
        <f t="shared" ref="AB14099:AB14162" si="2688">$D14099</f>
        <v>DET</v>
      </c>
      <c r="AC14099" s="244">
        <v>43117</v>
      </c>
      <c r="AD14099" s="237" t="str">
        <f t="shared" ref="AD14099:AD14162" si="2689">IF($C14099="@","A","H")</f>
        <v>H</v>
      </c>
      <c r="AE14099" s="245">
        <f t="shared" ref="AE14099:AE14162" si="2690">$E14099*24</f>
        <v>25.533333333333331</v>
      </c>
      <c r="AF14099" s="269">
        <f t="shared" si="2679"/>
        <v>0.1517857142857143</v>
      </c>
      <c r="AG14099" s="237" t="str">
        <f t="shared" si="2680"/>
        <v>C.J. Miles</v>
      </c>
      <c r="AH14099" s="269">
        <f t="shared" si="2681"/>
        <v>0.32025827035116694</v>
      </c>
      <c r="AI14099" s="188" t="b">
        <f t="shared" si="2682"/>
        <v>0</v>
      </c>
      <c r="AJ14099" s="188">
        <f t="shared" si="2683"/>
        <v>34</v>
      </c>
    </row>
    <row r="14100" spans="1:36" x14ac:dyDescent="0.2">
      <c r="A14100" s="188" t="s">
        <v>239</v>
      </c>
      <c r="B14100" s="188" t="s">
        <v>107</v>
      </c>
      <c r="D14100" s="188" t="s">
        <v>72</v>
      </c>
      <c r="E14100" s="246">
        <v>1.3493055555555555</v>
      </c>
      <c r="F14100" s="188">
        <v>5</v>
      </c>
      <c r="G14100" s="188">
        <v>14</v>
      </c>
      <c r="H14100" s="188">
        <v>0.35699999999999998</v>
      </c>
      <c r="I14100" s="258">
        <v>4</v>
      </c>
      <c r="J14100" s="188">
        <v>10</v>
      </c>
      <c r="K14100" s="261">
        <v>0.4</v>
      </c>
      <c r="L14100" s="188">
        <v>4</v>
      </c>
      <c r="M14100" s="188">
        <v>5</v>
      </c>
      <c r="N14100" s="188">
        <v>0.8</v>
      </c>
      <c r="O14100" s="188">
        <v>3</v>
      </c>
      <c r="P14100" s="188">
        <v>6</v>
      </c>
      <c r="Q14100" s="188">
        <v>9</v>
      </c>
      <c r="R14100" s="188">
        <v>5</v>
      </c>
      <c r="S14100" s="188">
        <v>1</v>
      </c>
      <c r="T14100" s="188">
        <v>0</v>
      </c>
      <c r="U14100" s="188">
        <v>3</v>
      </c>
      <c r="V14100" s="188">
        <v>2</v>
      </c>
      <c r="W14100" s="188">
        <v>18</v>
      </c>
      <c r="X14100" s="237" t="str">
        <f t="shared" si="2685"/>
        <v>Kyle Lowry</v>
      </c>
      <c r="Y14100" s="237" t="str">
        <f t="shared" si="2686"/>
        <v>TOR</v>
      </c>
      <c r="Z14100" s="237" t="str">
        <f t="shared" si="2684"/>
        <v>PG</v>
      </c>
      <c r="AA14100" s="237">
        <f t="shared" si="2687"/>
        <v>36.299999999999997</v>
      </c>
      <c r="AB14100" s="237" t="str">
        <f t="shared" si="2688"/>
        <v>DET</v>
      </c>
      <c r="AC14100" s="244">
        <v>43117</v>
      </c>
      <c r="AD14100" s="237" t="str">
        <f t="shared" si="2689"/>
        <v>H</v>
      </c>
      <c r="AE14100" s="245">
        <f t="shared" si="2690"/>
        <v>32.383333333333333</v>
      </c>
      <c r="AF14100" s="269">
        <f t="shared" si="2679"/>
        <v>0.17058270676691731</v>
      </c>
      <c r="AG14100" s="237" t="str">
        <f t="shared" si="2680"/>
        <v>Kyle Lowry</v>
      </c>
      <c r="AH14100" s="269">
        <f t="shared" si="2681"/>
        <v>0.25843701317553913</v>
      </c>
      <c r="AI14100" s="188" t="b">
        <f t="shared" si="2682"/>
        <v>0</v>
      </c>
      <c r="AJ14100" s="188">
        <f t="shared" si="2683"/>
        <v>42.25</v>
      </c>
    </row>
    <row r="14101" spans="1:36" x14ac:dyDescent="0.2">
      <c r="A14101" s="188" t="s">
        <v>137</v>
      </c>
      <c r="B14101" s="188" t="s">
        <v>107</v>
      </c>
      <c r="D14101" s="188" t="s">
        <v>72</v>
      </c>
      <c r="E14101" s="246">
        <v>1.5409722222222222</v>
      </c>
      <c r="F14101" s="188">
        <v>7</v>
      </c>
      <c r="G14101" s="188">
        <v>15</v>
      </c>
      <c r="H14101" s="188">
        <v>0.46700000000000003</v>
      </c>
      <c r="I14101" s="258">
        <v>0</v>
      </c>
      <c r="J14101" s="188">
        <v>2</v>
      </c>
      <c r="K14101" s="261">
        <v>0</v>
      </c>
      <c r="L14101" s="188">
        <v>3</v>
      </c>
      <c r="M14101" s="188">
        <v>4</v>
      </c>
      <c r="N14101" s="188">
        <v>0.75</v>
      </c>
      <c r="O14101" s="188">
        <v>0</v>
      </c>
      <c r="P14101" s="188">
        <v>2</v>
      </c>
      <c r="Q14101" s="188">
        <v>2</v>
      </c>
      <c r="R14101" s="188">
        <v>5</v>
      </c>
      <c r="S14101" s="188">
        <v>0</v>
      </c>
      <c r="T14101" s="188">
        <v>0</v>
      </c>
      <c r="U14101" s="188">
        <v>5</v>
      </c>
      <c r="V14101" s="188">
        <v>2</v>
      </c>
      <c r="W14101" s="188">
        <v>17</v>
      </c>
      <c r="X14101" s="237" t="str">
        <f t="shared" si="2685"/>
        <v>DeMar DeRozan</v>
      </c>
      <c r="Y14101" s="237" t="str">
        <f t="shared" si="2686"/>
        <v>TOR</v>
      </c>
      <c r="Z14101" s="237" t="str">
        <f t="shared" si="2684"/>
        <v>SG</v>
      </c>
      <c r="AA14101" s="237">
        <f t="shared" si="2687"/>
        <v>21.9</v>
      </c>
      <c r="AB14101" s="237" t="str">
        <f t="shared" si="2688"/>
        <v>DET</v>
      </c>
      <c r="AC14101" s="244">
        <v>43117</v>
      </c>
      <c r="AD14101" s="237" t="str">
        <f t="shared" si="2689"/>
        <v>H</v>
      </c>
      <c r="AE14101" s="245">
        <f t="shared" si="2690"/>
        <v>36.983333333333334</v>
      </c>
      <c r="AF14101" s="269">
        <f t="shared" si="2679"/>
        <v>0.10291353383458648</v>
      </c>
      <c r="AG14101" s="237" t="str">
        <f t="shared" si="2680"/>
        <v>DeMar DeRozan</v>
      </c>
      <c r="AH14101" s="269">
        <f t="shared" si="2681"/>
        <v>0.25646486351813835</v>
      </c>
      <c r="AI14101" s="188" t="b">
        <f t="shared" si="2682"/>
        <v>0</v>
      </c>
      <c r="AJ14101" s="188">
        <f t="shared" si="2683"/>
        <v>27</v>
      </c>
    </row>
    <row r="14102" spans="1:36" x14ac:dyDescent="0.2">
      <c r="A14102" s="188" t="s">
        <v>337</v>
      </c>
      <c r="B14102" s="188" t="s">
        <v>107</v>
      </c>
      <c r="D14102" s="188" t="s">
        <v>72</v>
      </c>
      <c r="E14102" s="246">
        <v>1.1444444444444444</v>
      </c>
      <c r="F14102" s="188">
        <v>5</v>
      </c>
      <c r="G14102" s="188">
        <v>12</v>
      </c>
      <c r="H14102" s="188">
        <v>0.41699999999999998</v>
      </c>
      <c r="I14102" s="258">
        <v>1</v>
      </c>
      <c r="J14102" s="188">
        <v>2</v>
      </c>
      <c r="K14102" s="261">
        <v>0.5</v>
      </c>
      <c r="L14102" s="188">
        <v>6</v>
      </c>
      <c r="M14102" s="188">
        <v>6</v>
      </c>
      <c r="N14102" s="188">
        <v>1</v>
      </c>
      <c r="O14102" s="188">
        <v>2</v>
      </c>
      <c r="P14102" s="188">
        <v>14</v>
      </c>
      <c r="Q14102" s="188">
        <v>16</v>
      </c>
      <c r="R14102" s="188">
        <v>3</v>
      </c>
      <c r="S14102" s="188">
        <v>0</v>
      </c>
      <c r="T14102" s="188">
        <v>1</v>
      </c>
      <c r="U14102" s="188">
        <v>4</v>
      </c>
      <c r="V14102" s="188">
        <v>4</v>
      </c>
      <c r="W14102" s="188">
        <v>17</v>
      </c>
      <c r="X14102" s="237" t="str">
        <f t="shared" si="2685"/>
        <v>Jonas Valanciunas</v>
      </c>
      <c r="Y14102" s="237" t="str">
        <f t="shared" si="2686"/>
        <v>TOR</v>
      </c>
      <c r="Z14102" s="237" t="str">
        <f t="shared" si="2684"/>
        <v>C</v>
      </c>
      <c r="AA14102" s="237">
        <f t="shared" si="2687"/>
        <v>39.700000000000003</v>
      </c>
      <c r="AB14102" s="237" t="str">
        <f t="shared" si="2688"/>
        <v>DET</v>
      </c>
      <c r="AC14102" s="244">
        <v>43117</v>
      </c>
      <c r="AD14102" s="237" t="str">
        <f t="shared" si="2689"/>
        <v>H</v>
      </c>
      <c r="AE14102" s="245">
        <f t="shared" si="2690"/>
        <v>27.466666666666665</v>
      </c>
      <c r="AF14102" s="269">
        <f t="shared" si="2679"/>
        <v>0.1865601503759399</v>
      </c>
      <c r="AG14102" s="237" t="str">
        <f t="shared" si="2680"/>
        <v>Jonas Valanciunas</v>
      </c>
      <c r="AH14102" s="269">
        <f t="shared" si="2681"/>
        <v>0.29581145370099343</v>
      </c>
      <c r="AI14102" s="188" t="b">
        <f t="shared" si="2682"/>
        <v>0</v>
      </c>
      <c r="AJ14102" s="188">
        <f t="shared" si="2683"/>
        <v>44.5</v>
      </c>
    </row>
    <row r="14103" spans="1:36" x14ac:dyDescent="0.2">
      <c r="A14103" s="188" t="s">
        <v>287</v>
      </c>
      <c r="B14103" s="188" t="s">
        <v>107</v>
      </c>
      <c r="D14103" s="188" t="s">
        <v>72</v>
      </c>
      <c r="E14103" s="247">
        <v>0.6743055555555556</v>
      </c>
      <c r="F14103" s="188">
        <v>4</v>
      </c>
      <c r="G14103" s="188">
        <v>6</v>
      </c>
      <c r="H14103" s="188">
        <v>0.66700000000000004</v>
      </c>
      <c r="I14103" s="258">
        <v>0</v>
      </c>
      <c r="J14103" s="188">
        <v>0</v>
      </c>
      <c r="K14103" s="261"/>
      <c r="L14103" s="188">
        <v>0</v>
      </c>
      <c r="M14103" s="188">
        <v>2</v>
      </c>
      <c r="N14103" s="188">
        <v>0</v>
      </c>
      <c r="O14103" s="188">
        <v>2</v>
      </c>
      <c r="P14103" s="188">
        <v>3</v>
      </c>
      <c r="Q14103" s="188">
        <v>5</v>
      </c>
      <c r="R14103" s="188">
        <v>0</v>
      </c>
      <c r="S14103" s="188">
        <v>1</v>
      </c>
      <c r="T14103" s="188">
        <v>2</v>
      </c>
      <c r="U14103" s="188">
        <v>1</v>
      </c>
      <c r="V14103" s="188">
        <v>4</v>
      </c>
      <c r="W14103" s="188">
        <v>8</v>
      </c>
      <c r="X14103" s="237" t="str">
        <f t="shared" si="2685"/>
        <v>Jakob Poeltl</v>
      </c>
      <c r="Y14103" s="237" t="str">
        <f t="shared" si="2686"/>
        <v>TOR</v>
      </c>
      <c r="Z14103" s="237" t="str">
        <f t="shared" si="2684"/>
        <v>C</v>
      </c>
      <c r="AA14103" s="237">
        <f t="shared" si="2687"/>
        <v>22</v>
      </c>
      <c r="AB14103" s="237" t="str">
        <f t="shared" si="2688"/>
        <v>DET</v>
      </c>
      <c r="AC14103" s="244">
        <v>43117</v>
      </c>
      <c r="AD14103" s="237" t="str">
        <f t="shared" si="2689"/>
        <v>H</v>
      </c>
      <c r="AE14103" s="245">
        <f t="shared" si="2690"/>
        <v>16.183333333333334</v>
      </c>
      <c r="AF14103" s="269">
        <f t="shared" si="2679"/>
        <v>0.10338345864661656</v>
      </c>
      <c r="AG14103" s="237" t="str">
        <f t="shared" si="2680"/>
        <v>Jakob Poeltl</v>
      </c>
      <c r="AH14103" s="269">
        <f t="shared" si="2681"/>
        <v>0.21224294964429777</v>
      </c>
      <c r="AI14103" s="188" t="b">
        <f t="shared" si="2682"/>
        <v>0</v>
      </c>
      <c r="AJ14103" s="188">
        <f t="shared" si="2683"/>
        <v>22.75</v>
      </c>
    </row>
    <row r="14104" spans="1:36" x14ac:dyDescent="0.2">
      <c r="A14104" s="188" t="s">
        <v>481</v>
      </c>
      <c r="B14104" s="188" t="s">
        <v>107</v>
      </c>
      <c r="D14104" s="188" t="s">
        <v>72</v>
      </c>
      <c r="E14104" s="247">
        <v>0.98819444444444438</v>
      </c>
      <c r="F14104" s="188">
        <v>1</v>
      </c>
      <c r="G14104" s="188">
        <v>5</v>
      </c>
      <c r="H14104" s="188">
        <v>0.2</v>
      </c>
      <c r="I14104" s="258">
        <v>0</v>
      </c>
      <c r="J14104" s="188">
        <v>1</v>
      </c>
      <c r="K14104" s="261">
        <v>0</v>
      </c>
      <c r="L14104" s="188">
        <v>2</v>
      </c>
      <c r="M14104" s="188">
        <v>2</v>
      </c>
      <c r="N14104" s="188">
        <v>1</v>
      </c>
      <c r="O14104" s="188">
        <v>1</v>
      </c>
      <c r="P14104" s="188">
        <v>2</v>
      </c>
      <c r="Q14104" s="188">
        <v>3</v>
      </c>
      <c r="R14104" s="188">
        <v>5</v>
      </c>
      <c r="S14104" s="188">
        <v>0</v>
      </c>
      <c r="T14104" s="188">
        <v>2</v>
      </c>
      <c r="U14104" s="188">
        <v>2</v>
      </c>
      <c r="V14104" s="188">
        <v>1</v>
      </c>
      <c r="W14104" s="188">
        <v>4</v>
      </c>
      <c r="X14104" s="237" t="str">
        <f t="shared" si="2685"/>
        <v>Delon Wright</v>
      </c>
      <c r="Y14104" s="237" t="str">
        <f t="shared" si="2686"/>
        <v>TOR</v>
      </c>
      <c r="Z14104" s="237" t="str">
        <f t="shared" si="2684"/>
        <v>PG</v>
      </c>
      <c r="AA14104" s="237">
        <f t="shared" si="2687"/>
        <v>19.100000000000001</v>
      </c>
      <c r="AB14104" s="237" t="str">
        <f t="shared" si="2688"/>
        <v>DET</v>
      </c>
      <c r="AC14104" s="244">
        <v>43117</v>
      </c>
      <c r="AD14104" s="237" t="str">
        <f t="shared" si="2689"/>
        <v>H</v>
      </c>
      <c r="AE14104" s="245">
        <f t="shared" si="2690"/>
        <v>23.716666666666665</v>
      </c>
      <c r="AF14104" s="269">
        <f t="shared" si="2679"/>
        <v>8.975563909774438E-2</v>
      </c>
      <c r="AG14104" s="237" t="str">
        <f t="shared" si="2680"/>
        <v>Delon Wright</v>
      </c>
      <c r="AH14104" s="269">
        <f t="shared" si="2681"/>
        <v>0.14482635566030441</v>
      </c>
      <c r="AI14104" s="188" t="b">
        <f t="shared" si="2682"/>
        <v>0</v>
      </c>
      <c r="AJ14104" s="188">
        <f t="shared" si="2683"/>
        <v>22.25</v>
      </c>
    </row>
    <row r="14105" spans="1:36" x14ac:dyDescent="0.2">
      <c r="A14105" s="188" t="s">
        <v>313</v>
      </c>
      <c r="B14105" s="188" t="s">
        <v>107</v>
      </c>
      <c r="D14105" s="188" t="s">
        <v>72</v>
      </c>
      <c r="E14105" s="247">
        <v>0.74097222222222225</v>
      </c>
      <c r="F14105" s="188">
        <v>2</v>
      </c>
      <c r="G14105" s="188">
        <v>2</v>
      </c>
      <c r="H14105" s="188">
        <v>1</v>
      </c>
      <c r="I14105" s="258">
        <v>0</v>
      </c>
      <c r="J14105" s="188">
        <v>0</v>
      </c>
      <c r="K14105" s="261"/>
      <c r="L14105" s="188">
        <v>0</v>
      </c>
      <c r="M14105" s="188">
        <v>0</v>
      </c>
      <c r="O14105" s="188">
        <v>0</v>
      </c>
      <c r="P14105" s="188">
        <v>2</v>
      </c>
      <c r="Q14105" s="188">
        <v>2</v>
      </c>
      <c r="R14105" s="188">
        <v>1</v>
      </c>
      <c r="S14105" s="188">
        <v>2</v>
      </c>
      <c r="T14105" s="188">
        <v>1</v>
      </c>
      <c r="U14105" s="188">
        <v>1</v>
      </c>
      <c r="V14105" s="188">
        <v>0</v>
      </c>
      <c r="W14105" s="188">
        <v>4</v>
      </c>
      <c r="X14105" s="237" t="str">
        <f t="shared" si="2685"/>
        <v>Pascal Siakam</v>
      </c>
      <c r="Y14105" s="237" t="str">
        <f t="shared" si="2686"/>
        <v>TOR</v>
      </c>
      <c r="Z14105" s="237" t="str">
        <f t="shared" si="2684"/>
        <v>PF</v>
      </c>
      <c r="AA14105" s="237">
        <f t="shared" si="2687"/>
        <v>15.899999999999999</v>
      </c>
      <c r="AB14105" s="237" t="str">
        <f t="shared" si="2688"/>
        <v>DET</v>
      </c>
      <c r="AC14105" s="244">
        <v>43117</v>
      </c>
      <c r="AD14105" s="237" t="str">
        <f t="shared" si="2689"/>
        <v>H</v>
      </c>
      <c r="AE14105" s="245">
        <f t="shared" si="2690"/>
        <v>17.783333333333335</v>
      </c>
      <c r="AF14105" s="269">
        <f t="shared" si="2679"/>
        <v>7.4718045112781961E-2</v>
      </c>
      <c r="AG14105" s="237" t="str">
        <f t="shared" si="2680"/>
        <v>Pascal Siakam</v>
      </c>
      <c r="AH14105" s="269">
        <f t="shared" si="2681"/>
        <v>7.3533141488998449E-2</v>
      </c>
      <c r="AI14105" s="188" t="b">
        <f t="shared" si="2682"/>
        <v>0</v>
      </c>
      <c r="AJ14105" s="188">
        <f t="shared" si="2683"/>
        <v>16.5</v>
      </c>
    </row>
    <row r="14106" spans="1:36" x14ac:dyDescent="0.2">
      <c r="A14106" s="188" t="s">
        <v>292</v>
      </c>
      <c r="B14106" s="188" t="s">
        <v>107</v>
      </c>
      <c r="D14106" s="188" t="s">
        <v>72</v>
      </c>
      <c r="E14106" s="247">
        <v>0.53680555555555554</v>
      </c>
      <c r="F14106" s="188">
        <v>1</v>
      </c>
      <c r="G14106" s="188">
        <v>3</v>
      </c>
      <c r="H14106" s="188">
        <v>0.33300000000000002</v>
      </c>
      <c r="I14106" s="258">
        <v>1</v>
      </c>
      <c r="J14106" s="188">
        <v>3</v>
      </c>
      <c r="K14106" s="261">
        <v>0.33300000000000002</v>
      </c>
      <c r="L14106" s="188">
        <v>0</v>
      </c>
      <c r="M14106" s="188">
        <v>0</v>
      </c>
      <c r="O14106" s="188">
        <v>0</v>
      </c>
      <c r="P14106" s="188">
        <v>1</v>
      </c>
      <c r="Q14106" s="188">
        <v>1</v>
      </c>
      <c r="R14106" s="188">
        <v>2</v>
      </c>
      <c r="S14106" s="188">
        <v>1</v>
      </c>
      <c r="T14106" s="188">
        <v>0</v>
      </c>
      <c r="U14106" s="188">
        <v>0</v>
      </c>
      <c r="V14106" s="188">
        <v>2</v>
      </c>
      <c r="W14106" s="188">
        <v>3</v>
      </c>
      <c r="X14106" s="237" t="str">
        <f t="shared" si="2685"/>
        <v>Norman Powell</v>
      </c>
      <c r="Y14106" s="237" t="str">
        <f t="shared" si="2686"/>
        <v>TOR</v>
      </c>
      <c r="Z14106" s="237" t="str">
        <f t="shared" si="2684"/>
        <v>SG</v>
      </c>
      <c r="AA14106" s="237">
        <f t="shared" si="2687"/>
        <v>10.199999999999999</v>
      </c>
      <c r="AB14106" s="237" t="str">
        <f t="shared" si="2688"/>
        <v>DET</v>
      </c>
      <c r="AC14106" s="244">
        <v>43117</v>
      </c>
      <c r="AD14106" s="237" t="str">
        <f t="shared" si="2689"/>
        <v>H</v>
      </c>
      <c r="AE14106" s="245">
        <f t="shared" si="2690"/>
        <v>12.883333333333333</v>
      </c>
      <c r="AF14106" s="269">
        <f t="shared" si="2679"/>
        <v>4.7932330827067673E-2</v>
      </c>
      <c r="AG14106" s="237" t="str">
        <f t="shared" si="2680"/>
        <v>Norman Powell</v>
      </c>
      <c r="AH14106" s="269">
        <f t="shared" si="2681"/>
        <v>0.1015004682648918</v>
      </c>
      <c r="AI14106" s="188" t="b">
        <f t="shared" si="2682"/>
        <v>0</v>
      </c>
      <c r="AJ14106" s="188">
        <f t="shared" si="2683"/>
        <v>11.25</v>
      </c>
    </row>
    <row r="14107" spans="1:36" x14ac:dyDescent="0.2">
      <c r="A14107" s="188" t="s">
        <v>197</v>
      </c>
      <c r="B14107" s="188" t="s">
        <v>107</v>
      </c>
      <c r="D14107" s="188" t="s">
        <v>72</v>
      </c>
      <c r="E14107" s="247">
        <v>0.97916666666666663</v>
      </c>
      <c r="F14107" s="188">
        <v>1</v>
      </c>
      <c r="G14107" s="188">
        <v>5</v>
      </c>
      <c r="H14107" s="188">
        <v>0.2</v>
      </c>
      <c r="I14107" s="258">
        <v>0</v>
      </c>
      <c r="J14107" s="188">
        <v>1</v>
      </c>
      <c r="K14107" s="261">
        <v>0</v>
      </c>
      <c r="L14107" s="188">
        <v>0</v>
      </c>
      <c r="M14107" s="188">
        <v>0</v>
      </c>
      <c r="O14107" s="188">
        <v>1</v>
      </c>
      <c r="P14107" s="188">
        <v>2</v>
      </c>
      <c r="Q14107" s="188">
        <v>3</v>
      </c>
      <c r="R14107" s="188">
        <v>1</v>
      </c>
      <c r="S14107" s="188">
        <v>0</v>
      </c>
      <c r="T14107" s="188">
        <v>0</v>
      </c>
      <c r="U14107" s="188">
        <v>1</v>
      </c>
      <c r="V14107" s="188">
        <v>1</v>
      </c>
      <c r="W14107" s="188">
        <v>2</v>
      </c>
      <c r="X14107" s="237" t="str">
        <f t="shared" si="2685"/>
        <v>Serge Ibaka</v>
      </c>
      <c r="Y14107" s="237" t="str">
        <f t="shared" si="2686"/>
        <v>TOR</v>
      </c>
      <c r="Z14107" s="237" t="str">
        <f t="shared" si="2684"/>
        <v>PF</v>
      </c>
      <c r="AA14107" s="237">
        <f t="shared" si="2687"/>
        <v>6.1</v>
      </c>
      <c r="AB14107" s="237" t="str">
        <f t="shared" si="2688"/>
        <v>DET</v>
      </c>
      <c r="AC14107" s="244">
        <v>43117</v>
      </c>
      <c r="AD14107" s="237" t="str">
        <f t="shared" si="2689"/>
        <v>H</v>
      </c>
      <c r="AE14107" s="245">
        <f t="shared" si="2690"/>
        <v>23.5</v>
      </c>
      <c r="AF14107" s="269">
        <f t="shared" si="2679"/>
        <v>2.8665413533834592E-2</v>
      </c>
      <c r="AG14107" s="237" t="str">
        <f t="shared" si="2680"/>
        <v>Serge Ibaka</v>
      </c>
      <c r="AH14107" s="269">
        <f t="shared" si="2681"/>
        <v>0.11129058435285297</v>
      </c>
      <c r="AI14107" s="188" t="b">
        <f t="shared" si="2682"/>
        <v>0</v>
      </c>
      <c r="AJ14107" s="188">
        <f t="shared" si="2683"/>
        <v>7.75</v>
      </c>
    </row>
    <row r="14108" spans="1:36" x14ac:dyDescent="0.2">
      <c r="A14108" s="188" t="s">
        <v>589</v>
      </c>
      <c r="B14108" s="188" t="s">
        <v>107</v>
      </c>
      <c r="D14108" s="188" t="s">
        <v>72</v>
      </c>
      <c r="E14108" s="247">
        <v>0.80069444444444438</v>
      </c>
      <c r="F14108" s="188">
        <v>1</v>
      </c>
      <c r="G14108" s="188">
        <v>2</v>
      </c>
      <c r="H14108" s="188">
        <v>0.5</v>
      </c>
      <c r="I14108" s="258">
        <v>0</v>
      </c>
      <c r="J14108" s="188">
        <v>0</v>
      </c>
      <c r="K14108" s="261"/>
      <c r="L14108" s="188">
        <v>0</v>
      </c>
      <c r="M14108" s="188">
        <v>0</v>
      </c>
      <c r="O14108" s="188">
        <v>1</v>
      </c>
      <c r="P14108" s="188">
        <v>2</v>
      </c>
      <c r="Q14108" s="188">
        <v>3</v>
      </c>
      <c r="R14108" s="188">
        <v>1</v>
      </c>
      <c r="S14108" s="188">
        <v>0</v>
      </c>
      <c r="T14108" s="188">
        <v>1</v>
      </c>
      <c r="U14108" s="188">
        <v>1</v>
      </c>
      <c r="V14108" s="188">
        <v>1</v>
      </c>
      <c r="W14108" s="188">
        <v>2</v>
      </c>
      <c r="X14108" s="237" t="str">
        <f t="shared" si="2685"/>
        <v>OG Anunoby</v>
      </c>
      <c r="Y14108" s="237" t="str">
        <f t="shared" si="2686"/>
        <v>TOR</v>
      </c>
      <c r="Z14108" s="237" t="str">
        <f t="shared" si="2684"/>
        <v>SF</v>
      </c>
      <c r="AA14108" s="237">
        <f t="shared" si="2687"/>
        <v>9.1</v>
      </c>
      <c r="AB14108" s="237" t="str">
        <f t="shared" si="2688"/>
        <v>DET</v>
      </c>
      <c r="AC14108" s="244">
        <v>43117</v>
      </c>
      <c r="AD14108" s="237" t="str">
        <f t="shared" si="2689"/>
        <v>H</v>
      </c>
      <c r="AE14108" s="245">
        <f t="shared" si="2690"/>
        <v>19.216666666666665</v>
      </c>
      <c r="AF14108" s="269">
        <f t="shared" si="2679"/>
        <v>4.276315789473685E-2</v>
      </c>
      <c r="AG14108" s="237" t="str">
        <f t="shared" si="2680"/>
        <v>OG Anunoby</v>
      </c>
      <c r="AH14108" s="269">
        <f t="shared" si="2681"/>
        <v>6.804844923569936E-2</v>
      </c>
      <c r="AI14108" s="188" t="b">
        <f t="shared" si="2682"/>
        <v>0</v>
      </c>
      <c r="AJ14108" s="188">
        <f t="shared" si="2683"/>
        <v>10.25</v>
      </c>
    </row>
    <row r="14109" spans="1:36" x14ac:dyDescent="0.2">
      <c r="A14109" s="188" t="s">
        <v>466</v>
      </c>
      <c r="B14109" s="188" t="s">
        <v>107</v>
      </c>
      <c r="D14109" s="188" t="s">
        <v>72</v>
      </c>
      <c r="E14109" s="247">
        <v>0.18124999999999999</v>
      </c>
      <c r="F14109" s="188">
        <v>0</v>
      </c>
      <c r="G14109" s="188">
        <v>0</v>
      </c>
      <c r="H14109" s="188"/>
      <c r="I14109" s="258">
        <v>0</v>
      </c>
      <c r="J14109" s="188">
        <v>0</v>
      </c>
      <c r="K14109" s="261"/>
      <c r="L14109" s="188">
        <v>0</v>
      </c>
      <c r="M14109" s="188">
        <v>0</v>
      </c>
      <c r="O14109" s="188">
        <v>0</v>
      </c>
      <c r="P14109" s="188">
        <v>1</v>
      </c>
      <c r="Q14109" s="188">
        <v>1</v>
      </c>
      <c r="R14109" s="188">
        <v>0</v>
      </c>
      <c r="S14109" s="188">
        <v>0</v>
      </c>
      <c r="T14109" s="188">
        <v>0</v>
      </c>
      <c r="U14109" s="188">
        <v>1</v>
      </c>
      <c r="V14109" s="188">
        <v>1</v>
      </c>
      <c r="W14109" s="188">
        <v>0</v>
      </c>
      <c r="X14109" s="237" t="str">
        <f t="shared" si="2685"/>
        <v>Lucas Nogueira</v>
      </c>
      <c r="Y14109" s="237" t="str">
        <f t="shared" si="2686"/>
        <v>TOR</v>
      </c>
      <c r="Z14109" s="237" t="str">
        <f t="shared" si="2684"/>
        <v>C</v>
      </c>
      <c r="AA14109" s="237">
        <f t="shared" si="2687"/>
        <v>0.19999999999999996</v>
      </c>
      <c r="AB14109" s="237" t="str">
        <f t="shared" si="2688"/>
        <v>DET</v>
      </c>
      <c r="AC14109" s="244">
        <v>43117</v>
      </c>
      <c r="AD14109" s="237" t="str">
        <f t="shared" si="2689"/>
        <v>H</v>
      </c>
      <c r="AE14109" s="245">
        <f t="shared" si="2690"/>
        <v>4.3499999999999996</v>
      </c>
      <c r="AF14109" s="269">
        <f t="shared" si="2679"/>
        <v>9.3984962406015032E-4</v>
      </c>
      <c r="AG14109" s="237" t="str">
        <f t="shared" si="2680"/>
        <v>Lucas Nogueira</v>
      </c>
      <c r="AH14109" s="269">
        <f t="shared" si="2681"/>
        <v>0.10020416598820096</v>
      </c>
      <c r="AI14109" s="188" t="b">
        <f t="shared" si="2682"/>
        <v>0</v>
      </c>
      <c r="AJ14109" s="188">
        <f t="shared" si="2683"/>
        <v>0.75</v>
      </c>
    </row>
    <row r="14110" spans="1:36" x14ac:dyDescent="0.2">
      <c r="A14110" s="188" t="s">
        <v>146</v>
      </c>
      <c r="B14110" s="188" t="s">
        <v>121</v>
      </c>
      <c r="C14110" s="188" t="s">
        <v>373</v>
      </c>
      <c r="D14110" s="188" t="s">
        <v>95</v>
      </c>
      <c r="E14110" s="246">
        <v>1.4548611111111109</v>
      </c>
      <c r="F14110" s="188">
        <v>10</v>
      </c>
      <c r="G14110" s="188">
        <v>19</v>
      </c>
      <c r="H14110" s="188">
        <v>0.52600000000000002</v>
      </c>
      <c r="I14110" s="258">
        <v>0</v>
      </c>
      <c r="J14110" s="188">
        <v>1</v>
      </c>
      <c r="K14110" s="261">
        <v>0</v>
      </c>
      <c r="L14110" s="188">
        <v>6</v>
      </c>
      <c r="M14110" s="188">
        <v>7</v>
      </c>
      <c r="N14110" s="188">
        <v>0.85699999999999998</v>
      </c>
      <c r="O14110" s="188">
        <v>3</v>
      </c>
      <c r="P14110" s="188">
        <v>13</v>
      </c>
      <c r="Q14110" s="188">
        <v>16</v>
      </c>
      <c r="R14110" s="188">
        <v>6</v>
      </c>
      <c r="S14110" s="188">
        <v>1</v>
      </c>
      <c r="T14110" s="188">
        <v>2</v>
      </c>
      <c r="U14110" s="188">
        <v>4</v>
      </c>
      <c r="V14110" s="188">
        <v>4</v>
      </c>
      <c r="W14110" s="188">
        <v>26</v>
      </c>
      <c r="X14110" s="237" t="str">
        <f t="shared" si="2685"/>
        <v>Joel Embiid</v>
      </c>
      <c r="Y14110" s="237" t="str">
        <f t="shared" si="2686"/>
        <v>PHI</v>
      </c>
      <c r="Z14110" s="237" t="str">
        <f>VLOOKUP(X14110,BBRef,2,FALSE)</f>
        <v>C</v>
      </c>
      <c r="AA14110" s="237">
        <f t="shared" si="2687"/>
        <v>59.2</v>
      </c>
      <c r="AB14110" s="237" t="str">
        <f t="shared" si="2688"/>
        <v>BOS</v>
      </c>
      <c r="AC14110" s="244">
        <v>43118</v>
      </c>
      <c r="AD14110" s="237" t="str">
        <f t="shared" si="2689"/>
        <v>A</v>
      </c>
      <c r="AE14110" s="245">
        <f t="shared" si="2690"/>
        <v>34.916666666666664</v>
      </c>
      <c r="AF14110" s="269">
        <f t="shared" si="2679"/>
        <v>0.31455897980871406</v>
      </c>
      <c r="AG14110" s="237" t="str">
        <f t="shared" si="2680"/>
        <v>Joel Embiid</v>
      </c>
      <c r="AH14110" s="269">
        <f t="shared" si="2681"/>
        <v>0.34984601454338149</v>
      </c>
      <c r="AI14110" s="188" t="b">
        <f t="shared" si="2682"/>
        <v>0</v>
      </c>
      <c r="AJ14110" s="188">
        <f t="shared" si="2683"/>
        <v>65.5</v>
      </c>
    </row>
    <row r="14111" spans="1:36" x14ac:dyDescent="0.2">
      <c r="A14111" s="188" t="s">
        <v>307</v>
      </c>
      <c r="B14111" s="188" t="s">
        <v>121</v>
      </c>
      <c r="C14111" s="188" t="s">
        <v>373</v>
      </c>
      <c r="D14111" s="188" t="s">
        <v>95</v>
      </c>
      <c r="E14111" s="246">
        <v>1.4097222222222223</v>
      </c>
      <c r="F14111" s="188">
        <v>6</v>
      </c>
      <c r="G14111" s="188">
        <v>14</v>
      </c>
      <c r="H14111" s="188">
        <v>0.42899999999999999</v>
      </c>
      <c r="I14111" s="258">
        <v>2</v>
      </c>
      <c r="J14111" s="188">
        <v>5</v>
      </c>
      <c r="K14111" s="261">
        <v>0.4</v>
      </c>
      <c r="L14111" s="188">
        <v>2</v>
      </c>
      <c r="M14111" s="188">
        <v>2</v>
      </c>
      <c r="N14111" s="188">
        <v>1</v>
      </c>
      <c r="O14111" s="188">
        <v>0</v>
      </c>
      <c r="P14111" s="188">
        <v>6</v>
      </c>
      <c r="Q14111" s="188">
        <v>6</v>
      </c>
      <c r="R14111" s="188">
        <v>2</v>
      </c>
      <c r="S14111" s="188">
        <v>3</v>
      </c>
      <c r="T14111" s="188">
        <v>0</v>
      </c>
      <c r="U14111" s="188">
        <v>4</v>
      </c>
      <c r="V14111" s="188">
        <v>3</v>
      </c>
      <c r="W14111" s="188">
        <v>16</v>
      </c>
      <c r="X14111" s="237" t="str">
        <f t="shared" si="2685"/>
        <v>Dario Saric</v>
      </c>
      <c r="Y14111" s="237" t="str">
        <f t="shared" si="2686"/>
        <v>PHI</v>
      </c>
      <c r="Z14111" s="237" t="str">
        <f>VLOOKUP(X14111,BBRef,2,FALSE)</f>
        <v>SF</v>
      </c>
      <c r="AA14111" s="237">
        <f t="shared" si="2687"/>
        <v>31.200000000000003</v>
      </c>
      <c r="AB14111" s="237" t="str">
        <f t="shared" si="2688"/>
        <v>BOS</v>
      </c>
      <c r="AC14111" s="244">
        <v>43118</v>
      </c>
      <c r="AD14111" s="237" t="str">
        <f t="shared" si="2689"/>
        <v>A</v>
      </c>
      <c r="AE14111" s="245">
        <f t="shared" si="2690"/>
        <v>33.833333333333336</v>
      </c>
      <c r="AF14111" s="269">
        <f t="shared" si="2679"/>
        <v>0.1657810839532412</v>
      </c>
      <c r="AG14111" s="237" t="str">
        <f t="shared" si="2680"/>
        <v>Dario Saric</v>
      </c>
      <c r="AH14111" s="269">
        <f t="shared" si="2681"/>
        <v>0.26137215768161426</v>
      </c>
      <c r="AI14111" s="188" t="b">
        <f t="shared" si="2682"/>
        <v>0</v>
      </c>
      <c r="AJ14111" s="188">
        <f t="shared" si="2683"/>
        <v>34.5</v>
      </c>
    </row>
    <row r="14112" spans="1:36" x14ac:dyDescent="0.2">
      <c r="A14112" s="188" t="s">
        <v>250</v>
      </c>
      <c r="B14112" s="188" t="s">
        <v>121</v>
      </c>
      <c r="C14112" s="188" t="s">
        <v>373</v>
      </c>
      <c r="D14112" s="188" t="s">
        <v>95</v>
      </c>
      <c r="E14112" s="246">
        <v>1.0645833333333334</v>
      </c>
      <c r="F14112" s="188">
        <v>5</v>
      </c>
      <c r="G14112" s="188">
        <v>8</v>
      </c>
      <c r="H14112" s="188">
        <v>0.625</v>
      </c>
      <c r="I14112" s="258">
        <v>2</v>
      </c>
      <c r="J14112" s="188">
        <v>2</v>
      </c>
      <c r="K14112" s="261">
        <v>1</v>
      </c>
      <c r="L14112" s="188">
        <v>3</v>
      </c>
      <c r="M14112" s="188">
        <v>4</v>
      </c>
      <c r="N14112" s="188">
        <v>0.75</v>
      </c>
      <c r="O14112" s="188">
        <v>0</v>
      </c>
      <c r="P14112" s="188">
        <v>2</v>
      </c>
      <c r="Q14112" s="188">
        <v>2</v>
      </c>
      <c r="R14112" s="188">
        <v>2</v>
      </c>
      <c r="S14112" s="188">
        <v>3</v>
      </c>
      <c r="T14112" s="188">
        <v>0</v>
      </c>
      <c r="U14112" s="188">
        <v>4</v>
      </c>
      <c r="V14112" s="188">
        <v>1</v>
      </c>
      <c r="W14112" s="188">
        <v>15</v>
      </c>
      <c r="X14112" s="237" t="str">
        <f t="shared" si="2685"/>
        <v>T.J. McConnell</v>
      </c>
      <c r="Y14112" s="237" t="str">
        <f t="shared" si="2686"/>
        <v>PHI</v>
      </c>
      <c r="Z14112" s="237" t="str">
        <f t="shared" ref="Z14112:Z14175" si="2691">VLOOKUP(X14112,BBRef,2,FALSE)</f>
        <v>PG</v>
      </c>
      <c r="AA14112" s="237">
        <f t="shared" si="2687"/>
        <v>25.4</v>
      </c>
      <c r="AB14112" s="237" t="str">
        <f t="shared" si="2688"/>
        <v>BOS</v>
      </c>
      <c r="AC14112" s="244">
        <v>43118</v>
      </c>
      <c r="AD14112" s="237" t="str">
        <f t="shared" si="2689"/>
        <v>A</v>
      </c>
      <c r="AE14112" s="245">
        <f t="shared" si="2690"/>
        <v>25.550000000000004</v>
      </c>
      <c r="AF14112" s="269">
        <f t="shared" si="2679"/>
        <v>0.13496280552603609</v>
      </c>
      <c r="AG14112" s="237" t="str">
        <f t="shared" si="2680"/>
        <v>T.J. McConnell</v>
      </c>
      <c r="AH14112" s="269">
        <f t="shared" si="2681"/>
        <v>0.25224911433246106</v>
      </c>
      <c r="AI14112" s="188" t="b">
        <f t="shared" si="2682"/>
        <v>0</v>
      </c>
      <c r="AJ14112" s="188">
        <f t="shared" si="2683"/>
        <v>28.5</v>
      </c>
    </row>
    <row r="14113" spans="1:36" x14ac:dyDescent="0.2">
      <c r="A14113" s="188" t="s">
        <v>485</v>
      </c>
      <c r="B14113" s="188" t="s">
        <v>121</v>
      </c>
      <c r="C14113" s="188" t="s">
        <v>373</v>
      </c>
      <c r="D14113" s="188" t="s">
        <v>95</v>
      </c>
      <c r="E14113" s="246">
        <v>1.4229166666666666</v>
      </c>
      <c r="F14113" s="188">
        <v>4</v>
      </c>
      <c r="G14113" s="188">
        <v>9</v>
      </c>
      <c r="H14113" s="188">
        <v>0.44400000000000001</v>
      </c>
      <c r="I14113" s="258">
        <v>0</v>
      </c>
      <c r="J14113" s="188">
        <v>0</v>
      </c>
      <c r="K14113" s="261"/>
      <c r="L14113" s="188">
        <v>0</v>
      </c>
      <c r="M14113" s="188">
        <v>0</v>
      </c>
      <c r="O14113" s="188">
        <v>2</v>
      </c>
      <c r="P14113" s="188">
        <v>5</v>
      </c>
      <c r="Q14113" s="188">
        <v>7</v>
      </c>
      <c r="R14113" s="188">
        <v>4</v>
      </c>
      <c r="S14113" s="188">
        <v>1</v>
      </c>
      <c r="T14113" s="188">
        <v>0</v>
      </c>
      <c r="U14113" s="188">
        <v>3</v>
      </c>
      <c r="V14113" s="188">
        <v>3</v>
      </c>
      <c r="W14113" s="188">
        <v>8</v>
      </c>
      <c r="X14113" s="237" t="str">
        <f t="shared" si="2685"/>
        <v>Ben Simmons</v>
      </c>
      <c r="Y14113" s="237" t="str">
        <f t="shared" si="2686"/>
        <v>PHI</v>
      </c>
      <c r="Z14113" s="237" t="str">
        <f t="shared" si="2691"/>
        <v>PG</v>
      </c>
      <c r="AA14113" s="237">
        <f t="shared" si="2687"/>
        <v>22.4</v>
      </c>
      <c r="AB14113" s="237" t="str">
        <f t="shared" si="2688"/>
        <v>BOS</v>
      </c>
      <c r="AC14113" s="244">
        <v>43118</v>
      </c>
      <c r="AD14113" s="237" t="str">
        <f t="shared" si="2689"/>
        <v>A</v>
      </c>
      <c r="AE14113" s="245">
        <f t="shared" si="2690"/>
        <v>34.15</v>
      </c>
      <c r="AF14113" s="269">
        <f t="shared" si="2679"/>
        <v>0.11902231668437828</v>
      </c>
      <c r="AG14113" s="237" t="str">
        <f t="shared" si="2680"/>
        <v>Ben Simmons</v>
      </c>
      <c r="AH14113" s="269">
        <f t="shared" si="2681"/>
        <v>0.16458591213169618</v>
      </c>
      <c r="AI14113" s="188" t="b">
        <f t="shared" si="2682"/>
        <v>0</v>
      </c>
      <c r="AJ14113" s="188">
        <f t="shared" si="2683"/>
        <v>27.25</v>
      </c>
    </row>
    <row r="14114" spans="1:36" x14ac:dyDescent="0.2">
      <c r="A14114" s="188" t="s">
        <v>93</v>
      </c>
      <c r="B14114" s="188" t="s">
        <v>121</v>
      </c>
      <c r="C14114" s="188" t="s">
        <v>373</v>
      </c>
      <c r="D14114" s="188" t="s">
        <v>95</v>
      </c>
      <c r="E14114" s="247">
        <v>0.59027777777777779</v>
      </c>
      <c r="F14114" s="188">
        <v>3</v>
      </c>
      <c r="G14114" s="188">
        <v>3</v>
      </c>
      <c r="H14114" s="188">
        <v>1</v>
      </c>
      <c r="I14114" s="258">
        <v>0</v>
      </c>
      <c r="J14114" s="188">
        <v>0</v>
      </c>
      <c r="K14114" s="261"/>
      <c r="L14114" s="188">
        <v>0</v>
      </c>
      <c r="M14114" s="188">
        <v>0</v>
      </c>
      <c r="O14114" s="188">
        <v>1</v>
      </c>
      <c r="P14114" s="188">
        <v>1</v>
      </c>
      <c r="Q14114" s="188">
        <v>2</v>
      </c>
      <c r="R14114" s="188">
        <v>0</v>
      </c>
      <c r="S14114" s="188">
        <v>0</v>
      </c>
      <c r="T14114" s="188">
        <v>0</v>
      </c>
      <c r="U14114" s="188">
        <v>0</v>
      </c>
      <c r="V14114" s="188">
        <v>3</v>
      </c>
      <c r="W14114" s="188">
        <v>6</v>
      </c>
      <c r="X14114" s="237" t="str">
        <f t="shared" si="2685"/>
        <v>Trevor Booker</v>
      </c>
      <c r="Y14114" s="237" t="str">
        <f t="shared" si="2686"/>
        <v>PHI</v>
      </c>
      <c r="Z14114" s="237" t="str">
        <f t="shared" si="2691"/>
        <v>PF</v>
      </c>
      <c r="AA14114" s="237">
        <f t="shared" si="2687"/>
        <v>8.4</v>
      </c>
      <c r="AB14114" s="237" t="str">
        <f t="shared" si="2688"/>
        <v>BOS</v>
      </c>
      <c r="AC14114" s="244">
        <v>43118</v>
      </c>
      <c r="AD14114" s="237" t="str">
        <f t="shared" si="2689"/>
        <v>A</v>
      </c>
      <c r="AE14114" s="245">
        <f t="shared" si="2690"/>
        <v>14.166666666666668</v>
      </c>
      <c r="AF14114" s="269">
        <f t="shared" si="2679"/>
        <v>4.463336875664186E-2</v>
      </c>
      <c r="AG14114" s="237" t="str">
        <f t="shared" si="2680"/>
        <v>Trevor Booker</v>
      </c>
      <c r="AH14114" s="269">
        <f t="shared" si="2681"/>
        <v>9.9187215869954548E-2</v>
      </c>
      <c r="AI14114" s="188" t="b">
        <f t="shared" si="2682"/>
        <v>0</v>
      </c>
      <c r="AJ14114" s="188">
        <f t="shared" si="2683"/>
        <v>9</v>
      </c>
    </row>
    <row r="14115" spans="1:36" x14ac:dyDescent="0.2">
      <c r="A14115" s="188" t="s">
        <v>120</v>
      </c>
      <c r="B14115" s="188" t="s">
        <v>121</v>
      </c>
      <c r="C14115" s="188" t="s">
        <v>373</v>
      </c>
      <c r="D14115" s="188" t="s">
        <v>95</v>
      </c>
      <c r="E14115" s="246">
        <v>1.675</v>
      </c>
      <c r="F14115" s="188">
        <v>1</v>
      </c>
      <c r="G14115" s="188">
        <v>5</v>
      </c>
      <c r="H14115" s="188">
        <v>0.2</v>
      </c>
      <c r="I14115" s="258">
        <v>1</v>
      </c>
      <c r="J14115" s="188">
        <v>4</v>
      </c>
      <c r="K14115" s="261">
        <v>0.25</v>
      </c>
      <c r="L14115" s="188">
        <v>2</v>
      </c>
      <c r="M14115" s="188">
        <v>2</v>
      </c>
      <c r="N14115" s="188">
        <v>1</v>
      </c>
      <c r="O14115" s="188">
        <v>0</v>
      </c>
      <c r="P14115" s="188">
        <v>2</v>
      </c>
      <c r="Q14115" s="188">
        <v>2</v>
      </c>
      <c r="R14115" s="188">
        <v>2</v>
      </c>
      <c r="S14115" s="188">
        <v>1</v>
      </c>
      <c r="T14115" s="188">
        <v>1</v>
      </c>
      <c r="U14115" s="188">
        <v>3</v>
      </c>
      <c r="V14115" s="188">
        <v>2</v>
      </c>
      <c r="W14115" s="188">
        <v>5</v>
      </c>
      <c r="X14115" s="237" t="str">
        <f t="shared" si="2685"/>
        <v>Robert Covington</v>
      </c>
      <c r="Y14115" s="237" t="str">
        <f t="shared" si="2686"/>
        <v>PHI</v>
      </c>
      <c r="Z14115" s="237" t="str">
        <f t="shared" si="2691"/>
        <v>SF</v>
      </c>
      <c r="AA14115" s="237">
        <f t="shared" si="2687"/>
        <v>13.399999999999999</v>
      </c>
      <c r="AB14115" s="237" t="str">
        <f t="shared" si="2688"/>
        <v>BOS</v>
      </c>
      <c r="AC14115" s="244">
        <v>43118</v>
      </c>
      <c r="AD14115" s="237" t="str">
        <f t="shared" si="2689"/>
        <v>A</v>
      </c>
      <c r="AE14115" s="245">
        <f t="shared" si="2690"/>
        <v>40.200000000000003</v>
      </c>
      <c r="AF14115" s="269">
        <f t="shared" si="2679"/>
        <v>7.120085015940486E-2</v>
      </c>
      <c r="AG14115" s="237" t="str">
        <f t="shared" si="2680"/>
        <v>Robert Covington</v>
      </c>
      <c r="AH14115" s="269">
        <f t="shared" si="2681"/>
        <v>0.10346394491244013</v>
      </c>
      <c r="AI14115" s="188" t="b">
        <f t="shared" si="2682"/>
        <v>0</v>
      </c>
      <c r="AJ14115" s="188">
        <f t="shared" si="2683"/>
        <v>15.5</v>
      </c>
    </row>
    <row r="14116" spans="1:36" x14ac:dyDescent="0.2">
      <c r="A14116" s="188" t="s">
        <v>47</v>
      </c>
      <c r="B14116" s="188" t="s">
        <v>121</v>
      </c>
      <c r="C14116" s="188" t="s">
        <v>373</v>
      </c>
      <c r="D14116" s="188" t="s">
        <v>95</v>
      </c>
      <c r="E14116" s="247">
        <v>0.6694444444444444</v>
      </c>
      <c r="F14116" s="188">
        <v>1</v>
      </c>
      <c r="G14116" s="188">
        <v>5</v>
      </c>
      <c r="H14116" s="188">
        <v>0.2</v>
      </c>
      <c r="I14116" s="258">
        <v>1</v>
      </c>
      <c r="J14116" s="188">
        <v>3</v>
      </c>
      <c r="K14116" s="261">
        <v>0.33300000000000002</v>
      </c>
      <c r="L14116" s="188">
        <v>2</v>
      </c>
      <c r="M14116" s="188">
        <v>2</v>
      </c>
      <c r="N14116" s="188">
        <v>1</v>
      </c>
      <c r="O14116" s="188">
        <v>0</v>
      </c>
      <c r="P14116" s="188">
        <v>2</v>
      </c>
      <c r="Q14116" s="188">
        <v>2</v>
      </c>
      <c r="R14116" s="188">
        <v>0</v>
      </c>
      <c r="S14116" s="188">
        <v>0</v>
      </c>
      <c r="T14116" s="188">
        <v>0</v>
      </c>
      <c r="U14116" s="188">
        <v>2</v>
      </c>
      <c r="V14116" s="188">
        <v>1</v>
      </c>
      <c r="W14116" s="188">
        <v>5</v>
      </c>
      <c r="X14116" s="237" t="str">
        <f t="shared" si="2685"/>
        <v>Justin Anderson</v>
      </c>
      <c r="Y14116" s="237" t="str">
        <f t="shared" si="2686"/>
        <v>PHI</v>
      </c>
      <c r="Z14116" s="237" t="str">
        <f t="shared" si="2691"/>
        <v>SG</v>
      </c>
      <c r="AA14116" s="237">
        <f t="shared" si="2687"/>
        <v>5.4</v>
      </c>
      <c r="AB14116" s="237" t="str">
        <f t="shared" si="2688"/>
        <v>BOS</v>
      </c>
      <c r="AC14116" s="244">
        <v>43118</v>
      </c>
      <c r="AD14116" s="237" t="str">
        <f t="shared" si="2689"/>
        <v>A</v>
      </c>
      <c r="AE14116" s="245">
        <f t="shared" si="2690"/>
        <v>16.066666666666666</v>
      </c>
      <c r="AF14116" s="269">
        <f t="shared" si="2679"/>
        <v>2.8692879914984055E-2</v>
      </c>
      <c r="AG14116" s="237" t="str">
        <f t="shared" si="2680"/>
        <v>Justin Anderson</v>
      </c>
      <c r="AH14116" s="269">
        <f t="shared" si="2681"/>
        <v>0.22972198198373292</v>
      </c>
      <c r="AI14116" s="188" t="b">
        <f t="shared" si="2682"/>
        <v>0</v>
      </c>
      <c r="AJ14116" s="188">
        <f t="shared" si="2683"/>
        <v>6.5</v>
      </c>
    </row>
    <row r="14117" spans="1:36" x14ac:dyDescent="0.2">
      <c r="A14117" s="188" t="s">
        <v>486</v>
      </c>
      <c r="B14117" s="188" t="s">
        <v>121</v>
      </c>
      <c r="C14117" s="188" t="s">
        <v>373</v>
      </c>
      <c r="D14117" s="188" t="s">
        <v>95</v>
      </c>
      <c r="E14117" s="246">
        <v>1.0409722222222222</v>
      </c>
      <c r="F14117" s="188">
        <v>2</v>
      </c>
      <c r="G14117" s="188">
        <v>5</v>
      </c>
      <c r="H14117" s="188">
        <v>0.4</v>
      </c>
      <c r="I14117" s="258">
        <v>0</v>
      </c>
      <c r="J14117" s="188">
        <v>1</v>
      </c>
      <c r="K14117" s="261">
        <v>0</v>
      </c>
      <c r="L14117" s="188">
        <v>0</v>
      </c>
      <c r="M14117" s="188">
        <v>0</v>
      </c>
      <c r="O14117" s="188">
        <v>1</v>
      </c>
      <c r="P14117" s="188">
        <v>1</v>
      </c>
      <c r="Q14117" s="188">
        <v>2</v>
      </c>
      <c r="R14117" s="188">
        <v>2</v>
      </c>
      <c r="S14117" s="188">
        <v>0</v>
      </c>
      <c r="T14117" s="188">
        <v>0</v>
      </c>
      <c r="U14117" s="188">
        <v>1</v>
      </c>
      <c r="V14117" s="188">
        <v>2</v>
      </c>
      <c r="W14117" s="188">
        <v>4</v>
      </c>
      <c r="X14117" s="237" t="str">
        <f t="shared" si="2685"/>
        <v>Jerryd Bayless</v>
      </c>
      <c r="Y14117" s="237" t="str">
        <f t="shared" si="2686"/>
        <v>PHI</v>
      </c>
      <c r="Z14117" s="237" t="str">
        <f t="shared" si="2691"/>
        <v>PG</v>
      </c>
      <c r="AA14117" s="237">
        <f t="shared" si="2687"/>
        <v>8.4</v>
      </c>
      <c r="AB14117" s="237" t="str">
        <f t="shared" si="2688"/>
        <v>BOS</v>
      </c>
      <c r="AC14117" s="244">
        <v>43118</v>
      </c>
      <c r="AD14117" s="237" t="str">
        <f t="shared" si="2689"/>
        <v>A</v>
      </c>
      <c r="AE14117" s="245">
        <f t="shared" si="2690"/>
        <v>24.983333333333334</v>
      </c>
      <c r="AF14117" s="269">
        <f t="shared" si="2679"/>
        <v>4.463336875664186E-2</v>
      </c>
      <c r="AG14117" s="237" t="str">
        <f t="shared" si="2680"/>
        <v>Jerryd Bayless</v>
      </c>
      <c r="AH14117" s="269">
        <f t="shared" si="2681"/>
        <v>0.11248716943223665</v>
      </c>
      <c r="AI14117" s="188" t="b">
        <f t="shared" si="2682"/>
        <v>0</v>
      </c>
      <c r="AJ14117" s="188">
        <f t="shared" si="2683"/>
        <v>10.5</v>
      </c>
    </row>
    <row r="14118" spans="1:36" x14ac:dyDescent="0.2">
      <c r="A14118" s="188" t="s">
        <v>206</v>
      </c>
      <c r="B14118" s="188" t="s">
        <v>121</v>
      </c>
      <c r="C14118" s="188" t="s">
        <v>373</v>
      </c>
      <c r="D14118" s="188" t="s">
        <v>95</v>
      </c>
      <c r="E14118" s="247">
        <v>0.5229166666666667</v>
      </c>
      <c r="F14118" s="188">
        <v>2</v>
      </c>
      <c r="G14118" s="188">
        <v>2</v>
      </c>
      <c r="H14118" s="188">
        <v>1</v>
      </c>
      <c r="I14118" s="258">
        <v>0</v>
      </c>
      <c r="J14118" s="188">
        <v>0</v>
      </c>
      <c r="K14118" s="261"/>
      <c r="L14118" s="188">
        <v>0</v>
      </c>
      <c r="M14118" s="188">
        <v>0</v>
      </c>
      <c r="O14118" s="188">
        <v>1</v>
      </c>
      <c r="P14118" s="188">
        <v>1</v>
      </c>
      <c r="Q14118" s="188">
        <v>2</v>
      </c>
      <c r="R14118" s="188">
        <v>0</v>
      </c>
      <c r="S14118" s="188">
        <v>1</v>
      </c>
      <c r="T14118" s="188">
        <v>1</v>
      </c>
      <c r="U14118" s="188">
        <v>1</v>
      </c>
      <c r="V14118" s="188">
        <v>1</v>
      </c>
      <c r="W14118" s="188">
        <v>4</v>
      </c>
      <c r="X14118" s="237" t="str">
        <f t="shared" si="2685"/>
        <v>Amir Johnson</v>
      </c>
      <c r="Y14118" s="237" t="str">
        <f t="shared" si="2686"/>
        <v>PHI</v>
      </c>
      <c r="Z14118" s="237" t="str">
        <f t="shared" si="2691"/>
        <v>PF</v>
      </c>
      <c r="AA14118" s="237">
        <f t="shared" si="2687"/>
        <v>11.4</v>
      </c>
      <c r="AB14118" s="237" t="str">
        <f t="shared" si="2688"/>
        <v>BOS</v>
      </c>
      <c r="AC14118" s="244">
        <v>43118</v>
      </c>
      <c r="AD14118" s="237" t="str">
        <f t="shared" si="2689"/>
        <v>A</v>
      </c>
      <c r="AE14118" s="245">
        <f t="shared" si="2690"/>
        <v>12.55</v>
      </c>
      <c r="AF14118" s="269">
        <f t="shared" si="2679"/>
        <v>6.0573857598299669E-2</v>
      </c>
      <c r="AG14118" s="237" t="str">
        <f t="shared" si="2680"/>
        <v>Amir Johnson</v>
      </c>
      <c r="AH14118" s="269">
        <f t="shared" si="2681"/>
        <v>0.11196432070313596</v>
      </c>
      <c r="AI14118" s="188" t="b">
        <f t="shared" si="2682"/>
        <v>0</v>
      </c>
      <c r="AJ14118" s="188">
        <f t="shared" si="2683"/>
        <v>12</v>
      </c>
    </row>
    <row r="14119" spans="1:36" x14ac:dyDescent="0.2">
      <c r="A14119" s="188" t="s">
        <v>240</v>
      </c>
      <c r="B14119" s="188" t="s">
        <v>121</v>
      </c>
      <c r="C14119" s="188" t="s">
        <v>373</v>
      </c>
      <c r="D14119" s="188" t="s">
        <v>95</v>
      </c>
      <c r="E14119" s="247">
        <v>0.14930555555555555</v>
      </c>
      <c r="F14119" s="188">
        <v>0</v>
      </c>
      <c r="G14119" s="188">
        <v>3</v>
      </c>
      <c r="H14119" s="188">
        <v>0</v>
      </c>
      <c r="I14119" s="258">
        <v>0</v>
      </c>
      <c r="J14119" s="188">
        <v>1</v>
      </c>
      <c r="K14119" s="261">
        <v>0</v>
      </c>
      <c r="L14119" s="188">
        <v>0</v>
      </c>
      <c r="M14119" s="188">
        <v>0</v>
      </c>
      <c r="O14119" s="188">
        <v>0</v>
      </c>
      <c r="P14119" s="188">
        <v>0</v>
      </c>
      <c r="Q14119" s="188">
        <v>0</v>
      </c>
      <c r="R14119" s="188">
        <v>0</v>
      </c>
      <c r="S14119" s="188">
        <v>0</v>
      </c>
      <c r="T14119" s="188">
        <v>1</v>
      </c>
      <c r="U14119" s="188">
        <v>0</v>
      </c>
      <c r="V14119" s="188">
        <v>0</v>
      </c>
      <c r="W14119" s="188">
        <v>0</v>
      </c>
      <c r="X14119" s="237" t="str">
        <f t="shared" si="2685"/>
        <v>Timothe Luwawu-Cabarrot</v>
      </c>
      <c r="Y14119" s="237" t="str">
        <f t="shared" si="2686"/>
        <v>PHI</v>
      </c>
      <c r="Z14119" s="237" t="str">
        <f t="shared" si="2691"/>
        <v>SG</v>
      </c>
      <c r="AA14119" s="237">
        <f t="shared" si="2687"/>
        <v>3</v>
      </c>
      <c r="AB14119" s="237" t="str">
        <f t="shared" si="2688"/>
        <v>BOS</v>
      </c>
      <c r="AC14119" s="244">
        <v>43118</v>
      </c>
      <c r="AD14119" s="237" t="str">
        <f t="shared" si="2689"/>
        <v>A</v>
      </c>
      <c r="AE14119" s="245">
        <f t="shared" si="2690"/>
        <v>3.583333333333333</v>
      </c>
      <c r="AF14119" s="269">
        <f t="shared" si="2679"/>
        <v>1.5940488841657809E-2</v>
      </c>
      <c r="AG14119" s="237" t="str">
        <f t="shared" si="2680"/>
        <v>Timothe Luwawu-Cabarrot</v>
      </c>
      <c r="AH14119" s="269">
        <f t="shared" si="2681"/>
        <v>0.39213550460214597</v>
      </c>
      <c r="AI14119" s="188" t="b">
        <f t="shared" si="2682"/>
        <v>0</v>
      </c>
      <c r="AJ14119" s="188">
        <f t="shared" si="2683"/>
        <v>2.5</v>
      </c>
    </row>
    <row r="14120" spans="1:36" x14ac:dyDescent="0.2">
      <c r="A14120" s="188" t="s">
        <v>195</v>
      </c>
      <c r="B14120" s="188" t="s">
        <v>95</v>
      </c>
      <c r="D14120" s="188" t="s">
        <v>121</v>
      </c>
      <c r="E14120" s="246">
        <v>1.4548611111111109</v>
      </c>
      <c r="F14120" s="188">
        <v>5</v>
      </c>
      <c r="G14120" s="188">
        <v>11</v>
      </c>
      <c r="H14120" s="188">
        <v>0.45500000000000002</v>
      </c>
      <c r="I14120" s="258">
        <v>1</v>
      </c>
      <c r="J14120" s="188">
        <v>4</v>
      </c>
      <c r="K14120" s="261">
        <v>0.25</v>
      </c>
      <c r="L14120" s="188">
        <v>3</v>
      </c>
      <c r="M14120" s="188">
        <v>4</v>
      </c>
      <c r="N14120" s="188">
        <v>0.75</v>
      </c>
      <c r="O14120" s="188">
        <v>0</v>
      </c>
      <c r="P14120" s="188">
        <v>3</v>
      </c>
      <c r="Q14120" s="188">
        <v>3</v>
      </c>
      <c r="R14120" s="188">
        <v>3</v>
      </c>
      <c r="S14120" s="188">
        <v>1</v>
      </c>
      <c r="T14120" s="188">
        <v>2</v>
      </c>
      <c r="U14120" s="188">
        <v>3</v>
      </c>
      <c r="V14120" s="188">
        <v>4</v>
      </c>
      <c r="W14120" s="188">
        <v>14</v>
      </c>
      <c r="X14120" s="237" t="str">
        <f t="shared" si="2685"/>
        <v>Al Horford</v>
      </c>
      <c r="Y14120" s="237" t="str">
        <f t="shared" si="2686"/>
        <v>BOS</v>
      </c>
      <c r="Z14120" s="237" t="str">
        <f t="shared" si="2691"/>
        <v>C</v>
      </c>
      <c r="AA14120" s="237">
        <f t="shared" si="2687"/>
        <v>28.1</v>
      </c>
      <c r="AB14120" s="237" t="str">
        <f t="shared" si="2688"/>
        <v>PHI</v>
      </c>
      <c r="AC14120" s="244">
        <v>43118</v>
      </c>
      <c r="AD14120" s="237" t="str">
        <f t="shared" si="2689"/>
        <v>H</v>
      </c>
      <c r="AE14120" s="245">
        <f t="shared" si="2690"/>
        <v>34.916666666666664</v>
      </c>
      <c r="AF14120" s="269">
        <f t="shared" si="2679"/>
        <v>0.18282368249837344</v>
      </c>
      <c r="AG14120" s="237" t="str">
        <f t="shared" si="2680"/>
        <v>Al Horford</v>
      </c>
      <c r="AH14120" s="269">
        <f t="shared" si="2681"/>
        <v>0.21561801681285436</v>
      </c>
      <c r="AI14120" s="188" t="b">
        <f t="shared" si="2682"/>
        <v>0</v>
      </c>
      <c r="AJ14120" s="188">
        <f t="shared" si="2683"/>
        <v>30.25</v>
      </c>
    </row>
    <row r="14121" spans="1:36" x14ac:dyDescent="0.2">
      <c r="A14121" s="188" t="s">
        <v>263</v>
      </c>
      <c r="B14121" s="188" t="s">
        <v>95</v>
      </c>
      <c r="D14121" s="188" t="s">
        <v>121</v>
      </c>
      <c r="E14121" s="246">
        <v>1.1354166666666667</v>
      </c>
      <c r="F14121" s="188">
        <v>4</v>
      </c>
      <c r="G14121" s="188">
        <v>9</v>
      </c>
      <c r="H14121" s="188">
        <v>0.44400000000000001</v>
      </c>
      <c r="I14121" s="258">
        <v>2</v>
      </c>
      <c r="J14121" s="188">
        <v>5</v>
      </c>
      <c r="K14121" s="261">
        <v>0.4</v>
      </c>
      <c r="L14121" s="188">
        <v>4</v>
      </c>
      <c r="M14121" s="188">
        <v>4</v>
      </c>
      <c r="N14121" s="188">
        <v>1</v>
      </c>
      <c r="O14121" s="188">
        <v>1</v>
      </c>
      <c r="P14121" s="188">
        <v>5</v>
      </c>
      <c r="Q14121" s="188">
        <v>6</v>
      </c>
      <c r="R14121" s="188">
        <v>1</v>
      </c>
      <c r="S14121" s="188">
        <v>0</v>
      </c>
      <c r="T14121" s="188">
        <v>0</v>
      </c>
      <c r="U14121" s="188">
        <v>3</v>
      </c>
      <c r="V14121" s="188">
        <v>1</v>
      </c>
      <c r="W14121" s="188">
        <v>14</v>
      </c>
      <c r="X14121" s="237" t="str">
        <f t="shared" si="2685"/>
        <v>Marcus Morris</v>
      </c>
      <c r="Y14121" s="237" t="str">
        <f t="shared" si="2686"/>
        <v>BOS</v>
      </c>
      <c r="Z14121" s="237" t="str">
        <f t="shared" si="2691"/>
        <v>PF</v>
      </c>
      <c r="AA14121" s="237">
        <f t="shared" si="2687"/>
        <v>19.7</v>
      </c>
      <c r="AB14121" s="237" t="str">
        <f t="shared" si="2688"/>
        <v>PHI</v>
      </c>
      <c r="AC14121" s="244">
        <v>43118</v>
      </c>
      <c r="AD14121" s="237" t="str">
        <f t="shared" si="2689"/>
        <v>H</v>
      </c>
      <c r="AE14121" s="245">
        <f t="shared" si="2690"/>
        <v>27.25</v>
      </c>
      <c r="AF14121" s="269">
        <f t="shared" si="2679"/>
        <v>0.12817176317501625</v>
      </c>
      <c r="AG14121" s="237" t="str">
        <f t="shared" si="2680"/>
        <v>Marcus Morris</v>
      </c>
      <c r="AH14121" s="269">
        <f t="shared" si="2681"/>
        <v>0.24122012505113069</v>
      </c>
      <c r="AI14121" s="188" t="b">
        <f t="shared" si="2682"/>
        <v>0</v>
      </c>
      <c r="AJ14121" s="188">
        <f t="shared" si="2683"/>
        <v>22.5</v>
      </c>
    </row>
    <row r="14122" spans="1:36" x14ac:dyDescent="0.2">
      <c r="A14122" s="188" t="s">
        <v>396</v>
      </c>
      <c r="B14122" s="188" t="s">
        <v>95</v>
      </c>
      <c r="D14122" s="188" t="s">
        <v>121</v>
      </c>
      <c r="E14122" s="246">
        <v>1.4166666666666667</v>
      </c>
      <c r="F14122" s="188">
        <v>6</v>
      </c>
      <c r="G14122" s="188">
        <v>11</v>
      </c>
      <c r="H14122" s="188">
        <v>0.54500000000000004</v>
      </c>
      <c r="I14122" s="258">
        <v>1</v>
      </c>
      <c r="J14122" s="188">
        <v>4</v>
      </c>
      <c r="K14122" s="261">
        <v>0.25</v>
      </c>
      <c r="L14122" s="188">
        <v>0</v>
      </c>
      <c r="M14122" s="188">
        <v>0</v>
      </c>
      <c r="O14122" s="188">
        <v>0</v>
      </c>
      <c r="P14122" s="188">
        <v>5</v>
      </c>
      <c r="Q14122" s="188">
        <v>5</v>
      </c>
      <c r="R14122" s="188">
        <v>1</v>
      </c>
      <c r="S14122" s="188">
        <v>0</v>
      </c>
      <c r="T14122" s="188">
        <v>0</v>
      </c>
      <c r="U14122" s="188">
        <v>4</v>
      </c>
      <c r="V14122" s="188">
        <v>3</v>
      </c>
      <c r="W14122" s="188">
        <v>13</v>
      </c>
      <c r="X14122" s="237" t="str">
        <f t="shared" si="2685"/>
        <v>Marcus Smart</v>
      </c>
      <c r="Y14122" s="237" t="str">
        <f t="shared" si="2686"/>
        <v>BOS</v>
      </c>
      <c r="Z14122" s="237" t="str">
        <f t="shared" si="2691"/>
        <v>SG</v>
      </c>
      <c r="AA14122" s="237">
        <f t="shared" si="2687"/>
        <v>16.5</v>
      </c>
      <c r="AB14122" s="237" t="str">
        <f t="shared" si="2688"/>
        <v>PHI</v>
      </c>
      <c r="AC14122" s="244">
        <v>43118</v>
      </c>
      <c r="AD14122" s="237" t="str">
        <f t="shared" si="2689"/>
        <v>H</v>
      </c>
      <c r="AE14122" s="245">
        <f t="shared" si="2690"/>
        <v>34</v>
      </c>
      <c r="AF14122" s="269">
        <f t="shared" si="2679"/>
        <v>0.1073519843851659</v>
      </c>
      <c r="AG14122" s="237" t="str">
        <f t="shared" si="2680"/>
        <v>Marcus Smart</v>
      </c>
      <c r="AH14122" s="269">
        <f t="shared" si="2681"/>
        <v>0.21075309104533529</v>
      </c>
      <c r="AI14122" s="188" t="b">
        <f t="shared" si="2682"/>
        <v>0</v>
      </c>
      <c r="AJ14122" s="188">
        <f t="shared" si="2683"/>
        <v>19.25</v>
      </c>
    </row>
    <row r="14123" spans="1:36" x14ac:dyDescent="0.2">
      <c r="A14123" s="188" t="s">
        <v>99</v>
      </c>
      <c r="B14123" s="188" t="s">
        <v>95</v>
      </c>
      <c r="D14123" s="188" t="s">
        <v>121</v>
      </c>
      <c r="E14123" s="246">
        <v>1.4131944444444444</v>
      </c>
      <c r="F14123" s="188">
        <v>4</v>
      </c>
      <c r="G14123" s="188">
        <v>12</v>
      </c>
      <c r="H14123" s="188">
        <v>0.33300000000000002</v>
      </c>
      <c r="I14123" s="258">
        <v>2</v>
      </c>
      <c r="J14123" s="188">
        <v>7</v>
      </c>
      <c r="K14123" s="261">
        <v>0.28599999999999998</v>
      </c>
      <c r="L14123" s="188">
        <v>2</v>
      </c>
      <c r="M14123" s="188">
        <v>3</v>
      </c>
      <c r="N14123" s="188">
        <v>0.66700000000000004</v>
      </c>
      <c r="O14123" s="188">
        <v>0</v>
      </c>
      <c r="P14123" s="188">
        <v>3</v>
      </c>
      <c r="Q14123" s="188">
        <v>3</v>
      </c>
      <c r="R14123" s="188">
        <v>4</v>
      </c>
      <c r="S14123" s="188">
        <v>1</v>
      </c>
      <c r="T14123" s="188">
        <v>0</v>
      </c>
      <c r="U14123" s="188">
        <v>1</v>
      </c>
      <c r="V14123" s="188">
        <v>4</v>
      </c>
      <c r="W14123" s="188">
        <v>12</v>
      </c>
      <c r="X14123" s="237" t="str">
        <f t="shared" si="2685"/>
        <v>Jaylen Brown</v>
      </c>
      <c r="Y14123" s="237" t="str">
        <f t="shared" si="2686"/>
        <v>BOS</v>
      </c>
      <c r="Z14123" s="237" t="str">
        <f t="shared" si="2691"/>
        <v>SF</v>
      </c>
      <c r="AA14123" s="237">
        <f t="shared" si="2687"/>
        <v>23.6</v>
      </c>
      <c r="AB14123" s="237" t="str">
        <f t="shared" si="2688"/>
        <v>PHI</v>
      </c>
      <c r="AC14123" s="244">
        <v>43118</v>
      </c>
      <c r="AD14123" s="237" t="str">
        <f t="shared" si="2689"/>
        <v>H</v>
      </c>
      <c r="AE14123" s="245">
        <f t="shared" si="2690"/>
        <v>33.916666666666664</v>
      </c>
      <c r="AF14123" s="269">
        <f t="shared" si="2679"/>
        <v>0.15354586857514638</v>
      </c>
      <c r="AG14123" s="237" t="str">
        <f t="shared" si="2680"/>
        <v>Jaylen Brown</v>
      </c>
      <c r="AH14123" s="269">
        <f t="shared" si="2681"/>
        <v>0.20169329723469848</v>
      </c>
      <c r="AI14123" s="188" t="b">
        <f t="shared" si="2682"/>
        <v>0</v>
      </c>
      <c r="AJ14123" s="188">
        <f t="shared" si="2683"/>
        <v>26.25</v>
      </c>
    </row>
    <row r="14124" spans="1:36" x14ac:dyDescent="0.2">
      <c r="A14124" s="188" t="s">
        <v>549</v>
      </c>
      <c r="B14124" s="188" t="s">
        <v>95</v>
      </c>
      <c r="D14124" s="188" t="s">
        <v>121</v>
      </c>
      <c r="E14124" s="246">
        <v>1.53125</v>
      </c>
      <c r="F14124" s="188">
        <v>4</v>
      </c>
      <c r="G14124" s="188">
        <v>11</v>
      </c>
      <c r="H14124" s="188">
        <v>0.36399999999999999</v>
      </c>
      <c r="I14124" s="258">
        <v>1</v>
      </c>
      <c r="J14124" s="188">
        <v>3</v>
      </c>
      <c r="K14124" s="261">
        <v>0.33300000000000002</v>
      </c>
      <c r="L14124" s="188">
        <v>2</v>
      </c>
      <c r="M14124" s="188">
        <v>4</v>
      </c>
      <c r="N14124" s="188">
        <v>0.5</v>
      </c>
      <c r="O14124" s="188">
        <v>0</v>
      </c>
      <c r="P14124" s="188">
        <v>4</v>
      </c>
      <c r="Q14124" s="188">
        <v>4</v>
      </c>
      <c r="R14124" s="188">
        <v>0</v>
      </c>
      <c r="S14124" s="188">
        <v>2</v>
      </c>
      <c r="T14124" s="188">
        <v>2</v>
      </c>
      <c r="U14124" s="188">
        <v>2</v>
      </c>
      <c r="V14124" s="188">
        <v>3</v>
      </c>
      <c r="W14124" s="188">
        <v>11</v>
      </c>
      <c r="X14124" s="237" t="str">
        <f t="shared" si="2685"/>
        <v>Jayson Tatum</v>
      </c>
      <c r="Y14124" s="237" t="str">
        <f t="shared" si="2686"/>
        <v>BOS</v>
      </c>
      <c r="Z14124" s="237" t="str">
        <f t="shared" si="2691"/>
        <v>SF</v>
      </c>
      <c r="AA14124" s="237">
        <f t="shared" si="2687"/>
        <v>25.8</v>
      </c>
      <c r="AB14124" s="237" t="str">
        <f t="shared" si="2688"/>
        <v>PHI</v>
      </c>
      <c r="AC14124" s="244">
        <v>43118</v>
      </c>
      <c r="AD14124" s="237" t="str">
        <f t="shared" si="2689"/>
        <v>H</v>
      </c>
      <c r="AE14124" s="245">
        <f t="shared" si="2690"/>
        <v>36.75</v>
      </c>
      <c r="AF14124" s="269">
        <f t="shared" si="2679"/>
        <v>0.16785946649316849</v>
      </c>
      <c r="AG14124" s="237" t="str">
        <f t="shared" si="2680"/>
        <v>Jayson Tatum</v>
      </c>
      <c r="AH14124" s="269">
        <f t="shared" si="2681"/>
        <v>0.1918627323540881</v>
      </c>
      <c r="AI14124" s="188" t="b">
        <f t="shared" si="2682"/>
        <v>0</v>
      </c>
      <c r="AJ14124" s="188">
        <f t="shared" si="2683"/>
        <v>26</v>
      </c>
    </row>
    <row r="14125" spans="1:36" x14ac:dyDescent="0.2">
      <c r="A14125" s="188" t="s">
        <v>551</v>
      </c>
      <c r="B14125" s="188" t="s">
        <v>95</v>
      </c>
      <c r="D14125" s="188" t="s">
        <v>121</v>
      </c>
      <c r="E14125" s="247">
        <v>0.96527777777777779</v>
      </c>
      <c r="F14125" s="188">
        <v>3</v>
      </c>
      <c r="G14125" s="188">
        <v>6</v>
      </c>
      <c r="H14125" s="188">
        <v>0.5</v>
      </c>
      <c r="I14125" s="258">
        <v>0</v>
      </c>
      <c r="J14125" s="188">
        <v>1</v>
      </c>
      <c r="K14125" s="261">
        <v>0</v>
      </c>
      <c r="L14125" s="188">
        <v>2</v>
      </c>
      <c r="M14125" s="188">
        <v>2</v>
      </c>
      <c r="N14125" s="188">
        <v>1</v>
      </c>
      <c r="O14125" s="188">
        <v>1</v>
      </c>
      <c r="P14125" s="188">
        <v>2</v>
      </c>
      <c r="Q14125" s="188">
        <v>3</v>
      </c>
      <c r="R14125" s="188">
        <v>1</v>
      </c>
      <c r="S14125" s="188">
        <v>2</v>
      </c>
      <c r="T14125" s="188">
        <v>0</v>
      </c>
      <c r="U14125" s="188">
        <v>1</v>
      </c>
      <c r="V14125" s="188">
        <v>0</v>
      </c>
      <c r="W14125" s="188">
        <v>8</v>
      </c>
      <c r="X14125" s="237" t="str">
        <f t="shared" si="2685"/>
        <v>Shane Larkin</v>
      </c>
      <c r="Y14125" s="237" t="str">
        <f t="shared" si="2686"/>
        <v>BOS</v>
      </c>
      <c r="Z14125" s="237" t="str">
        <f t="shared" si="2691"/>
        <v>PG</v>
      </c>
      <c r="AA14125" s="237">
        <f t="shared" si="2687"/>
        <v>18.100000000000001</v>
      </c>
      <c r="AB14125" s="237" t="str">
        <f t="shared" si="2688"/>
        <v>PHI</v>
      </c>
      <c r="AC14125" s="244">
        <v>43118</v>
      </c>
      <c r="AD14125" s="237" t="str">
        <f t="shared" si="2689"/>
        <v>H</v>
      </c>
      <c r="AE14125" s="245">
        <f t="shared" si="2690"/>
        <v>23.166666666666668</v>
      </c>
      <c r="AF14125" s="269">
        <f t="shared" si="2679"/>
        <v>0.11776187378009108</v>
      </c>
      <c r="AG14125" s="237" t="str">
        <f t="shared" si="2680"/>
        <v>Shane Larkin</v>
      </c>
      <c r="AH14125" s="269">
        <f t="shared" si="2681"/>
        <v>0.16248911698666541</v>
      </c>
      <c r="AI14125" s="188" t="b">
        <f t="shared" si="2682"/>
        <v>0</v>
      </c>
      <c r="AJ14125" s="188">
        <f t="shared" si="2683"/>
        <v>19.75</v>
      </c>
    </row>
    <row r="14126" spans="1:36" x14ac:dyDescent="0.2">
      <c r="A14126" s="188" t="s">
        <v>303</v>
      </c>
      <c r="B14126" s="188" t="s">
        <v>95</v>
      </c>
      <c r="D14126" s="188" t="s">
        <v>121</v>
      </c>
      <c r="E14126" s="247">
        <v>0.84791666666666676</v>
      </c>
      <c r="F14126" s="188">
        <v>2</v>
      </c>
      <c r="G14126" s="188">
        <v>7</v>
      </c>
      <c r="H14126" s="188">
        <v>0.28599999999999998</v>
      </c>
      <c r="I14126" s="258">
        <v>0</v>
      </c>
      <c r="J14126" s="188">
        <v>4</v>
      </c>
      <c r="K14126" s="261">
        <v>0</v>
      </c>
      <c r="L14126" s="188">
        <v>0</v>
      </c>
      <c r="M14126" s="188">
        <v>0</v>
      </c>
      <c r="O14126" s="188">
        <v>0</v>
      </c>
      <c r="P14126" s="188">
        <v>1</v>
      </c>
      <c r="Q14126" s="188">
        <v>1</v>
      </c>
      <c r="R14126" s="188">
        <v>2</v>
      </c>
      <c r="S14126" s="188">
        <v>1</v>
      </c>
      <c r="T14126" s="188">
        <v>0</v>
      </c>
      <c r="U14126" s="188">
        <v>2</v>
      </c>
      <c r="V14126" s="188">
        <v>0</v>
      </c>
      <c r="W14126" s="188">
        <v>4</v>
      </c>
      <c r="X14126" s="237" t="str">
        <f t="shared" si="2685"/>
        <v>Terry Rozier</v>
      </c>
      <c r="Y14126" s="237" t="str">
        <f t="shared" si="2686"/>
        <v>BOS</v>
      </c>
      <c r="Z14126" s="237" t="str">
        <f t="shared" si="2691"/>
        <v>PG</v>
      </c>
      <c r="AA14126" s="237">
        <f t="shared" si="2687"/>
        <v>9.1999999999999993</v>
      </c>
      <c r="AB14126" s="237" t="str">
        <f t="shared" si="2688"/>
        <v>PHI</v>
      </c>
      <c r="AC14126" s="244">
        <v>43118</v>
      </c>
      <c r="AD14126" s="237" t="str">
        <f t="shared" si="2689"/>
        <v>H</v>
      </c>
      <c r="AE14126" s="245">
        <f t="shared" si="2690"/>
        <v>20.350000000000001</v>
      </c>
      <c r="AF14126" s="269">
        <f t="shared" si="2679"/>
        <v>5.9856864020819765E-2</v>
      </c>
      <c r="AG14126" s="237" t="str">
        <f t="shared" si="2680"/>
        <v>Terry Rozier</v>
      </c>
      <c r="AH14126" s="269">
        <f t="shared" si="2681"/>
        <v>0.21127091190785452</v>
      </c>
      <c r="AI14126" s="188" t="b">
        <f t="shared" si="2682"/>
        <v>0</v>
      </c>
      <c r="AJ14126" s="188">
        <f t="shared" si="2683"/>
        <v>11.25</v>
      </c>
    </row>
    <row r="14127" spans="1:36" x14ac:dyDescent="0.2">
      <c r="A14127" s="188" t="s">
        <v>71</v>
      </c>
      <c r="B14127" s="188" t="s">
        <v>95</v>
      </c>
      <c r="D14127" s="188" t="s">
        <v>121</v>
      </c>
      <c r="E14127" s="247">
        <v>0.6381944444444444</v>
      </c>
      <c r="F14127" s="188">
        <v>1</v>
      </c>
      <c r="G14127" s="188">
        <v>4</v>
      </c>
      <c r="H14127" s="188">
        <v>0.25</v>
      </c>
      <c r="I14127" s="258">
        <v>0</v>
      </c>
      <c r="J14127" s="188">
        <v>1</v>
      </c>
      <c r="K14127" s="261">
        <v>0</v>
      </c>
      <c r="L14127" s="188">
        <v>0</v>
      </c>
      <c r="M14127" s="188">
        <v>0</v>
      </c>
      <c r="O14127" s="188">
        <v>0</v>
      </c>
      <c r="P14127" s="188">
        <v>4</v>
      </c>
      <c r="Q14127" s="188">
        <v>4</v>
      </c>
      <c r="R14127" s="188">
        <v>0</v>
      </c>
      <c r="S14127" s="188">
        <v>0</v>
      </c>
      <c r="T14127" s="188">
        <v>1</v>
      </c>
      <c r="U14127" s="188">
        <v>1</v>
      </c>
      <c r="V14127" s="188">
        <v>4</v>
      </c>
      <c r="W14127" s="188">
        <v>2</v>
      </c>
      <c r="X14127" s="237" t="str">
        <f t="shared" si="2685"/>
        <v>Aron Baynes</v>
      </c>
      <c r="Y14127" s="237" t="str">
        <f t="shared" si="2686"/>
        <v>BOS</v>
      </c>
      <c r="Z14127" s="237" t="str">
        <f t="shared" si="2691"/>
        <v>C</v>
      </c>
      <c r="AA14127" s="237">
        <f t="shared" si="2687"/>
        <v>8.8000000000000007</v>
      </c>
      <c r="AB14127" s="237" t="str">
        <f t="shared" si="2688"/>
        <v>PHI</v>
      </c>
      <c r="AC14127" s="244">
        <v>43118</v>
      </c>
      <c r="AD14127" s="237" t="str">
        <f t="shared" si="2689"/>
        <v>H</v>
      </c>
      <c r="AE14127" s="245">
        <f t="shared" si="2690"/>
        <v>15.316666666666666</v>
      </c>
      <c r="AF14127" s="269">
        <f t="shared" si="2679"/>
        <v>5.7254391672088484E-2</v>
      </c>
      <c r="AG14127" s="237" t="str">
        <f t="shared" si="2680"/>
        <v>Aron Baynes</v>
      </c>
      <c r="AH14127" s="269">
        <f t="shared" si="2681"/>
        <v>0.15594352765052014</v>
      </c>
      <c r="AI14127" s="188" t="b">
        <f t="shared" si="2682"/>
        <v>0</v>
      </c>
      <c r="AJ14127" s="188">
        <f t="shared" si="2683"/>
        <v>9</v>
      </c>
    </row>
    <row r="14128" spans="1:36" x14ac:dyDescent="0.2">
      <c r="A14128" s="188" t="s">
        <v>553</v>
      </c>
      <c r="B14128" s="188" t="s">
        <v>95</v>
      </c>
      <c r="D14128" s="188" t="s">
        <v>121</v>
      </c>
      <c r="E14128" s="247">
        <v>0.32500000000000001</v>
      </c>
      <c r="F14128" s="188">
        <v>1</v>
      </c>
      <c r="G14128" s="188">
        <v>3</v>
      </c>
      <c r="H14128" s="188">
        <v>0.33300000000000002</v>
      </c>
      <c r="I14128" s="258">
        <v>0</v>
      </c>
      <c r="J14128" s="188">
        <v>0</v>
      </c>
      <c r="K14128" s="261"/>
      <c r="L14128" s="188">
        <v>0</v>
      </c>
      <c r="M14128" s="188">
        <v>0</v>
      </c>
      <c r="O14128" s="188">
        <v>1</v>
      </c>
      <c r="P14128" s="188">
        <v>1</v>
      </c>
      <c r="Q14128" s="188">
        <v>2</v>
      </c>
      <c r="R14128" s="188">
        <v>1</v>
      </c>
      <c r="S14128" s="188">
        <v>0</v>
      </c>
      <c r="T14128" s="188">
        <v>0</v>
      </c>
      <c r="U14128" s="188">
        <v>1</v>
      </c>
      <c r="V14128" s="188">
        <v>1</v>
      </c>
      <c r="W14128" s="188">
        <v>2</v>
      </c>
      <c r="X14128" s="237" t="str">
        <f t="shared" si="2685"/>
        <v>Daniel Theis</v>
      </c>
      <c r="Y14128" s="237" t="str">
        <f t="shared" si="2686"/>
        <v>BOS</v>
      </c>
      <c r="Z14128" s="237" t="str">
        <f t="shared" si="2691"/>
        <v>PF</v>
      </c>
      <c r="AA14128" s="237">
        <f t="shared" si="2687"/>
        <v>4.9000000000000004</v>
      </c>
      <c r="AB14128" s="237" t="str">
        <f t="shared" si="2688"/>
        <v>PHI</v>
      </c>
      <c r="AC14128" s="244">
        <v>43118</v>
      </c>
      <c r="AD14128" s="237" t="str">
        <f t="shared" si="2689"/>
        <v>H</v>
      </c>
      <c r="AE14128" s="245">
        <f t="shared" si="2690"/>
        <v>7.8000000000000007</v>
      </c>
      <c r="AF14128" s="269">
        <f t="shared" si="2679"/>
        <v>3.1880286271958359E-2</v>
      </c>
      <c r="AG14128" s="237" t="str">
        <f t="shared" si="2680"/>
        <v>Daniel Theis</v>
      </c>
      <c r="AH14128" s="269">
        <f t="shared" si="2681"/>
        <v>0.24497795198432132</v>
      </c>
      <c r="AI14128" s="188" t="b">
        <f t="shared" si="2682"/>
        <v>0</v>
      </c>
      <c r="AJ14128" s="188">
        <f t="shared" si="2683"/>
        <v>6.5</v>
      </c>
    </row>
    <row r="14129" spans="1:36" x14ac:dyDescent="0.2">
      <c r="A14129" s="188" t="s">
        <v>554</v>
      </c>
      <c r="B14129" s="188" t="s">
        <v>95</v>
      </c>
      <c r="D14129" s="188" t="s">
        <v>121</v>
      </c>
      <c r="E14129" s="247">
        <v>0.1388888888888889</v>
      </c>
      <c r="F14129" s="188">
        <v>0</v>
      </c>
      <c r="G14129" s="188">
        <v>0</v>
      </c>
      <c r="H14129" s="188"/>
      <c r="I14129" s="258">
        <v>0</v>
      </c>
      <c r="J14129" s="188">
        <v>0</v>
      </c>
      <c r="K14129" s="261"/>
      <c r="L14129" s="188">
        <v>0</v>
      </c>
      <c r="M14129" s="188">
        <v>0</v>
      </c>
      <c r="O14129" s="188">
        <v>0</v>
      </c>
      <c r="P14129" s="188">
        <v>0</v>
      </c>
      <c r="Q14129" s="188">
        <v>0</v>
      </c>
      <c r="R14129" s="188">
        <v>0</v>
      </c>
      <c r="S14129" s="188">
        <v>0</v>
      </c>
      <c r="T14129" s="188">
        <v>0</v>
      </c>
      <c r="U14129" s="188">
        <v>1</v>
      </c>
      <c r="V14129" s="188">
        <v>0</v>
      </c>
      <c r="W14129" s="188">
        <v>0</v>
      </c>
      <c r="X14129" s="237" t="str">
        <f t="shared" si="2685"/>
        <v>Abdel Nader</v>
      </c>
      <c r="Y14129" s="237" t="str">
        <f t="shared" si="2686"/>
        <v>BOS</v>
      </c>
      <c r="Z14129" s="237" t="str">
        <f t="shared" si="2691"/>
        <v>SF</v>
      </c>
      <c r="AA14129" s="237">
        <f t="shared" si="2687"/>
        <v>-1</v>
      </c>
      <c r="AB14129" s="237" t="str">
        <f t="shared" si="2688"/>
        <v>PHI</v>
      </c>
      <c r="AC14129" s="244">
        <v>43118</v>
      </c>
      <c r="AD14129" s="237" t="str">
        <f t="shared" si="2689"/>
        <v>H</v>
      </c>
      <c r="AE14129" s="245">
        <f t="shared" si="2690"/>
        <v>3.3333333333333335</v>
      </c>
      <c r="AF14129" s="269">
        <f t="shared" si="2679"/>
        <v>-6.5061808718282358E-3</v>
      </c>
      <c r="AG14129" s="237" t="str">
        <f t="shared" si="2680"/>
        <v>Abdel Nader</v>
      </c>
      <c r="AH14129" s="269">
        <f t="shared" si="2681"/>
        <v>0.14331210191082799</v>
      </c>
      <c r="AI14129" s="188" t="b">
        <f t="shared" si="2682"/>
        <v>0</v>
      </c>
      <c r="AJ14129" s="188">
        <f t="shared" si="2683"/>
        <v>-0.5</v>
      </c>
    </row>
    <row r="14130" spans="1:36" x14ac:dyDescent="0.2">
      <c r="A14130" s="188" t="s">
        <v>550</v>
      </c>
      <c r="B14130" s="188" t="s">
        <v>95</v>
      </c>
      <c r="D14130" s="188" t="s">
        <v>121</v>
      </c>
      <c r="E14130" s="247">
        <v>0.13333333333333333</v>
      </c>
      <c r="F14130" s="188">
        <v>0</v>
      </c>
      <c r="G14130" s="188">
        <v>0</v>
      </c>
      <c r="H14130" s="188"/>
      <c r="I14130" s="258">
        <v>0</v>
      </c>
      <c r="J14130" s="188">
        <v>0</v>
      </c>
      <c r="K14130" s="261"/>
      <c r="L14130" s="188">
        <v>0</v>
      </c>
      <c r="M14130" s="188">
        <v>0</v>
      </c>
      <c r="O14130" s="188">
        <v>0</v>
      </c>
      <c r="P14130" s="188">
        <v>0</v>
      </c>
      <c r="Q14130" s="188">
        <v>0</v>
      </c>
      <c r="R14130" s="188">
        <v>0</v>
      </c>
      <c r="S14130" s="188">
        <v>0</v>
      </c>
      <c r="T14130" s="188">
        <v>0</v>
      </c>
      <c r="U14130" s="188">
        <v>0</v>
      </c>
      <c r="V14130" s="188">
        <v>0</v>
      </c>
      <c r="W14130" s="188">
        <v>0</v>
      </c>
      <c r="X14130" s="237" t="str">
        <f t="shared" si="2685"/>
        <v>Semi Ojeleye</v>
      </c>
      <c r="Y14130" s="237" t="str">
        <f t="shared" si="2686"/>
        <v>BOS</v>
      </c>
      <c r="Z14130" s="237" t="str">
        <f t="shared" si="2691"/>
        <v>PF</v>
      </c>
      <c r="AA14130" s="237">
        <f t="shared" si="2687"/>
        <v>0</v>
      </c>
      <c r="AB14130" s="237" t="str">
        <f t="shared" si="2688"/>
        <v>PHI</v>
      </c>
      <c r="AC14130" s="244">
        <v>43118</v>
      </c>
      <c r="AD14130" s="237" t="str">
        <f t="shared" si="2689"/>
        <v>H</v>
      </c>
      <c r="AE14130" s="245">
        <f t="shared" si="2690"/>
        <v>3.2</v>
      </c>
      <c r="AF14130" s="269">
        <f t="shared" si="2679"/>
        <v>0</v>
      </c>
      <c r="AG14130" s="237" t="str">
        <f t="shared" si="2680"/>
        <v>Semi Ojeleye</v>
      </c>
      <c r="AH14130" s="269">
        <f t="shared" si="2681"/>
        <v>0</v>
      </c>
      <c r="AI14130" s="188" t="b">
        <f t="shared" si="2682"/>
        <v>0</v>
      </c>
      <c r="AJ14130" s="188">
        <f t="shared" si="2683"/>
        <v>0</v>
      </c>
    </row>
    <row r="14131" spans="1:36" x14ac:dyDescent="0.2">
      <c r="A14131" s="188" t="s">
        <v>284</v>
      </c>
      <c r="B14131" s="188" t="s">
        <v>59</v>
      </c>
      <c r="C14131" s="188" t="s">
        <v>373</v>
      </c>
      <c r="D14131" s="188" t="s">
        <v>46</v>
      </c>
      <c r="E14131" s="246">
        <v>1.2694444444444444</v>
      </c>
      <c r="F14131" s="188">
        <v>9</v>
      </c>
      <c r="G14131" s="188">
        <v>17</v>
      </c>
      <c r="H14131" s="188">
        <v>0.52900000000000003</v>
      </c>
      <c r="I14131" s="258">
        <v>1</v>
      </c>
      <c r="J14131" s="188">
        <v>1</v>
      </c>
      <c r="K14131" s="261">
        <v>1</v>
      </c>
      <c r="L14131" s="188">
        <v>0</v>
      </c>
      <c r="M14131" s="188">
        <v>0</v>
      </c>
      <c r="O14131" s="188">
        <v>2</v>
      </c>
      <c r="P14131" s="188">
        <v>2</v>
      </c>
      <c r="Q14131" s="188">
        <v>4</v>
      </c>
      <c r="R14131" s="188">
        <v>8</v>
      </c>
      <c r="S14131" s="188">
        <v>2</v>
      </c>
      <c r="T14131" s="188">
        <v>1</v>
      </c>
      <c r="U14131" s="188">
        <v>3</v>
      </c>
      <c r="V14131" s="188">
        <v>1</v>
      </c>
      <c r="W14131" s="188">
        <v>19</v>
      </c>
      <c r="X14131" s="237" t="str">
        <f t="shared" si="2685"/>
        <v>Elfrid Payton</v>
      </c>
      <c r="Y14131" s="237" t="str">
        <f t="shared" si="2686"/>
        <v>ORL</v>
      </c>
      <c r="Z14131" s="237" t="str">
        <f t="shared" si="2691"/>
        <v>PG</v>
      </c>
      <c r="AA14131" s="237">
        <f t="shared" si="2687"/>
        <v>41.8</v>
      </c>
      <c r="AB14131" s="237" t="str">
        <f t="shared" si="2688"/>
        <v>CLE</v>
      </c>
      <c r="AC14131" s="244">
        <v>43118</v>
      </c>
      <c r="AD14131" s="237" t="str">
        <f t="shared" si="2689"/>
        <v>A</v>
      </c>
      <c r="AE14131" s="245">
        <f t="shared" si="2690"/>
        <v>30.466666666666665</v>
      </c>
      <c r="AF14131" s="269">
        <f t="shared" si="2679"/>
        <v>0.18245307725883891</v>
      </c>
      <c r="AG14131" s="237" t="str">
        <f t="shared" si="2680"/>
        <v>Elfrid Payton</v>
      </c>
      <c r="AH14131" s="269">
        <f t="shared" si="2681"/>
        <v>0.28326003979803566</v>
      </c>
      <c r="AI14131" s="188" t="b">
        <f t="shared" si="2682"/>
        <v>0</v>
      </c>
      <c r="AJ14131" s="188">
        <f t="shared" si="2683"/>
        <v>48</v>
      </c>
    </row>
    <row r="14132" spans="1:36" x14ac:dyDescent="0.2">
      <c r="A14132" s="188" t="s">
        <v>169</v>
      </c>
      <c r="B14132" s="188" t="s">
        <v>59</v>
      </c>
      <c r="C14132" s="188" t="s">
        <v>373</v>
      </c>
      <c r="D14132" s="188" t="s">
        <v>46</v>
      </c>
      <c r="E14132" s="246">
        <v>1.4916666666666665</v>
      </c>
      <c r="F14132" s="188">
        <v>7</v>
      </c>
      <c r="G14132" s="188">
        <v>20</v>
      </c>
      <c r="H14132" s="188">
        <v>0.35</v>
      </c>
      <c r="I14132" s="258">
        <v>2</v>
      </c>
      <c r="J14132" s="188">
        <v>10</v>
      </c>
      <c r="K14132" s="261">
        <v>0.2</v>
      </c>
      <c r="L14132" s="188">
        <v>1</v>
      </c>
      <c r="M14132" s="188">
        <v>2</v>
      </c>
      <c r="N14132" s="188">
        <v>0.5</v>
      </c>
      <c r="O14132" s="188">
        <v>2</v>
      </c>
      <c r="P14132" s="188">
        <v>9</v>
      </c>
      <c r="Q14132" s="188">
        <v>11</v>
      </c>
      <c r="R14132" s="188">
        <v>2</v>
      </c>
      <c r="S14132" s="188">
        <v>3</v>
      </c>
      <c r="T14132" s="188">
        <v>0</v>
      </c>
      <c r="U14132" s="188">
        <v>2</v>
      </c>
      <c r="V14132" s="188">
        <v>2</v>
      </c>
      <c r="W14132" s="188">
        <v>17</v>
      </c>
      <c r="X14132" s="237" t="str">
        <f t="shared" si="2685"/>
        <v>Aaron Gordon</v>
      </c>
      <c r="Y14132" s="237" t="str">
        <f t="shared" si="2686"/>
        <v>ORL</v>
      </c>
      <c r="Z14132" s="237" t="str">
        <f t="shared" si="2691"/>
        <v>PF</v>
      </c>
      <c r="AA14132" s="237">
        <f t="shared" si="2687"/>
        <v>40.200000000000003</v>
      </c>
      <c r="AB14132" s="237" t="str">
        <f t="shared" si="2688"/>
        <v>CLE</v>
      </c>
      <c r="AC14132" s="244">
        <v>43118</v>
      </c>
      <c r="AD14132" s="237" t="str">
        <f t="shared" si="2689"/>
        <v>A</v>
      </c>
      <c r="AE14132" s="245">
        <f t="shared" si="2690"/>
        <v>35.799999999999997</v>
      </c>
      <c r="AF14132" s="269">
        <f t="shared" si="2679"/>
        <v>0.17546922741161067</v>
      </c>
      <c r="AG14132" s="237" t="str">
        <f t="shared" si="2680"/>
        <v>Aaron Gordon</v>
      </c>
      <c r="AH14132" s="269">
        <f t="shared" si="2681"/>
        <v>0.27577395695853152</v>
      </c>
      <c r="AI14132" s="188" t="b">
        <f t="shared" si="2682"/>
        <v>0</v>
      </c>
      <c r="AJ14132" s="188">
        <f t="shared" si="2683"/>
        <v>43.75</v>
      </c>
    </row>
    <row r="14133" spans="1:36" x14ac:dyDescent="0.2">
      <c r="A14133" s="188" t="s">
        <v>157</v>
      </c>
      <c r="B14133" s="188" t="s">
        <v>59</v>
      </c>
      <c r="C14133" s="188" t="s">
        <v>373</v>
      </c>
      <c r="D14133" s="188" t="s">
        <v>46</v>
      </c>
      <c r="E14133" s="246">
        <v>1.3548611111111111</v>
      </c>
      <c r="F14133" s="188">
        <v>6</v>
      </c>
      <c r="G14133" s="188">
        <v>15</v>
      </c>
      <c r="H14133" s="188">
        <v>0.4</v>
      </c>
      <c r="I14133" s="258">
        <v>1</v>
      </c>
      <c r="J14133" s="188">
        <v>3</v>
      </c>
      <c r="K14133" s="261">
        <v>0.33300000000000002</v>
      </c>
      <c r="L14133" s="188">
        <v>4</v>
      </c>
      <c r="M14133" s="188">
        <v>5</v>
      </c>
      <c r="N14133" s="188">
        <v>0.8</v>
      </c>
      <c r="O14133" s="188">
        <v>1</v>
      </c>
      <c r="P14133" s="188">
        <v>4</v>
      </c>
      <c r="Q14133" s="188">
        <v>5</v>
      </c>
      <c r="R14133" s="188">
        <v>3</v>
      </c>
      <c r="S14133" s="188">
        <v>1</v>
      </c>
      <c r="T14133" s="188">
        <v>0</v>
      </c>
      <c r="U14133" s="188">
        <v>1</v>
      </c>
      <c r="V14133" s="188">
        <v>5</v>
      </c>
      <c r="W14133" s="188">
        <v>17</v>
      </c>
      <c r="X14133" s="237" t="str">
        <f t="shared" si="2685"/>
        <v>Evan Fournier</v>
      </c>
      <c r="Y14133" s="237" t="str">
        <f t="shared" si="2686"/>
        <v>ORL</v>
      </c>
      <c r="Z14133" s="237" t="str">
        <f t="shared" si="2691"/>
        <v>SG</v>
      </c>
      <c r="AA14133" s="237">
        <f t="shared" si="2687"/>
        <v>29.5</v>
      </c>
      <c r="AB14133" s="237" t="str">
        <f t="shared" si="2688"/>
        <v>CLE</v>
      </c>
      <c r="AC14133" s="244">
        <v>43118</v>
      </c>
      <c r="AD14133" s="237" t="str">
        <f t="shared" si="2689"/>
        <v>A</v>
      </c>
      <c r="AE14133" s="245">
        <f t="shared" si="2690"/>
        <v>32.516666666666666</v>
      </c>
      <c r="AF14133" s="269">
        <f t="shared" si="2679"/>
        <v>0.12876473155827151</v>
      </c>
      <c r="AG14133" s="237" t="str">
        <f t="shared" si="2680"/>
        <v>Evan Fournier</v>
      </c>
      <c r="AH14133" s="269">
        <f t="shared" si="2681"/>
        <v>0.24151584367157169</v>
      </c>
      <c r="AI14133" s="188" t="b">
        <f t="shared" si="2682"/>
        <v>0</v>
      </c>
      <c r="AJ14133" s="188">
        <f t="shared" si="2683"/>
        <v>32.25</v>
      </c>
    </row>
    <row r="14134" spans="1:36" x14ac:dyDescent="0.2">
      <c r="A14134" s="188" t="s">
        <v>314</v>
      </c>
      <c r="B14134" s="188" t="s">
        <v>59</v>
      </c>
      <c r="C14134" s="188" t="s">
        <v>373</v>
      </c>
      <c r="D14134" s="188" t="s">
        <v>46</v>
      </c>
      <c r="E14134" s="246">
        <v>1.471527777777778</v>
      </c>
      <c r="F14134" s="188">
        <v>5</v>
      </c>
      <c r="G14134" s="188">
        <v>10</v>
      </c>
      <c r="H14134" s="188">
        <v>0.5</v>
      </c>
      <c r="I14134" s="258">
        <v>0</v>
      </c>
      <c r="J14134" s="188">
        <v>2</v>
      </c>
      <c r="K14134" s="261">
        <v>0</v>
      </c>
      <c r="L14134" s="188">
        <v>6</v>
      </c>
      <c r="M14134" s="188">
        <v>8</v>
      </c>
      <c r="N14134" s="188">
        <v>0.75</v>
      </c>
      <c r="O14134" s="188">
        <v>0</v>
      </c>
      <c r="P14134" s="188">
        <v>3</v>
      </c>
      <c r="Q14134" s="188">
        <v>3</v>
      </c>
      <c r="R14134" s="188">
        <v>4</v>
      </c>
      <c r="S14134" s="188">
        <v>2</v>
      </c>
      <c r="T14134" s="188">
        <v>1</v>
      </c>
      <c r="U14134" s="188">
        <v>2</v>
      </c>
      <c r="V14134" s="188">
        <v>2</v>
      </c>
      <c r="W14134" s="188">
        <v>16</v>
      </c>
      <c r="X14134" s="237" t="str">
        <f t="shared" si="2685"/>
        <v>Jonathon Simmons</v>
      </c>
      <c r="Y14134" s="237" t="str">
        <f t="shared" si="2686"/>
        <v>ORL</v>
      </c>
      <c r="Z14134" s="237" t="str">
        <f t="shared" si="2691"/>
        <v>SF</v>
      </c>
      <c r="AA14134" s="237">
        <f t="shared" si="2687"/>
        <v>32.6</v>
      </c>
      <c r="AB14134" s="237" t="str">
        <f t="shared" si="2688"/>
        <v>CLE</v>
      </c>
      <c r="AC14134" s="244">
        <v>43118</v>
      </c>
      <c r="AD14134" s="237" t="str">
        <f t="shared" si="2689"/>
        <v>A</v>
      </c>
      <c r="AE14134" s="245">
        <f t="shared" si="2690"/>
        <v>35.31666666666667</v>
      </c>
      <c r="AF14134" s="269">
        <f t="shared" si="2679"/>
        <v>0.1422959406372763</v>
      </c>
      <c r="AG14134" s="237" t="str">
        <f t="shared" si="2680"/>
        <v>Jonathon Simmons</v>
      </c>
      <c r="AH14134" s="269">
        <f t="shared" si="2681"/>
        <v>0.18962354777471818</v>
      </c>
      <c r="AI14134" s="188" t="b">
        <f t="shared" si="2682"/>
        <v>0</v>
      </c>
      <c r="AJ14134" s="188">
        <f t="shared" si="2683"/>
        <v>35.25</v>
      </c>
    </row>
    <row r="14135" spans="1:36" x14ac:dyDescent="0.2">
      <c r="A14135" s="188" t="s">
        <v>185</v>
      </c>
      <c r="B14135" s="188" t="s">
        <v>59</v>
      </c>
      <c r="C14135" s="188" t="s">
        <v>373</v>
      </c>
      <c r="D14135" s="188" t="s">
        <v>46</v>
      </c>
      <c r="E14135" s="246">
        <v>1.0194444444444444</v>
      </c>
      <c r="F14135" s="188">
        <v>5</v>
      </c>
      <c r="G14135" s="188">
        <v>11</v>
      </c>
      <c r="H14135" s="188">
        <v>0.45500000000000002</v>
      </c>
      <c r="I14135" s="258">
        <v>0</v>
      </c>
      <c r="J14135" s="188">
        <v>4</v>
      </c>
      <c r="K14135" s="261">
        <v>0</v>
      </c>
      <c r="L14135" s="188">
        <v>2</v>
      </c>
      <c r="M14135" s="188">
        <v>2</v>
      </c>
      <c r="N14135" s="188">
        <v>1</v>
      </c>
      <c r="O14135" s="188">
        <v>0</v>
      </c>
      <c r="P14135" s="188">
        <v>2</v>
      </c>
      <c r="Q14135" s="188">
        <v>2</v>
      </c>
      <c r="R14135" s="188">
        <v>0</v>
      </c>
      <c r="S14135" s="188">
        <v>2</v>
      </c>
      <c r="T14135" s="188">
        <v>0</v>
      </c>
      <c r="U14135" s="188">
        <v>2</v>
      </c>
      <c r="V14135" s="188">
        <v>3</v>
      </c>
      <c r="W14135" s="188">
        <v>12</v>
      </c>
      <c r="X14135" s="237" t="str">
        <f t="shared" si="2685"/>
        <v>Mario Hezonja</v>
      </c>
      <c r="Y14135" s="237" t="str">
        <f t="shared" si="2686"/>
        <v>ORL</v>
      </c>
      <c r="Z14135" s="237" t="str">
        <f t="shared" si="2691"/>
        <v>SG</v>
      </c>
      <c r="AA14135" s="237">
        <f t="shared" si="2687"/>
        <v>18.399999999999999</v>
      </c>
      <c r="AB14135" s="237" t="str">
        <f t="shared" si="2688"/>
        <v>CLE</v>
      </c>
      <c r="AC14135" s="244">
        <v>43118</v>
      </c>
      <c r="AD14135" s="237" t="str">
        <f t="shared" si="2689"/>
        <v>A</v>
      </c>
      <c r="AE14135" s="245">
        <f t="shared" si="2690"/>
        <v>24.466666666666665</v>
      </c>
      <c r="AF14135" s="269">
        <f t="shared" si="2679"/>
        <v>8.0314273243125275E-2</v>
      </c>
      <c r="AG14135" s="237" t="str">
        <f t="shared" si="2680"/>
        <v>Mario Hezonja</v>
      </c>
      <c r="AH14135" s="269">
        <f t="shared" si="2681"/>
        <v>0.24479070218600926</v>
      </c>
      <c r="AI14135" s="188" t="b">
        <f t="shared" si="2682"/>
        <v>0</v>
      </c>
      <c r="AJ14135" s="188">
        <f t="shared" si="2683"/>
        <v>19.5</v>
      </c>
    </row>
    <row r="14136" spans="1:36" x14ac:dyDescent="0.2">
      <c r="A14136" s="188" t="s">
        <v>242</v>
      </c>
      <c r="B14136" s="188" t="s">
        <v>59</v>
      </c>
      <c r="C14136" s="188" t="s">
        <v>373</v>
      </c>
      <c r="D14136" s="188" t="s">
        <v>46</v>
      </c>
      <c r="E14136" s="247">
        <v>0.49444444444444446</v>
      </c>
      <c r="F14136" s="188">
        <v>5</v>
      </c>
      <c r="G14136" s="188">
        <v>5</v>
      </c>
      <c r="H14136" s="188">
        <v>1</v>
      </c>
      <c r="I14136" s="258">
        <v>0</v>
      </c>
      <c r="J14136" s="188">
        <v>0</v>
      </c>
      <c r="K14136" s="261"/>
      <c r="L14136" s="188">
        <v>0</v>
      </c>
      <c r="M14136" s="188">
        <v>0</v>
      </c>
      <c r="O14136" s="188">
        <v>2</v>
      </c>
      <c r="P14136" s="188">
        <v>1</v>
      </c>
      <c r="Q14136" s="188">
        <v>3</v>
      </c>
      <c r="R14136" s="188">
        <v>0</v>
      </c>
      <c r="S14136" s="188">
        <v>0</v>
      </c>
      <c r="T14136" s="188">
        <v>1</v>
      </c>
      <c r="U14136" s="188">
        <v>1</v>
      </c>
      <c r="V14136" s="188">
        <v>2</v>
      </c>
      <c r="W14136" s="188">
        <v>10</v>
      </c>
      <c r="X14136" s="237" t="str">
        <f t="shared" si="2685"/>
        <v>Shelvin Mack</v>
      </c>
      <c r="Y14136" s="237" t="str">
        <f t="shared" si="2686"/>
        <v>ORL</v>
      </c>
      <c r="Z14136" s="237" t="str">
        <f t="shared" si="2691"/>
        <v>PG</v>
      </c>
      <c r="AA14136" s="237">
        <f t="shared" si="2687"/>
        <v>15.600000000000001</v>
      </c>
      <c r="AB14136" s="237" t="str">
        <f t="shared" si="2688"/>
        <v>CLE</v>
      </c>
      <c r="AC14136" s="244">
        <v>43118</v>
      </c>
      <c r="AD14136" s="237" t="str">
        <f t="shared" si="2689"/>
        <v>A</v>
      </c>
      <c r="AE14136" s="245">
        <f t="shared" si="2690"/>
        <v>11.866666666666667</v>
      </c>
      <c r="AF14136" s="269">
        <f t="shared" si="2679"/>
        <v>6.8092536010475782E-2</v>
      </c>
      <c r="AG14136" s="237" t="str">
        <f t="shared" si="2680"/>
        <v>Shelvin Mack</v>
      </c>
      <c r="AH14136" s="269">
        <f t="shared" si="2681"/>
        <v>0.21817388458601511</v>
      </c>
      <c r="AI14136" s="188" t="b">
        <f t="shared" si="2682"/>
        <v>0</v>
      </c>
      <c r="AJ14136" s="188">
        <f t="shared" si="2683"/>
        <v>16.75</v>
      </c>
    </row>
    <row r="14137" spans="1:36" x14ac:dyDescent="0.2">
      <c r="A14137" s="188" t="s">
        <v>84</v>
      </c>
      <c r="B14137" s="188" t="s">
        <v>59</v>
      </c>
      <c r="C14137" s="188" t="s">
        <v>373</v>
      </c>
      <c r="D14137" s="188" t="s">
        <v>46</v>
      </c>
      <c r="E14137" s="246">
        <v>1.0645833333333334</v>
      </c>
      <c r="F14137" s="188">
        <v>1</v>
      </c>
      <c r="G14137" s="188">
        <v>2</v>
      </c>
      <c r="H14137" s="188">
        <v>0.5</v>
      </c>
      <c r="I14137" s="258">
        <v>0</v>
      </c>
      <c r="J14137" s="188">
        <v>0</v>
      </c>
      <c r="K14137" s="261"/>
      <c r="L14137" s="188">
        <v>2</v>
      </c>
      <c r="M14137" s="188">
        <v>2</v>
      </c>
      <c r="N14137" s="188">
        <v>1</v>
      </c>
      <c r="O14137" s="188">
        <v>0</v>
      </c>
      <c r="P14137" s="188">
        <v>10</v>
      </c>
      <c r="Q14137" s="188">
        <v>10</v>
      </c>
      <c r="R14137" s="188">
        <v>1</v>
      </c>
      <c r="S14137" s="188">
        <v>0</v>
      </c>
      <c r="T14137" s="188">
        <v>2</v>
      </c>
      <c r="U14137" s="188">
        <v>1</v>
      </c>
      <c r="V14137" s="188">
        <v>4</v>
      </c>
      <c r="W14137" s="188">
        <v>4</v>
      </c>
      <c r="X14137" s="237" t="str">
        <f t="shared" si="2685"/>
        <v>Bismack Biyombo</v>
      </c>
      <c r="Y14137" s="237" t="str">
        <f t="shared" si="2686"/>
        <v>ORL</v>
      </c>
      <c r="Z14137" s="237" t="str">
        <f t="shared" si="2691"/>
        <v>C</v>
      </c>
      <c r="AA14137" s="237">
        <f t="shared" si="2687"/>
        <v>22.5</v>
      </c>
      <c r="AB14137" s="237" t="str">
        <f t="shared" si="2688"/>
        <v>CLE</v>
      </c>
      <c r="AC14137" s="244">
        <v>43118</v>
      </c>
      <c r="AD14137" s="237" t="str">
        <f t="shared" si="2689"/>
        <v>A</v>
      </c>
      <c r="AE14137" s="245">
        <f t="shared" si="2690"/>
        <v>25.550000000000004</v>
      </c>
      <c r="AF14137" s="269">
        <f t="shared" si="2679"/>
        <v>9.8210388476647759E-2</v>
      </c>
      <c r="AG14137" s="237" t="str">
        <f t="shared" si="2680"/>
        <v>Bismack Biyombo</v>
      </c>
      <c r="AH14137" s="269">
        <f t="shared" si="2681"/>
        <v>6.5527119656658153E-2</v>
      </c>
      <c r="AI14137" s="188" t="b">
        <f t="shared" si="2682"/>
        <v>0</v>
      </c>
      <c r="AJ14137" s="188">
        <f t="shared" si="2683"/>
        <v>23</v>
      </c>
    </row>
    <row r="14138" spans="1:36" x14ac:dyDescent="0.2">
      <c r="A14138" s="188" t="s">
        <v>613</v>
      </c>
      <c r="B14138" s="188" t="s">
        <v>59</v>
      </c>
      <c r="C14138" s="188" t="s">
        <v>373</v>
      </c>
      <c r="D14138" s="188" t="s">
        <v>46</v>
      </c>
      <c r="E14138" s="247">
        <v>0.69236111111111109</v>
      </c>
      <c r="F14138" s="188">
        <v>2</v>
      </c>
      <c r="G14138" s="188">
        <v>3</v>
      </c>
      <c r="H14138" s="188">
        <v>0.66700000000000004</v>
      </c>
      <c r="I14138" s="258">
        <v>0</v>
      </c>
      <c r="J14138" s="188">
        <v>0</v>
      </c>
      <c r="K14138" s="261"/>
      <c r="L14138" s="188">
        <v>0</v>
      </c>
      <c r="M14138" s="188">
        <v>0</v>
      </c>
      <c r="O14138" s="188">
        <v>2</v>
      </c>
      <c r="P14138" s="188">
        <v>2</v>
      </c>
      <c r="Q14138" s="188">
        <v>4</v>
      </c>
      <c r="R14138" s="188">
        <v>2</v>
      </c>
      <c r="S14138" s="188">
        <v>0</v>
      </c>
      <c r="T14138" s="188">
        <v>1</v>
      </c>
      <c r="U14138" s="188">
        <v>0</v>
      </c>
      <c r="V14138" s="188">
        <v>0</v>
      </c>
      <c r="W14138" s="188">
        <v>4</v>
      </c>
      <c r="X14138" s="237" t="str">
        <f t="shared" si="2685"/>
        <v>Khem Birch</v>
      </c>
      <c r="Y14138" s="237" t="str">
        <f t="shared" si="2686"/>
        <v>ORL</v>
      </c>
      <c r="Z14138" s="237" t="str">
        <f t="shared" si="2691"/>
        <v>C</v>
      </c>
      <c r="AA14138" s="237">
        <f t="shared" si="2687"/>
        <v>14.8</v>
      </c>
      <c r="AB14138" s="237" t="str">
        <f t="shared" si="2688"/>
        <v>CLE</v>
      </c>
      <c r="AC14138" s="244">
        <v>43118</v>
      </c>
      <c r="AD14138" s="237" t="str">
        <f t="shared" si="2689"/>
        <v>A</v>
      </c>
      <c r="AE14138" s="245">
        <f t="shared" si="2690"/>
        <v>16.616666666666667</v>
      </c>
      <c r="AF14138" s="269">
        <f t="shared" si="2679"/>
        <v>6.4600611086861631E-2</v>
      </c>
      <c r="AG14138" s="237" t="str">
        <f t="shared" si="2680"/>
        <v>Khem Birch</v>
      </c>
      <c r="AH14138" s="269">
        <f t="shared" si="2681"/>
        <v>7.7903613753883022E-2</v>
      </c>
      <c r="AI14138" s="188" t="b">
        <f t="shared" si="2682"/>
        <v>0</v>
      </c>
      <c r="AJ14138" s="188">
        <f t="shared" si="2683"/>
        <v>16.5</v>
      </c>
    </row>
    <row r="14139" spans="1:36" x14ac:dyDescent="0.2">
      <c r="A14139" s="188" t="s">
        <v>320</v>
      </c>
      <c r="B14139" s="188" t="s">
        <v>59</v>
      </c>
      <c r="C14139" s="188" t="s">
        <v>373</v>
      </c>
      <c r="D14139" s="188" t="s">
        <v>46</v>
      </c>
      <c r="E14139" s="247">
        <v>0.24305555555555555</v>
      </c>
      <c r="F14139" s="188">
        <v>1</v>
      </c>
      <c r="G14139" s="188">
        <v>2</v>
      </c>
      <c r="H14139" s="188">
        <v>0.5</v>
      </c>
      <c r="I14139" s="258">
        <v>1</v>
      </c>
      <c r="J14139" s="188">
        <v>2</v>
      </c>
      <c r="K14139" s="261">
        <v>0.5</v>
      </c>
      <c r="L14139" s="188">
        <v>0</v>
      </c>
      <c r="M14139" s="188">
        <v>0</v>
      </c>
      <c r="O14139" s="188">
        <v>0</v>
      </c>
      <c r="P14139" s="188">
        <v>0</v>
      </c>
      <c r="Q14139" s="188">
        <v>0</v>
      </c>
      <c r="R14139" s="188">
        <v>1</v>
      </c>
      <c r="S14139" s="188">
        <v>0</v>
      </c>
      <c r="T14139" s="188">
        <v>0</v>
      </c>
      <c r="U14139" s="188">
        <v>0</v>
      </c>
      <c r="V14139" s="188">
        <v>2</v>
      </c>
      <c r="W14139" s="188">
        <v>3</v>
      </c>
      <c r="X14139" s="237" t="str">
        <f t="shared" si="2685"/>
        <v>Marreese Speights</v>
      </c>
      <c r="Y14139" s="237" t="str">
        <f t="shared" si="2686"/>
        <v>ORL</v>
      </c>
      <c r="Z14139" s="237" t="str">
        <f t="shared" si="2691"/>
        <v>PF</v>
      </c>
      <c r="AA14139" s="237">
        <f t="shared" si="2687"/>
        <v>4.5</v>
      </c>
      <c r="AB14139" s="237" t="str">
        <f t="shared" si="2688"/>
        <v>CLE</v>
      </c>
      <c r="AC14139" s="244">
        <v>43118</v>
      </c>
      <c r="AD14139" s="237" t="str">
        <f t="shared" si="2689"/>
        <v>A</v>
      </c>
      <c r="AE14139" s="245">
        <f t="shared" si="2690"/>
        <v>5.833333333333333</v>
      </c>
      <c r="AF14139" s="269">
        <f t="shared" si="2679"/>
        <v>1.9642077695329552E-2</v>
      </c>
      <c r="AG14139" s="237" t="str">
        <f t="shared" si="2680"/>
        <v>Marreese Speights</v>
      </c>
      <c r="AH14139" s="269">
        <f t="shared" si="2681"/>
        <v>0.1479426722145169</v>
      </c>
      <c r="AI14139" s="188" t="b">
        <f t="shared" si="2682"/>
        <v>0</v>
      </c>
      <c r="AJ14139" s="188">
        <f t="shared" si="2683"/>
        <v>5</v>
      </c>
    </row>
    <row r="14140" spans="1:36" x14ac:dyDescent="0.2">
      <c r="A14140" s="188" t="s">
        <v>57</v>
      </c>
      <c r="B14140" s="188" t="s">
        <v>59</v>
      </c>
      <c r="C14140" s="188" t="s">
        <v>373</v>
      </c>
      <c r="D14140" s="188" t="s">
        <v>46</v>
      </c>
      <c r="E14140" s="247">
        <v>0.73055555555555562</v>
      </c>
      <c r="F14140" s="188">
        <v>0</v>
      </c>
      <c r="G14140" s="188">
        <v>3</v>
      </c>
      <c r="H14140" s="188">
        <v>0</v>
      </c>
      <c r="I14140" s="258">
        <v>0</v>
      </c>
      <c r="J14140" s="188">
        <v>0</v>
      </c>
      <c r="K14140" s="261"/>
      <c r="L14140" s="188">
        <v>1</v>
      </c>
      <c r="M14140" s="188">
        <v>2</v>
      </c>
      <c r="N14140" s="188">
        <v>0.5</v>
      </c>
      <c r="O14140" s="188">
        <v>1</v>
      </c>
      <c r="P14140" s="188">
        <v>0</v>
      </c>
      <c r="Q14140" s="188">
        <v>1</v>
      </c>
      <c r="R14140" s="188">
        <v>3</v>
      </c>
      <c r="S14140" s="188">
        <v>1</v>
      </c>
      <c r="T14140" s="188">
        <v>0</v>
      </c>
      <c r="U14140" s="188">
        <v>2</v>
      </c>
      <c r="V14140" s="188">
        <v>1</v>
      </c>
      <c r="W14140" s="188">
        <v>1</v>
      </c>
      <c r="X14140" s="237" t="str">
        <f t="shared" si="2685"/>
        <v>D.J. Augustin</v>
      </c>
      <c r="Y14140" s="237" t="str">
        <f t="shared" si="2686"/>
        <v>ORL</v>
      </c>
      <c r="Z14140" s="237" t="str">
        <f t="shared" si="2691"/>
        <v>PG</v>
      </c>
      <c r="AA14140" s="237">
        <f t="shared" si="2687"/>
        <v>7.6999999999999993</v>
      </c>
      <c r="AB14140" s="237" t="str">
        <f t="shared" si="2688"/>
        <v>CLE</v>
      </c>
      <c r="AC14140" s="244">
        <v>43118</v>
      </c>
      <c r="AD14140" s="237" t="str">
        <f t="shared" si="2689"/>
        <v>A</v>
      </c>
      <c r="AE14140" s="245">
        <f t="shared" si="2690"/>
        <v>17.533333333333335</v>
      </c>
      <c r="AF14140" s="269">
        <f t="shared" si="2679"/>
        <v>3.360977738978612E-2</v>
      </c>
      <c r="AG14140" s="237" t="str">
        <f t="shared" si="2680"/>
        <v>D.J. Augustin</v>
      </c>
      <c r="AH14140" s="269">
        <f t="shared" si="2681"/>
        <v>0.14470818413378123</v>
      </c>
      <c r="AI14140" s="188" t="b">
        <f t="shared" si="2682"/>
        <v>0</v>
      </c>
      <c r="AJ14140" s="188">
        <f t="shared" si="2683"/>
        <v>10.75</v>
      </c>
    </row>
    <row r="14141" spans="1:36" x14ac:dyDescent="0.2">
      <c r="A14141" s="188" t="s">
        <v>614</v>
      </c>
      <c r="B14141" s="188" t="s">
        <v>59</v>
      </c>
      <c r="C14141" s="188" t="s">
        <v>373</v>
      </c>
      <c r="D14141" s="188" t="s">
        <v>46</v>
      </c>
      <c r="E14141" s="247">
        <v>0.16805555555555554</v>
      </c>
      <c r="F14141" s="188">
        <v>0</v>
      </c>
      <c r="G14141" s="188">
        <v>0</v>
      </c>
      <c r="H14141" s="188"/>
      <c r="I14141" s="258">
        <v>0</v>
      </c>
      <c r="J14141" s="188">
        <v>0</v>
      </c>
      <c r="K14141" s="261"/>
      <c r="L14141" s="188">
        <v>0</v>
      </c>
      <c r="M14141" s="188">
        <v>0</v>
      </c>
      <c r="O14141" s="188">
        <v>0</v>
      </c>
      <c r="P14141" s="188">
        <v>0</v>
      </c>
      <c r="Q14141" s="188">
        <v>0</v>
      </c>
      <c r="R14141" s="188">
        <v>1</v>
      </c>
      <c r="S14141" s="188">
        <v>0</v>
      </c>
      <c r="T14141" s="188">
        <v>0</v>
      </c>
      <c r="U14141" s="188">
        <v>0</v>
      </c>
      <c r="V14141" s="188">
        <v>0</v>
      </c>
      <c r="W14141" s="188">
        <v>0</v>
      </c>
      <c r="X14141" s="237" t="str">
        <f t="shared" si="2685"/>
        <v>Wesley Iwundu</v>
      </c>
      <c r="Y14141" s="237" t="str">
        <f t="shared" si="2686"/>
        <v>ORL</v>
      </c>
      <c r="Z14141" s="237" t="str">
        <f t="shared" si="2691"/>
        <v>SG</v>
      </c>
      <c r="AA14141" s="237">
        <f t="shared" si="2687"/>
        <v>1.5</v>
      </c>
      <c r="AB14141" s="237" t="str">
        <f t="shared" si="2688"/>
        <v>CLE</v>
      </c>
      <c r="AC14141" s="244">
        <v>43118</v>
      </c>
      <c r="AD14141" s="237" t="str">
        <f t="shared" si="2689"/>
        <v>A</v>
      </c>
      <c r="AE14141" s="245">
        <f t="shared" si="2690"/>
        <v>4.0333333333333332</v>
      </c>
      <c r="AF14141" s="269">
        <f t="shared" si="2679"/>
        <v>6.5473592317765172E-3</v>
      </c>
      <c r="AG14141" s="237" t="str">
        <f t="shared" si="2680"/>
        <v>Wesley Iwundu</v>
      </c>
      <c r="AH14141" s="269">
        <f t="shared" si="2681"/>
        <v>0</v>
      </c>
      <c r="AI14141" s="188" t="b">
        <f t="shared" si="2682"/>
        <v>0</v>
      </c>
      <c r="AJ14141" s="188">
        <f t="shared" si="2683"/>
        <v>2</v>
      </c>
    </row>
    <row r="14142" spans="1:36" x14ac:dyDescent="0.2">
      <c r="A14142" s="188" t="s">
        <v>327</v>
      </c>
      <c r="B14142" s="188" t="s">
        <v>46</v>
      </c>
      <c r="D14142" s="188" t="s">
        <v>59</v>
      </c>
      <c r="E14142" s="246">
        <v>1.2486111111111111</v>
      </c>
      <c r="F14142" s="188">
        <v>6</v>
      </c>
      <c r="G14142" s="188">
        <v>15</v>
      </c>
      <c r="H14142" s="188">
        <v>0.4</v>
      </c>
      <c r="I14142" s="258">
        <v>3</v>
      </c>
      <c r="J14142" s="188">
        <v>10</v>
      </c>
      <c r="K14142" s="261">
        <v>0.3</v>
      </c>
      <c r="L14142" s="188">
        <v>6</v>
      </c>
      <c r="M14142" s="188">
        <v>7</v>
      </c>
      <c r="N14142" s="188">
        <v>0.85699999999999998</v>
      </c>
      <c r="O14142" s="188">
        <v>2</v>
      </c>
      <c r="P14142" s="188">
        <v>1</v>
      </c>
      <c r="Q14142" s="188">
        <v>3</v>
      </c>
      <c r="R14142" s="188">
        <v>4</v>
      </c>
      <c r="S14142" s="188">
        <v>2</v>
      </c>
      <c r="T14142" s="188">
        <v>0</v>
      </c>
      <c r="U14142" s="188">
        <v>2</v>
      </c>
      <c r="V14142" s="188">
        <v>0</v>
      </c>
      <c r="W14142" s="188">
        <v>21</v>
      </c>
      <c r="X14142" s="237" t="str">
        <f t="shared" si="2685"/>
        <v>Isaiah Thomas</v>
      </c>
      <c r="Y14142" s="237" t="str">
        <f t="shared" si="2686"/>
        <v>CLE</v>
      </c>
      <c r="Z14142" s="237" t="str">
        <f t="shared" si="2691"/>
        <v>PG</v>
      </c>
      <c r="AA14142" s="237">
        <f t="shared" si="2687"/>
        <v>34.6</v>
      </c>
      <c r="AB14142" s="237" t="str">
        <f t="shared" si="2688"/>
        <v>ORL</v>
      </c>
      <c r="AC14142" s="244">
        <v>43118</v>
      </c>
      <c r="AD14142" s="237" t="str">
        <f t="shared" si="2689"/>
        <v>H</v>
      </c>
      <c r="AE14142" s="245">
        <f t="shared" si="2690"/>
        <v>29.966666666666669</v>
      </c>
      <c r="AF14142" s="269">
        <f t="shared" si="2679"/>
        <v>0.16398104265402844</v>
      </c>
      <c r="AG14142" s="237" t="str">
        <f t="shared" si="2680"/>
        <v>Isaiah Thomas</v>
      </c>
      <c r="AH14142" s="269">
        <f t="shared" si="2681"/>
        <v>0.27756073080855764</v>
      </c>
      <c r="AI14142" s="188" t="b">
        <f t="shared" si="2682"/>
        <v>0</v>
      </c>
      <c r="AJ14142" s="188">
        <f t="shared" si="2683"/>
        <v>38.75</v>
      </c>
    </row>
    <row r="14143" spans="1:36" x14ac:dyDescent="0.2">
      <c r="A14143" s="188" t="s">
        <v>203</v>
      </c>
      <c r="B14143" s="188" t="s">
        <v>46</v>
      </c>
      <c r="D14143" s="188" t="s">
        <v>59</v>
      </c>
      <c r="E14143" s="246">
        <v>1.4493055555555554</v>
      </c>
      <c r="F14143" s="188">
        <v>7</v>
      </c>
      <c r="G14143" s="188">
        <v>16</v>
      </c>
      <c r="H14143" s="188">
        <v>0.438</v>
      </c>
      <c r="I14143" s="258">
        <v>0</v>
      </c>
      <c r="J14143" s="188">
        <v>4</v>
      </c>
      <c r="K14143" s="261">
        <v>0</v>
      </c>
      <c r="L14143" s="188">
        <v>2</v>
      </c>
      <c r="M14143" s="188">
        <v>8</v>
      </c>
      <c r="N14143" s="188">
        <v>0.25</v>
      </c>
      <c r="O14143" s="188">
        <v>1</v>
      </c>
      <c r="P14143" s="188">
        <v>4</v>
      </c>
      <c r="Q14143" s="188">
        <v>5</v>
      </c>
      <c r="R14143" s="188">
        <v>6</v>
      </c>
      <c r="S14143" s="188">
        <v>1</v>
      </c>
      <c r="T14143" s="188">
        <v>0</v>
      </c>
      <c r="U14143" s="188">
        <v>6</v>
      </c>
      <c r="V14143" s="188">
        <v>1</v>
      </c>
      <c r="W14143" s="188">
        <v>16</v>
      </c>
      <c r="X14143" s="237" t="str">
        <f t="shared" si="2685"/>
        <v>LeBron James</v>
      </c>
      <c r="Y14143" s="237" t="str">
        <f t="shared" si="2686"/>
        <v>CLE</v>
      </c>
      <c r="Z14143" s="237" t="str">
        <f t="shared" si="2691"/>
        <v>SF</v>
      </c>
      <c r="AA14143" s="237">
        <f t="shared" si="2687"/>
        <v>28</v>
      </c>
      <c r="AB14143" s="237" t="str">
        <f t="shared" si="2688"/>
        <v>ORL</v>
      </c>
      <c r="AC14143" s="244">
        <v>43118</v>
      </c>
      <c r="AD14143" s="237" t="str">
        <f t="shared" si="2689"/>
        <v>H</v>
      </c>
      <c r="AE14143" s="245">
        <f t="shared" si="2690"/>
        <v>34.783333333333331</v>
      </c>
      <c r="AF14143" s="269">
        <f t="shared" si="2679"/>
        <v>0.13270142180094788</v>
      </c>
      <c r="AG14143" s="237" t="str">
        <f t="shared" si="2680"/>
        <v>LeBron James</v>
      </c>
      <c r="AH14143" s="269">
        <f t="shared" si="2681"/>
        <v>0.30390806278292287</v>
      </c>
      <c r="AI14143" s="188" t="b">
        <f t="shared" si="2682"/>
        <v>0</v>
      </c>
      <c r="AJ14143" s="188">
        <f t="shared" si="2683"/>
        <v>34.75</v>
      </c>
    </row>
    <row r="14144" spans="1:36" x14ac:dyDescent="0.2">
      <c r="A14144" s="188" t="s">
        <v>238</v>
      </c>
      <c r="B14144" s="188" t="s">
        <v>46</v>
      </c>
      <c r="D14144" s="188" t="s">
        <v>59</v>
      </c>
      <c r="E14144" s="246">
        <v>1.2923611111111111</v>
      </c>
      <c r="F14144" s="188">
        <v>3</v>
      </c>
      <c r="G14144" s="188">
        <v>10</v>
      </c>
      <c r="H14144" s="188">
        <v>0.3</v>
      </c>
      <c r="I14144" s="258">
        <v>1</v>
      </c>
      <c r="J14144" s="188">
        <v>6</v>
      </c>
      <c r="K14144" s="261">
        <v>0.16700000000000001</v>
      </c>
      <c r="L14144" s="188">
        <v>5</v>
      </c>
      <c r="M14144" s="188">
        <v>6</v>
      </c>
      <c r="N14144" s="188">
        <v>0.83299999999999996</v>
      </c>
      <c r="O14144" s="188">
        <v>0</v>
      </c>
      <c r="P14144" s="188">
        <v>11</v>
      </c>
      <c r="Q14144" s="188">
        <v>11</v>
      </c>
      <c r="R14144" s="188">
        <v>2</v>
      </c>
      <c r="S14144" s="188">
        <v>1</v>
      </c>
      <c r="T14144" s="188">
        <v>1</v>
      </c>
      <c r="U14144" s="188">
        <v>1</v>
      </c>
      <c r="V14144" s="188">
        <v>3</v>
      </c>
      <c r="W14144" s="188">
        <v>12</v>
      </c>
      <c r="X14144" s="237" t="str">
        <f t="shared" si="2685"/>
        <v>Kevin Love</v>
      </c>
      <c r="Y14144" s="237" t="str">
        <f t="shared" si="2686"/>
        <v>CLE</v>
      </c>
      <c r="Z14144" s="237" t="str">
        <f t="shared" si="2691"/>
        <v>PF</v>
      </c>
      <c r="AA14144" s="237">
        <f t="shared" si="2687"/>
        <v>33.200000000000003</v>
      </c>
      <c r="AB14144" s="237" t="str">
        <f t="shared" si="2688"/>
        <v>ORL</v>
      </c>
      <c r="AC14144" s="244">
        <v>43118</v>
      </c>
      <c r="AD14144" s="237" t="str">
        <f t="shared" si="2689"/>
        <v>H</v>
      </c>
      <c r="AE14144" s="245">
        <f t="shared" si="2690"/>
        <v>31.016666666666666</v>
      </c>
      <c r="AF14144" s="269">
        <f t="shared" si="2679"/>
        <v>0.15734597156398106</v>
      </c>
      <c r="AG14144" s="237" t="str">
        <f t="shared" si="2680"/>
        <v>Kevin Love</v>
      </c>
      <c r="AH14144" s="269">
        <f t="shared" si="2681"/>
        <v>0.18215957251261614</v>
      </c>
      <c r="AI14144" s="188" t="b">
        <f t="shared" si="2682"/>
        <v>0</v>
      </c>
      <c r="AJ14144" s="188">
        <f t="shared" si="2683"/>
        <v>34.75</v>
      </c>
    </row>
    <row r="14145" spans="1:36" x14ac:dyDescent="0.2">
      <c r="A14145" s="188" t="s">
        <v>342</v>
      </c>
      <c r="B14145" s="188" t="s">
        <v>46</v>
      </c>
      <c r="D14145" s="188" t="s">
        <v>59</v>
      </c>
      <c r="E14145" s="247">
        <v>0.75138888888888899</v>
      </c>
      <c r="F14145" s="188">
        <v>5</v>
      </c>
      <c r="G14145" s="188">
        <v>11</v>
      </c>
      <c r="H14145" s="188">
        <v>0.45500000000000002</v>
      </c>
      <c r="I14145" s="258">
        <v>1</v>
      </c>
      <c r="J14145" s="188">
        <v>2</v>
      </c>
      <c r="K14145" s="261">
        <v>0.5</v>
      </c>
      <c r="L14145" s="188">
        <v>0</v>
      </c>
      <c r="M14145" s="188">
        <v>0</v>
      </c>
      <c r="O14145" s="188">
        <v>1</v>
      </c>
      <c r="P14145" s="188">
        <v>0</v>
      </c>
      <c r="Q14145" s="188">
        <v>1</v>
      </c>
      <c r="R14145" s="188">
        <v>1</v>
      </c>
      <c r="S14145" s="188">
        <v>0</v>
      </c>
      <c r="T14145" s="188">
        <v>1</v>
      </c>
      <c r="U14145" s="188">
        <v>3</v>
      </c>
      <c r="V14145" s="188">
        <v>4</v>
      </c>
      <c r="W14145" s="188">
        <v>11</v>
      </c>
      <c r="X14145" s="237" t="str">
        <f t="shared" si="2685"/>
        <v>Dwyane Wade</v>
      </c>
      <c r="Y14145" s="237" t="str">
        <f t="shared" si="2686"/>
        <v>CLE</v>
      </c>
      <c r="Z14145" s="237" t="str">
        <f t="shared" si="2691"/>
        <v>SG</v>
      </c>
      <c r="AA14145" s="237">
        <f t="shared" si="2687"/>
        <v>13.7</v>
      </c>
      <c r="AB14145" s="237" t="str">
        <f t="shared" si="2688"/>
        <v>ORL</v>
      </c>
      <c r="AC14145" s="244">
        <v>43118</v>
      </c>
      <c r="AD14145" s="237" t="str">
        <f t="shared" si="2689"/>
        <v>H</v>
      </c>
      <c r="AE14145" s="245">
        <f t="shared" si="2690"/>
        <v>18.033333333333335</v>
      </c>
      <c r="AF14145" s="269">
        <f t="shared" si="2679"/>
        <v>6.4928909952606625E-2</v>
      </c>
      <c r="AG14145" s="237" t="str">
        <f t="shared" si="2680"/>
        <v>Dwyane Wade</v>
      </c>
      <c r="AH14145" s="269">
        <f t="shared" si="2681"/>
        <v>0.32157684952947058</v>
      </c>
      <c r="AI14145" s="188" t="b">
        <f t="shared" si="2682"/>
        <v>0</v>
      </c>
      <c r="AJ14145" s="188">
        <f t="shared" si="2683"/>
        <v>15.75</v>
      </c>
    </row>
    <row r="14146" spans="1:36" x14ac:dyDescent="0.2">
      <c r="A14146" s="188" t="s">
        <v>124</v>
      </c>
      <c r="B14146" s="188" t="s">
        <v>46</v>
      </c>
      <c r="D14146" s="188" t="s">
        <v>59</v>
      </c>
      <c r="E14146" s="247">
        <v>0.93958333333333333</v>
      </c>
      <c r="F14146" s="188">
        <v>4</v>
      </c>
      <c r="G14146" s="188">
        <v>5</v>
      </c>
      <c r="H14146" s="188">
        <v>0.8</v>
      </c>
      <c r="I14146" s="258">
        <v>2</v>
      </c>
      <c r="J14146" s="188">
        <v>2</v>
      </c>
      <c r="K14146" s="261">
        <v>1</v>
      </c>
      <c r="L14146" s="188">
        <v>0</v>
      </c>
      <c r="M14146" s="188">
        <v>0</v>
      </c>
      <c r="O14146" s="188">
        <v>2</v>
      </c>
      <c r="P14146" s="188">
        <v>3</v>
      </c>
      <c r="Q14146" s="188">
        <v>5</v>
      </c>
      <c r="R14146" s="188">
        <v>0</v>
      </c>
      <c r="S14146" s="188">
        <v>1</v>
      </c>
      <c r="T14146" s="188">
        <v>0</v>
      </c>
      <c r="U14146" s="188">
        <v>1</v>
      </c>
      <c r="V14146" s="188">
        <v>3</v>
      </c>
      <c r="W14146" s="188">
        <v>10</v>
      </c>
      <c r="X14146" s="237" t="str">
        <f t="shared" si="2685"/>
        <v>Jae Crowder</v>
      </c>
      <c r="Y14146" s="237" t="str">
        <f t="shared" si="2686"/>
        <v>CLE</v>
      </c>
      <c r="Z14146" s="237" t="str">
        <f t="shared" si="2691"/>
        <v>SF</v>
      </c>
      <c r="AA14146" s="237">
        <f t="shared" si="2687"/>
        <v>18</v>
      </c>
      <c r="AB14146" s="237" t="str">
        <f t="shared" si="2688"/>
        <v>ORL</v>
      </c>
      <c r="AC14146" s="244">
        <v>43118</v>
      </c>
      <c r="AD14146" s="237" t="str">
        <f t="shared" si="2689"/>
        <v>H</v>
      </c>
      <c r="AE14146" s="245">
        <f t="shared" si="2690"/>
        <v>22.55</v>
      </c>
      <c r="AF14146" s="269">
        <f t="shared" ref="AF14146:AF14209" si="2692">AA14146/SUMIFS(AA:AA,Y:Y,Y14146,AC:AC,AC14146)</f>
        <v>8.5308056872037921E-2</v>
      </c>
      <c r="AG14146" s="237" t="str">
        <f t="shared" ref="AG14146:AG14209" si="2693">X14146</f>
        <v>Jae Crowder</v>
      </c>
      <c r="AH14146" s="269">
        <f t="shared" ref="AH14146:AH14209" si="2694">(G14146+(0.44*M14146)+U14146)*(SUMIFS(AE:AE,AC:AC,AC14146,Y:Y,Y14146)/5)/(AE14146*(SUMIFS(G:G,AC:AC,AC14146,Y:Y,Y14146)+(0.44*SUMIFS(M:M,AC:AC,AC14146,Y:Y,Y14146))+SUMIFS(U:U,AC:AC,AC14146,Y:Y,Y14146)))</f>
        <v>0.11021417522676184</v>
      </c>
      <c r="AI14146" s="188" t="b">
        <f t="shared" si="2682"/>
        <v>0</v>
      </c>
      <c r="AJ14146" s="188">
        <f t="shared" si="2683"/>
        <v>19.75</v>
      </c>
    </row>
    <row r="14147" spans="1:36" x14ac:dyDescent="0.2">
      <c r="A14147" s="188" t="s">
        <v>175</v>
      </c>
      <c r="B14147" s="188" t="s">
        <v>46</v>
      </c>
      <c r="D14147" s="188" t="s">
        <v>59</v>
      </c>
      <c r="E14147" s="246">
        <v>1.1152777777777778</v>
      </c>
      <c r="F14147" s="188">
        <v>4</v>
      </c>
      <c r="G14147" s="188">
        <v>8</v>
      </c>
      <c r="H14147" s="188">
        <v>0.5</v>
      </c>
      <c r="I14147" s="258">
        <v>0</v>
      </c>
      <c r="J14147" s="188">
        <v>1</v>
      </c>
      <c r="K14147" s="261">
        <v>0</v>
      </c>
      <c r="L14147" s="188">
        <v>2</v>
      </c>
      <c r="M14147" s="188">
        <v>2</v>
      </c>
      <c r="N14147" s="188">
        <v>1</v>
      </c>
      <c r="O14147" s="188">
        <v>1</v>
      </c>
      <c r="P14147" s="188">
        <v>7</v>
      </c>
      <c r="Q14147" s="188">
        <v>8</v>
      </c>
      <c r="R14147" s="188">
        <v>1</v>
      </c>
      <c r="S14147" s="188">
        <v>2</v>
      </c>
      <c r="T14147" s="188">
        <v>1</v>
      </c>
      <c r="U14147" s="188">
        <v>0</v>
      </c>
      <c r="V14147" s="188">
        <v>3</v>
      </c>
      <c r="W14147" s="188">
        <v>10</v>
      </c>
      <c r="X14147" s="237" t="str">
        <f t="shared" si="2685"/>
        <v>Jeff Green</v>
      </c>
      <c r="Y14147" s="237" t="str">
        <f t="shared" si="2686"/>
        <v>CLE</v>
      </c>
      <c r="Z14147" s="237" t="str">
        <f t="shared" si="2691"/>
        <v>SF</v>
      </c>
      <c r="AA14147" s="237">
        <f t="shared" si="2687"/>
        <v>30.1</v>
      </c>
      <c r="AB14147" s="237" t="str">
        <f t="shared" si="2688"/>
        <v>ORL</v>
      </c>
      <c r="AC14147" s="244">
        <v>43118</v>
      </c>
      <c r="AD14147" s="237" t="str">
        <f t="shared" si="2689"/>
        <v>H</v>
      </c>
      <c r="AE14147" s="245">
        <f t="shared" si="2690"/>
        <v>26.766666666666666</v>
      </c>
      <c r="AF14147" s="269">
        <f t="shared" si="2692"/>
        <v>0.14265402843601896</v>
      </c>
      <c r="AG14147" s="237" t="str">
        <f t="shared" si="2693"/>
        <v>Jeff Green</v>
      </c>
      <c r="AH14147" s="269">
        <f t="shared" si="2694"/>
        <v>0.1374204688923269</v>
      </c>
      <c r="AI14147" s="188" t="b">
        <f t="shared" ref="AI14147:AI14210" si="2695">IF((IF(W14147&gt;=10,1,0)+IF(Q14147&gt;=10,1,0)+IF(R14147&gt;=10,1,0)+IF(S14147&gt;=10,1,0)+IF(T14147&gt;=10,1,0))&gt;=3,TRUE,FALSE)</f>
        <v>0</v>
      </c>
      <c r="AJ14147" s="188">
        <f t="shared" ref="AJ14147:AJ14210" si="2696">W14147+(O14147*1.75)+(P14147*1.25)+(R14147*2)+(2.5*T14147)+(3*S14147)-(0.5*U14147)+(AI14147*16.75)</f>
        <v>31</v>
      </c>
    </row>
    <row r="14148" spans="1:36" x14ac:dyDescent="0.2">
      <c r="A14148" s="188" t="s">
        <v>301</v>
      </c>
      <c r="B14148" s="188" t="s">
        <v>46</v>
      </c>
      <c r="D14148" s="188" t="s">
        <v>59</v>
      </c>
      <c r="E14148" s="247">
        <v>0.55069444444444449</v>
      </c>
      <c r="F14148" s="188">
        <v>3</v>
      </c>
      <c r="G14148" s="188">
        <v>6</v>
      </c>
      <c r="H14148" s="188">
        <v>0.5</v>
      </c>
      <c r="I14148" s="258">
        <v>0</v>
      </c>
      <c r="J14148" s="188">
        <v>1</v>
      </c>
      <c r="K14148" s="261">
        <v>0</v>
      </c>
      <c r="L14148" s="188">
        <v>3</v>
      </c>
      <c r="M14148" s="188">
        <v>4</v>
      </c>
      <c r="N14148" s="188">
        <v>0.75</v>
      </c>
      <c r="O14148" s="188">
        <v>1</v>
      </c>
      <c r="P14148" s="188">
        <v>2</v>
      </c>
      <c r="Q14148" s="188">
        <v>3</v>
      </c>
      <c r="R14148" s="188">
        <v>1</v>
      </c>
      <c r="S14148" s="188">
        <v>0</v>
      </c>
      <c r="T14148" s="188">
        <v>1</v>
      </c>
      <c r="U14148" s="188">
        <v>2</v>
      </c>
      <c r="V14148" s="188">
        <v>0</v>
      </c>
      <c r="W14148" s="188">
        <v>9</v>
      </c>
      <c r="X14148" s="237" t="str">
        <f t="shared" si="2685"/>
        <v>Derrick Rose</v>
      </c>
      <c r="Y14148" s="237" t="str">
        <f t="shared" si="2686"/>
        <v>CLE</v>
      </c>
      <c r="Z14148" s="237" t="str">
        <f t="shared" si="2691"/>
        <v>PG</v>
      </c>
      <c r="AA14148" s="237">
        <f t="shared" si="2687"/>
        <v>15.100000000000001</v>
      </c>
      <c r="AB14148" s="237" t="str">
        <f t="shared" si="2688"/>
        <v>ORL</v>
      </c>
      <c r="AC14148" s="244">
        <v>43118</v>
      </c>
      <c r="AD14148" s="237" t="str">
        <f t="shared" si="2689"/>
        <v>H</v>
      </c>
      <c r="AE14148" s="245">
        <f t="shared" si="2690"/>
        <v>13.216666666666669</v>
      </c>
      <c r="AF14148" s="269">
        <f t="shared" si="2692"/>
        <v>7.1563981042654032E-2</v>
      </c>
      <c r="AG14148" s="237" t="str">
        <f t="shared" si="2693"/>
        <v>Derrick Rose</v>
      </c>
      <c r="AH14148" s="269">
        <f t="shared" si="2694"/>
        <v>0.30588672632165903</v>
      </c>
      <c r="AI14148" s="188" t="b">
        <f t="shared" si="2695"/>
        <v>0</v>
      </c>
      <c r="AJ14148" s="188">
        <f t="shared" si="2696"/>
        <v>16.75</v>
      </c>
    </row>
    <row r="14149" spans="1:36" x14ac:dyDescent="0.2">
      <c r="A14149" s="188" t="s">
        <v>317</v>
      </c>
      <c r="B14149" s="188" t="s">
        <v>46</v>
      </c>
      <c r="D14149" s="188" t="s">
        <v>59</v>
      </c>
      <c r="E14149" s="246">
        <v>1.2465277777777779</v>
      </c>
      <c r="F14149" s="188">
        <v>2</v>
      </c>
      <c r="G14149" s="188">
        <v>7</v>
      </c>
      <c r="H14149" s="188">
        <v>0.28599999999999998</v>
      </c>
      <c r="I14149" s="258">
        <v>2</v>
      </c>
      <c r="J14149" s="188">
        <v>6</v>
      </c>
      <c r="K14149" s="261">
        <v>0.33300000000000002</v>
      </c>
      <c r="L14149" s="188">
        <v>0</v>
      </c>
      <c r="M14149" s="188">
        <v>0</v>
      </c>
      <c r="O14149" s="188">
        <v>1</v>
      </c>
      <c r="P14149" s="188">
        <v>1</v>
      </c>
      <c r="Q14149" s="188">
        <v>2</v>
      </c>
      <c r="R14149" s="188">
        <v>3</v>
      </c>
      <c r="S14149" s="188">
        <v>0</v>
      </c>
      <c r="T14149" s="188">
        <v>0</v>
      </c>
      <c r="U14149" s="188">
        <v>1</v>
      </c>
      <c r="V14149" s="188">
        <v>3</v>
      </c>
      <c r="W14149" s="188">
        <v>6</v>
      </c>
      <c r="X14149" s="237" t="str">
        <f t="shared" si="2685"/>
        <v>J.R. Smith</v>
      </c>
      <c r="Y14149" s="237" t="str">
        <f t="shared" si="2686"/>
        <v>CLE</v>
      </c>
      <c r="Z14149" s="237" t="str">
        <f t="shared" si="2691"/>
        <v>SG</v>
      </c>
      <c r="AA14149" s="237">
        <f t="shared" si="2687"/>
        <v>11.9</v>
      </c>
      <c r="AB14149" s="237" t="str">
        <f t="shared" si="2688"/>
        <v>ORL</v>
      </c>
      <c r="AC14149" s="244">
        <v>43118</v>
      </c>
      <c r="AD14149" s="237" t="str">
        <f t="shared" si="2689"/>
        <v>H</v>
      </c>
      <c r="AE14149" s="245">
        <f t="shared" si="2690"/>
        <v>29.916666666666671</v>
      </c>
      <c r="AF14149" s="269">
        <f t="shared" si="2692"/>
        <v>5.6398104265402843E-2</v>
      </c>
      <c r="AG14149" s="237" t="str">
        <f t="shared" si="2693"/>
        <v>J.R. Smith</v>
      </c>
      <c r="AH14149" s="269">
        <f t="shared" si="2694"/>
        <v>0.11076678111926369</v>
      </c>
      <c r="AI14149" s="188" t="b">
        <f t="shared" si="2695"/>
        <v>0</v>
      </c>
      <c r="AJ14149" s="188">
        <f t="shared" si="2696"/>
        <v>14.5</v>
      </c>
    </row>
    <row r="14150" spans="1:36" x14ac:dyDescent="0.2">
      <c r="A14150" s="188" t="s">
        <v>330</v>
      </c>
      <c r="B14150" s="188" t="s">
        <v>46</v>
      </c>
      <c r="D14150" s="188" t="s">
        <v>59</v>
      </c>
      <c r="E14150" s="247">
        <v>0.70763888888888893</v>
      </c>
      <c r="F14150" s="188">
        <v>3</v>
      </c>
      <c r="G14150" s="188">
        <v>5</v>
      </c>
      <c r="H14150" s="188">
        <v>0.6</v>
      </c>
      <c r="I14150" s="258">
        <v>0</v>
      </c>
      <c r="J14150" s="188">
        <v>0</v>
      </c>
      <c r="K14150" s="261"/>
      <c r="L14150" s="188">
        <v>0</v>
      </c>
      <c r="M14150" s="188">
        <v>0</v>
      </c>
      <c r="O14150" s="188">
        <v>5</v>
      </c>
      <c r="P14150" s="188">
        <v>1</v>
      </c>
      <c r="Q14150" s="188">
        <v>6</v>
      </c>
      <c r="R14150" s="188">
        <v>0</v>
      </c>
      <c r="S14150" s="188">
        <v>1</v>
      </c>
      <c r="T14150" s="188">
        <v>1</v>
      </c>
      <c r="U14150" s="188">
        <v>1</v>
      </c>
      <c r="V14150" s="188">
        <v>3</v>
      </c>
      <c r="W14150" s="188">
        <v>6</v>
      </c>
      <c r="X14150" s="237" t="str">
        <f t="shared" si="2685"/>
        <v>Tristan Thompson</v>
      </c>
      <c r="Y14150" s="237" t="str">
        <f t="shared" si="2686"/>
        <v>CLE</v>
      </c>
      <c r="Z14150" s="237" t="str">
        <f t="shared" si="2691"/>
        <v>C</v>
      </c>
      <c r="AA14150" s="237">
        <f t="shared" si="2687"/>
        <v>18.2</v>
      </c>
      <c r="AB14150" s="237" t="str">
        <f t="shared" si="2688"/>
        <v>ORL</v>
      </c>
      <c r="AC14150" s="244">
        <v>43118</v>
      </c>
      <c r="AD14150" s="237" t="str">
        <f t="shared" si="2689"/>
        <v>H</v>
      </c>
      <c r="AE14150" s="245">
        <f t="shared" si="2690"/>
        <v>16.983333333333334</v>
      </c>
      <c r="AF14150" s="269">
        <f t="shared" si="2692"/>
        <v>8.6255924170616116E-2</v>
      </c>
      <c r="AG14150" s="237" t="str">
        <f t="shared" si="2693"/>
        <v>Tristan Thompson</v>
      </c>
      <c r="AH14150" s="269">
        <f t="shared" si="2694"/>
        <v>0.14633933177802627</v>
      </c>
      <c r="AI14150" s="188" t="b">
        <f t="shared" si="2695"/>
        <v>0</v>
      </c>
      <c r="AJ14150" s="188">
        <f t="shared" si="2696"/>
        <v>21</v>
      </c>
    </row>
    <row r="14151" spans="1:36" x14ac:dyDescent="0.2">
      <c r="A14151" s="188" t="s">
        <v>220</v>
      </c>
      <c r="B14151" s="188" t="s">
        <v>46</v>
      </c>
      <c r="D14151" s="188" t="s">
        <v>59</v>
      </c>
      <c r="E14151" s="247">
        <v>0.69861111111111107</v>
      </c>
      <c r="F14151" s="188">
        <v>1</v>
      </c>
      <c r="G14151" s="188">
        <v>2</v>
      </c>
      <c r="H14151" s="188">
        <v>0.5</v>
      </c>
      <c r="I14151" s="258">
        <v>1</v>
      </c>
      <c r="J14151" s="188">
        <v>2</v>
      </c>
      <c r="K14151" s="261">
        <v>0.5</v>
      </c>
      <c r="L14151" s="188">
        <v>0</v>
      </c>
      <c r="M14151" s="188">
        <v>0</v>
      </c>
      <c r="O14151" s="188">
        <v>0</v>
      </c>
      <c r="P14151" s="188">
        <v>1</v>
      </c>
      <c r="Q14151" s="188">
        <v>1</v>
      </c>
      <c r="R14151" s="188">
        <v>4</v>
      </c>
      <c r="S14151" s="188">
        <v>0</v>
      </c>
      <c r="T14151" s="188">
        <v>0</v>
      </c>
      <c r="U14151" s="188">
        <v>2</v>
      </c>
      <c r="V14151" s="188">
        <v>1</v>
      </c>
      <c r="W14151" s="188">
        <v>3</v>
      </c>
      <c r="X14151" s="237" t="str">
        <f t="shared" si="2685"/>
        <v>Kyle Korver</v>
      </c>
      <c r="Y14151" s="237" t="str">
        <f t="shared" si="2686"/>
        <v>CLE</v>
      </c>
      <c r="Z14151" s="237" t="str">
        <f t="shared" si="2691"/>
        <v>SG</v>
      </c>
      <c r="AA14151" s="237">
        <f t="shared" si="2687"/>
        <v>8.1999999999999993</v>
      </c>
      <c r="AB14151" s="237" t="str">
        <f t="shared" si="2688"/>
        <v>ORL</v>
      </c>
      <c r="AC14151" s="244">
        <v>43118</v>
      </c>
      <c r="AD14151" s="237" t="str">
        <f t="shared" si="2689"/>
        <v>H</v>
      </c>
      <c r="AE14151" s="245">
        <f t="shared" si="2690"/>
        <v>16.766666666666666</v>
      </c>
      <c r="AF14151" s="269">
        <f t="shared" si="2692"/>
        <v>3.886255924170616E-2</v>
      </c>
      <c r="AG14151" s="237" t="str">
        <f t="shared" si="2693"/>
        <v>Kyle Korver</v>
      </c>
      <c r="AH14151" s="269">
        <f t="shared" si="2694"/>
        <v>9.8820264467732788E-2</v>
      </c>
      <c r="AI14151" s="188" t="b">
        <f t="shared" si="2695"/>
        <v>0</v>
      </c>
      <c r="AJ14151" s="188">
        <f t="shared" si="2696"/>
        <v>11.25</v>
      </c>
    </row>
    <row r="14152" spans="1:36" x14ac:dyDescent="0.2">
      <c r="A14152" s="188" t="s">
        <v>101</v>
      </c>
      <c r="B14152" s="188" t="s">
        <v>39</v>
      </c>
      <c r="C14152" s="188" t="s">
        <v>373</v>
      </c>
      <c r="D14152" s="188" t="s">
        <v>50</v>
      </c>
      <c r="E14152" s="246">
        <v>1.7611111111111111</v>
      </c>
      <c r="F14152" s="188">
        <v>8</v>
      </c>
      <c r="G14152" s="188">
        <v>15</v>
      </c>
      <c r="H14152" s="188">
        <v>0.53300000000000003</v>
      </c>
      <c r="I14152" s="258">
        <v>0</v>
      </c>
      <c r="J14152" s="188">
        <v>1</v>
      </c>
      <c r="K14152" s="261">
        <v>0</v>
      </c>
      <c r="L14152" s="188">
        <v>7</v>
      </c>
      <c r="M14152" s="188">
        <v>8</v>
      </c>
      <c r="N14152" s="188">
        <v>0.875</v>
      </c>
      <c r="O14152" s="188">
        <v>1</v>
      </c>
      <c r="P14152" s="188">
        <v>3</v>
      </c>
      <c r="Q14152" s="188">
        <v>4</v>
      </c>
      <c r="R14152" s="188">
        <v>2</v>
      </c>
      <c r="S14152" s="188">
        <v>2</v>
      </c>
      <c r="T14152" s="188">
        <v>1</v>
      </c>
      <c r="U14152" s="188">
        <v>1</v>
      </c>
      <c r="V14152" s="188">
        <v>1</v>
      </c>
      <c r="W14152" s="188">
        <v>23</v>
      </c>
      <c r="X14152" s="237" t="str">
        <f t="shared" si="2685"/>
        <v>Jimmy Butler</v>
      </c>
      <c r="Y14152" s="237" t="str">
        <f t="shared" si="2686"/>
        <v>MIN</v>
      </c>
      <c r="Z14152" s="237" t="str">
        <f t="shared" si="2691"/>
        <v>SF</v>
      </c>
      <c r="AA14152" s="237">
        <f t="shared" si="2687"/>
        <v>38.799999999999997</v>
      </c>
      <c r="AB14152" s="237" t="str">
        <f t="shared" si="2688"/>
        <v>HOU</v>
      </c>
      <c r="AC14152" s="244">
        <v>43118</v>
      </c>
      <c r="AD14152" s="237" t="str">
        <f t="shared" si="2689"/>
        <v>A</v>
      </c>
      <c r="AE14152" s="245">
        <f t="shared" si="2690"/>
        <v>42.266666666666666</v>
      </c>
      <c r="AF14152" s="269">
        <f t="shared" si="2692"/>
        <v>0.17716894977168948</v>
      </c>
      <c r="AG14152" s="237" t="str">
        <f t="shared" si="2693"/>
        <v>Jimmy Butler</v>
      </c>
      <c r="AH14152" s="269">
        <f t="shared" si="2694"/>
        <v>0.21896309110873752</v>
      </c>
      <c r="AI14152" s="188" t="b">
        <f t="shared" si="2695"/>
        <v>0</v>
      </c>
      <c r="AJ14152" s="188">
        <f t="shared" si="2696"/>
        <v>40.5</v>
      </c>
    </row>
    <row r="14153" spans="1:36" x14ac:dyDescent="0.2">
      <c r="A14153" s="188" t="s">
        <v>332</v>
      </c>
      <c r="B14153" s="188" t="s">
        <v>39</v>
      </c>
      <c r="C14153" s="188" t="s">
        <v>373</v>
      </c>
      <c r="D14153" s="188" t="s">
        <v>50</v>
      </c>
      <c r="E14153" s="246">
        <v>1.5395833333333335</v>
      </c>
      <c r="F14153" s="188">
        <v>10</v>
      </c>
      <c r="G14153" s="188">
        <v>19</v>
      </c>
      <c r="H14153" s="188">
        <v>0.52600000000000002</v>
      </c>
      <c r="I14153" s="258">
        <v>1</v>
      </c>
      <c r="J14153" s="188">
        <v>7</v>
      </c>
      <c r="K14153" s="261">
        <v>0.14299999999999999</v>
      </c>
      <c r="L14153" s="188">
        <v>1</v>
      </c>
      <c r="M14153" s="188">
        <v>2</v>
      </c>
      <c r="N14153" s="188">
        <v>0.5</v>
      </c>
      <c r="O14153" s="188">
        <v>3</v>
      </c>
      <c r="P14153" s="188">
        <v>13</v>
      </c>
      <c r="Q14153" s="188">
        <v>16</v>
      </c>
      <c r="R14153" s="188">
        <v>3</v>
      </c>
      <c r="S14153" s="188">
        <v>2</v>
      </c>
      <c r="T14153" s="188">
        <v>5</v>
      </c>
      <c r="U14153" s="188">
        <v>0</v>
      </c>
      <c r="V14153" s="188">
        <v>3</v>
      </c>
      <c r="W14153" s="188">
        <v>22</v>
      </c>
      <c r="X14153" s="237" t="str">
        <f t="shared" si="2685"/>
        <v>Karl-Anthony Towns</v>
      </c>
      <c r="Y14153" s="237" t="str">
        <f t="shared" si="2686"/>
        <v>MIN</v>
      </c>
      <c r="Z14153" s="237" t="str">
        <f t="shared" si="2691"/>
        <v>C</v>
      </c>
      <c r="AA14153" s="237">
        <f t="shared" si="2687"/>
        <v>66.7</v>
      </c>
      <c r="AB14153" s="237" t="str">
        <f t="shared" si="2688"/>
        <v>HOU</v>
      </c>
      <c r="AC14153" s="244">
        <v>43118</v>
      </c>
      <c r="AD14153" s="237" t="str">
        <f t="shared" si="2689"/>
        <v>A</v>
      </c>
      <c r="AE14153" s="245">
        <f t="shared" si="2690"/>
        <v>36.950000000000003</v>
      </c>
      <c r="AF14153" s="269">
        <f t="shared" si="2692"/>
        <v>0.30456621004566209</v>
      </c>
      <c r="AG14153" s="237" t="str">
        <f t="shared" si="2693"/>
        <v>Karl-Anthony Towns</v>
      </c>
      <c r="AH14153" s="269">
        <f t="shared" si="2694"/>
        <v>0.2550885929227244</v>
      </c>
      <c r="AI14153" s="188" t="b">
        <f t="shared" si="2695"/>
        <v>0</v>
      </c>
      <c r="AJ14153" s="188">
        <f t="shared" si="2696"/>
        <v>68</v>
      </c>
    </row>
    <row r="14154" spans="1:36" x14ac:dyDescent="0.2">
      <c r="A14154" s="188" t="s">
        <v>351</v>
      </c>
      <c r="B14154" s="188" t="s">
        <v>39</v>
      </c>
      <c r="C14154" s="188" t="s">
        <v>373</v>
      </c>
      <c r="D14154" s="188" t="s">
        <v>50</v>
      </c>
      <c r="E14154" s="246">
        <v>1.4020833333333333</v>
      </c>
      <c r="F14154" s="188">
        <v>5</v>
      </c>
      <c r="G14154" s="188">
        <v>12</v>
      </c>
      <c r="H14154" s="188">
        <v>0.41699999999999998</v>
      </c>
      <c r="I14154" s="258">
        <v>3</v>
      </c>
      <c r="J14154" s="188">
        <v>5</v>
      </c>
      <c r="K14154" s="261">
        <v>0.6</v>
      </c>
      <c r="L14154" s="188">
        <v>3</v>
      </c>
      <c r="M14154" s="188">
        <v>4</v>
      </c>
      <c r="N14154" s="188">
        <v>0.75</v>
      </c>
      <c r="O14154" s="188">
        <v>2</v>
      </c>
      <c r="P14154" s="188">
        <v>3</v>
      </c>
      <c r="Q14154" s="188">
        <v>5</v>
      </c>
      <c r="R14154" s="188">
        <v>3</v>
      </c>
      <c r="S14154" s="188">
        <v>1</v>
      </c>
      <c r="T14154" s="188">
        <v>1</v>
      </c>
      <c r="U14154" s="188">
        <v>2</v>
      </c>
      <c r="V14154" s="188">
        <v>2</v>
      </c>
      <c r="W14154" s="188">
        <v>16</v>
      </c>
      <c r="X14154" s="237" t="str">
        <f t="shared" si="2685"/>
        <v>Andrew Wiggins</v>
      </c>
      <c r="Y14154" s="237" t="str">
        <f t="shared" si="2686"/>
        <v>MIN</v>
      </c>
      <c r="Z14154" s="237" t="str">
        <f t="shared" si="2691"/>
        <v>SG</v>
      </c>
      <c r="AA14154" s="237">
        <f t="shared" si="2687"/>
        <v>30.5</v>
      </c>
      <c r="AB14154" s="237" t="str">
        <f t="shared" si="2688"/>
        <v>HOU</v>
      </c>
      <c r="AC14154" s="244">
        <v>43118</v>
      </c>
      <c r="AD14154" s="237" t="str">
        <f t="shared" si="2689"/>
        <v>A</v>
      </c>
      <c r="AE14154" s="245">
        <f t="shared" si="2690"/>
        <v>33.65</v>
      </c>
      <c r="AF14154" s="269">
        <f t="shared" si="2692"/>
        <v>0.13926940639269406</v>
      </c>
      <c r="AG14154" s="237" t="str">
        <f t="shared" si="2693"/>
        <v>Andrew Wiggins</v>
      </c>
      <c r="AH14154" s="269">
        <f t="shared" si="2694"/>
        <v>0.2220548409235143</v>
      </c>
      <c r="AI14154" s="188" t="b">
        <f t="shared" si="2695"/>
        <v>0</v>
      </c>
      <c r="AJ14154" s="188">
        <f t="shared" si="2696"/>
        <v>33.75</v>
      </c>
    </row>
    <row r="14155" spans="1:36" x14ac:dyDescent="0.2">
      <c r="A14155" s="188" t="s">
        <v>418</v>
      </c>
      <c r="B14155" s="188" t="s">
        <v>39</v>
      </c>
      <c r="C14155" s="188" t="s">
        <v>373</v>
      </c>
      <c r="D14155" s="188" t="s">
        <v>50</v>
      </c>
      <c r="E14155" s="247">
        <v>0.64722222222222225</v>
      </c>
      <c r="F14155" s="188">
        <v>5</v>
      </c>
      <c r="G14155" s="188">
        <v>8</v>
      </c>
      <c r="H14155" s="188">
        <v>0.625</v>
      </c>
      <c r="I14155" s="258">
        <v>3</v>
      </c>
      <c r="J14155" s="188">
        <v>5</v>
      </c>
      <c r="K14155" s="261">
        <v>0.6</v>
      </c>
      <c r="L14155" s="188">
        <v>0</v>
      </c>
      <c r="M14155" s="188">
        <v>0</v>
      </c>
      <c r="O14155" s="188">
        <v>0</v>
      </c>
      <c r="P14155" s="188">
        <v>1</v>
      </c>
      <c r="Q14155" s="188">
        <v>1</v>
      </c>
      <c r="R14155" s="188">
        <v>0</v>
      </c>
      <c r="S14155" s="188">
        <v>1</v>
      </c>
      <c r="T14155" s="188">
        <v>0</v>
      </c>
      <c r="U14155" s="188">
        <v>1</v>
      </c>
      <c r="V14155" s="188">
        <v>2</v>
      </c>
      <c r="W14155" s="188">
        <v>13</v>
      </c>
      <c r="X14155" s="237" t="str">
        <f t="shared" si="2685"/>
        <v>Tyus Jones</v>
      </c>
      <c r="Y14155" s="237" t="str">
        <f t="shared" si="2686"/>
        <v>MIN</v>
      </c>
      <c r="Z14155" s="237" t="str">
        <f t="shared" si="2691"/>
        <v>PG</v>
      </c>
      <c r="AA14155" s="237">
        <f t="shared" si="2687"/>
        <v>16.2</v>
      </c>
      <c r="AB14155" s="237" t="str">
        <f t="shared" si="2688"/>
        <v>HOU</v>
      </c>
      <c r="AC14155" s="244">
        <v>43118</v>
      </c>
      <c r="AD14155" s="237" t="str">
        <f t="shared" si="2689"/>
        <v>A</v>
      </c>
      <c r="AE14155" s="245">
        <f t="shared" si="2690"/>
        <v>15.533333333333335</v>
      </c>
      <c r="AF14155" s="269">
        <f t="shared" si="2692"/>
        <v>7.3972602739726029E-2</v>
      </c>
      <c r="AG14155" s="237" t="str">
        <f t="shared" si="2693"/>
        <v>Tyus Jones</v>
      </c>
      <c r="AH14155" s="269">
        <f t="shared" si="2694"/>
        <v>0.27470524297000454</v>
      </c>
      <c r="AI14155" s="188" t="b">
        <f t="shared" si="2695"/>
        <v>0</v>
      </c>
      <c r="AJ14155" s="188">
        <f t="shared" si="2696"/>
        <v>16.75</v>
      </c>
    </row>
    <row r="14156" spans="1:36" x14ac:dyDescent="0.2">
      <c r="A14156" s="188" t="s">
        <v>166</v>
      </c>
      <c r="B14156" s="188" t="s">
        <v>39</v>
      </c>
      <c r="C14156" s="188" t="s">
        <v>373</v>
      </c>
      <c r="D14156" s="188" t="s">
        <v>50</v>
      </c>
      <c r="E14156" s="246">
        <v>1.5451388888888891</v>
      </c>
      <c r="F14156" s="188">
        <v>4</v>
      </c>
      <c r="G14156" s="188">
        <v>7</v>
      </c>
      <c r="H14156" s="188">
        <v>0.57099999999999995</v>
      </c>
      <c r="I14156" s="258">
        <v>0</v>
      </c>
      <c r="J14156" s="188">
        <v>0</v>
      </c>
      <c r="K14156" s="261"/>
      <c r="L14156" s="188">
        <v>1</v>
      </c>
      <c r="M14156" s="188">
        <v>2</v>
      </c>
      <c r="N14156" s="188">
        <v>0.5</v>
      </c>
      <c r="O14156" s="188">
        <v>1</v>
      </c>
      <c r="P14156" s="188">
        <v>3</v>
      </c>
      <c r="Q14156" s="188">
        <v>4</v>
      </c>
      <c r="R14156" s="188">
        <v>4</v>
      </c>
      <c r="S14156" s="188">
        <v>0</v>
      </c>
      <c r="T14156" s="188">
        <v>0</v>
      </c>
      <c r="U14156" s="188">
        <v>1</v>
      </c>
      <c r="V14156" s="188">
        <v>2</v>
      </c>
      <c r="W14156" s="188">
        <v>9</v>
      </c>
      <c r="X14156" s="237" t="str">
        <f t="shared" si="2685"/>
        <v>Taj Gibson</v>
      </c>
      <c r="Y14156" s="237" t="str">
        <f t="shared" si="2686"/>
        <v>MIN</v>
      </c>
      <c r="Z14156" s="237" t="str">
        <f t="shared" si="2691"/>
        <v>PF</v>
      </c>
      <c r="AA14156" s="237">
        <f t="shared" si="2687"/>
        <v>18.8</v>
      </c>
      <c r="AB14156" s="237" t="str">
        <f t="shared" si="2688"/>
        <v>HOU</v>
      </c>
      <c r="AC14156" s="244">
        <v>43118</v>
      </c>
      <c r="AD14156" s="237" t="str">
        <f t="shared" si="2689"/>
        <v>A</v>
      </c>
      <c r="AE14156" s="245">
        <f t="shared" si="2690"/>
        <v>37.083333333333336</v>
      </c>
      <c r="AF14156" s="269">
        <f t="shared" si="2692"/>
        <v>8.5844748858447492E-2</v>
      </c>
      <c r="AG14156" s="237" t="str">
        <f t="shared" si="2693"/>
        <v>Taj Gibson</v>
      </c>
      <c r="AH14156" s="269">
        <f t="shared" si="2694"/>
        <v>0.11353331054475072</v>
      </c>
      <c r="AI14156" s="188" t="b">
        <f t="shared" si="2695"/>
        <v>0</v>
      </c>
      <c r="AJ14156" s="188">
        <f t="shared" si="2696"/>
        <v>22</v>
      </c>
    </row>
    <row r="14157" spans="1:36" x14ac:dyDescent="0.2">
      <c r="A14157" s="188" t="s">
        <v>323</v>
      </c>
      <c r="B14157" s="188" t="s">
        <v>39</v>
      </c>
      <c r="C14157" s="188" t="s">
        <v>373</v>
      </c>
      <c r="D14157" s="188" t="s">
        <v>50</v>
      </c>
      <c r="E14157" s="246">
        <v>1.3527777777777779</v>
      </c>
      <c r="F14157" s="188">
        <v>3</v>
      </c>
      <c r="G14157" s="188">
        <v>8</v>
      </c>
      <c r="H14157" s="188">
        <v>0.375</v>
      </c>
      <c r="I14157" s="258">
        <v>0</v>
      </c>
      <c r="J14157" s="188">
        <v>1</v>
      </c>
      <c r="K14157" s="261">
        <v>0</v>
      </c>
      <c r="L14157" s="188">
        <v>0</v>
      </c>
      <c r="M14157" s="188">
        <v>1</v>
      </c>
      <c r="N14157" s="188">
        <v>0</v>
      </c>
      <c r="O14157" s="188">
        <v>0</v>
      </c>
      <c r="P14157" s="188">
        <v>5</v>
      </c>
      <c r="Q14157" s="188">
        <v>5</v>
      </c>
      <c r="R14157" s="188">
        <v>3</v>
      </c>
      <c r="S14157" s="188">
        <v>0</v>
      </c>
      <c r="T14157" s="188">
        <v>0</v>
      </c>
      <c r="U14157" s="188">
        <v>3</v>
      </c>
      <c r="V14157" s="188">
        <v>4</v>
      </c>
      <c r="W14157" s="188">
        <v>6</v>
      </c>
      <c r="X14157" s="237" t="str">
        <f t="shared" si="2685"/>
        <v>Jeff Teague</v>
      </c>
      <c r="Y14157" s="237" t="str">
        <f t="shared" si="2686"/>
        <v>MIN</v>
      </c>
      <c r="Z14157" s="237" t="str">
        <f t="shared" si="2691"/>
        <v>PG</v>
      </c>
      <c r="AA14157" s="237">
        <f t="shared" si="2687"/>
        <v>13.5</v>
      </c>
      <c r="AB14157" s="237" t="str">
        <f t="shared" si="2688"/>
        <v>HOU</v>
      </c>
      <c r="AC14157" s="244">
        <v>43118</v>
      </c>
      <c r="AD14157" s="237" t="str">
        <f t="shared" si="2689"/>
        <v>A</v>
      </c>
      <c r="AE14157" s="245">
        <f t="shared" si="2690"/>
        <v>32.466666666666669</v>
      </c>
      <c r="AF14157" s="269">
        <f t="shared" si="2692"/>
        <v>6.1643835616438353E-2</v>
      </c>
      <c r="AG14157" s="237" t="str">
        <f t="shared" si="2693"/>
        <v>Jeff Teague</v>
      </c>
      <c r="AH14157" s="269">
        <f t="shared" si="2694"/>
        <v>0.16706190263322074</v>
      </c>
      <c r="AI14157" s="188" t="b">
        <f t="shared" si="2695"/>
        <v>0</v>
      </c>
      <c r="AJ14157" s="188">
        <f t="shared" si="2696"/>
        <v>16.75</v>
      </c>
    </row>
    <row r="14158" spans="1:36" x14ac:dyDescent="0.2">
      <c r="A14158" s="188" t="s">
        <v>85</v>
      </c>
      <c r="B14158" s="188" t="s">
        <v>39</v>
      </c>
      <c r="C14158" s="188" t="s">
        <v>373</v>
      </c>
      <c r="D14158" s="188" t="s">
        <v>50</v>
      </c>
      <c r="E14158" s="247">
        <v>0.30277777777777776</v>
      </c>
      <c r="F14158" s="188">
        <v>1</v>
      </c>
      <c r="G14158" s="188">
        <v>3</v>
      </c>
      <c r="H14158" s="188">
        <v>0.33300000000000002</v>
      </c>
      <c r="I14158" s="258">
        <v>1</v>
      </c>
      <c r="J14158" s="188">
        <v>1</v>
      </c>
      <c r="K14158" s="261">
        <v>1</v>
      </c>
      <c r="L14158" s="188">
        <v>2</v>
      </c>
      <c r="M14158" s="188">
        <v>2</v>
      </c>
      <c r="N14158" s="188">
        <v>1</v>
      </c>
      <c r="O14158" s="188">
        <v>1</v>
      </c>
      <c r="P14158" s="188">
        <v>1</v>
      </c>
      <c r="Q14158" s="188">
        <v>2</v>
      </c>
      <c r="R14158" s="188">
        <v>4</v>
      </c>
      <c r="S14158" s="188">
        <v>1</v>
      </c>
      <c r="T14158" s="188">
        <v>0</v>
      </c>
      <c r="U14158" s="188">
        <v>2</v>
      </c>
      <c r="V14158" s="188">
        <v>1</v>
      </c>
      <c r="W14158" s="188">
        <v>5</v>
      </c>
      <c r="X14158" s="237" t="str">
        <f t="shared" si="2685"/>
        <v>Nemanja Bjelica</v>
      </c>
      <c r="Y14158" s="237" t="str">
        <f t="shared" si="2686"/>
        <v>MIN</v>
      </c>
      <c r="Z14158" s="237" t="str">
        <f t="shared" si="2691"/>
        <v>PF</v>
      </c>
      <c r="AA14158" s="237">
        <f t="shared" si="2687"/>
        <v>14.399999999999999</v>
      </c>
      <c r="AB14158" s="237" t="str">
        <f t="shared" si="2688"/>
        <v>HOU</v>
      </c>
      <c r="AC14158" s="244">
        <v>43118</v>
      </c>
      <c r="AD14158" s="237" t="str">
        <f t="shared" si="2689"/>
        <v>A</v>
      </c>
      <c r="AE14158" s="245">
        <f t="shared" si="2690"/>
        <v>7.2666666666666657</v>
      </c>
      <c r="AF14158" s="269">
        <f t="shared" si="2692"/>
        <v>6.575342465753424E-2</v>
      </c>
      <c r="AG14158" s="237" t="str">
        <f t="shared" si="2693"/>
        <v>Nemanja Bjelica</v>
      </c>
      <c r="AH14158" s="269">
        <f t="shared" si="2694"/>
        <v>0.38364645369890432</v>
      </c>
      <c r="AI14158" s="188" t="b">
        <f t="shared" si="2695"/>
        <v>0</v>
      </c>
      <c r="AJ14158" s="188">
        <f t="shared" si="2696"/>
        <v>18</v>
      </c>
    </row>
    <row r="14159" spans="1:36" x14ac:dyDescent="0.2">
      <c r="A14159" s="188" t="s">
        <v>139</v>
      </c>
      <c r="B14159" s="188" t="s">
        <v>39</v>
      </c>
      <c r="C14159" s="188" t="s">
        <v>373</v>
      </c>
      <c r="D14159" s="188" t="s">
        <v>50</v>
      </c>
      <c r="E14159" s="247">
        <v>0.61249999999999993</v>
      </c>
      <c r="F14159" s="188">
        <v>2</v>
      </c>
      <c r="G14159" s="188">
        <v>3</v>
      </c>
      <c r="H14159" s="188">
        <v>0.66700000000000004</v>
      </c>
      <c r="I14159" s="258">
        <v>0</v>
      </c>
      <c r="J14159" s="188">
        <v>1</v>
      </c>
      <c r="K14159" s="261">
        <v>0</v>
      </c>
      <c r="L14159" s="188">
        <v>0</v>
      </c>
      <c r="M14159" s="188">
        <v>2</v>
      </c>
      <c r="N14159" s="188">
        <v>0</v>
      </c>
      <c r="O14159" s="188">
        <v>0</v>
      </c>
      <c r="P14159" s="188">
        <v>3</v>
      </c>
      <c r="Q14159" s="188">
        <v>3</v>
      </c>
      <c r="R14159" s="188">
        <v>0</v>
      </c>
      <c r="S14159" s="188">
        <v>0</v>
      </c>
      <c r="T14159" s="188">
        <v>1</v>
      </c>
      <c r="U14159" s="188">
        <v>1</v>
      </c>
      <c r="V14159" s="188">
        <v>1</v>
      </c>
      <c r="W14159" s="188">
        <v>4</v>
      </c>
      <c r="X14159" s="237" t="str">
        <f t="shared" si="2685"/>
        <v>Gorgui Dieng</v>
      </c>
      <c r="Y14159" s="237" t="str">
        <f t="shared" si="2686"/>
        <v>MIN</v>
      </c>
      <c r="Z14159" s="237" t="str">
        <f t="shared" si="2691"/>
        <v>C</v>
      </c>
      <c r="AA14159" s="237">
        <f t="shared" si="2687"/>
        <v>9.6</v>
      </c>
      <c r="AB14159" s="237" t="str">
        <f t="shared" si="2688"/>
        <v>HOU</v>
      </c>
      <c r="AC14159" s="244">
        <v>43118</v>
      </c>
      <c r="AD14159" s="237" t="str">
        <f t="shared" si="2689"/>
        <v>A</v>
      </c>
      <c r="AE14159" s="245">
        <f t="shared" si="2690"/>
        <v>14.7</v>
      </c>
      <c r="AF14159" s="269">
        <f t="shared" si="2692"/>
        <v>4.3835616438356165E-2</v>
      </c>
      <c r="AG14159" s="237" t="str">
        <f t="shared" si="2693"/>
        <v>Gorgui Dieng</v>
      </c>
      <c r="AH14159" s="269">
        <f t="shared" si="2694"/>
        <v>0.15739523782646211</v>
      </c>
      <c r="AI14159" s="188" t="b">
        <f t="shared" si="2695"/>
        <v>0</v>
      </c>
      <c r="AJ14159" s="188">
        <f t="shared" si="2696"/>
        <v>9.75</v>
      </c>
    </row>
    <row r="14160" spans="1:36" x14ac:dyDescent="0.2">
      <c r="A14160" s="188" t="s">
        <v>123</v>
      </c>
      <c r="B14160" s="188" t="s">
        <v>39</v>
      </c>
      <c r="C14160" s="188" t="s">
        <v>373</v>
      </c>
      <c r="D14160" s="188" t="s">
        <v>50</v>
      </c>
      <c r="E14160" s="247">
        <v>0.76527777777777783</v>
      </c>
      <c r="F14160" s="188">
        <v>0</v>
      </c>
      <c r="G14160" s="188">
        <v>6</v>
      </c>
      <c r="H14160" s="188">
        <v>0</v>
      </c>
      <c r="I14160" s="258">
        <v>0</v>
      </c>
      <c r="J14160" s="188">
        <v>3</v>
      </c>
      <c r="K14160" s="261">
        <v>0</v>
      </c>
      <c r="L14160" s="188">
        <v>0</v>
      </c>
      <c r="M14160" s="188">
        <v>0</v>
      </c>
      <c r="O14160" s="188">
        <v>0</v>
      </c>
      <c r="P14160" s="188">
        <v>0</v>
      </c>
      <c r="Q14160" s="188">
        <v>0</v>
      </c>
      <c r="R14160" s="188">
        <v>5</v>
      </c>
      <c r="S14160" s="188">
        <v>1</v>
      </c>
      <c r="T14160" s="188">
        <v>0</v>
      </c>
      <c r="U14160" s="188">
        <v>0</v>
      </c>
      <c r="V14160" s="188">
        <v>0</v>
      </c>
      <c r="W14160" s="188">
        <v>0</v>
      </c>
      <c r="X14160" s="237" t="str">
        <f t="shared" si="2685"/>
        <v>Jamal Crawford</v>
      </c>
      <c r="Y14160" s="237" t="str">
        <f t="shared" si="2686"/>
        <v>MIN</v>
      </c>
      <c r="Z14160" s="237" t="str">
        <f t="shared" si="2691"/>
        <v>SG</v>
      </c>
      <c r="AA14160" s="237">
        <f t="shared" si="2687"/>
        <v>10.5</v>
      </c>
      <c r="AB14160" s="237" t="str">
        <f t="shared" si="2688"/>
        <v>HOU</v>
      </c>
      <c r="AC14160" s="244">
        <v>43118</v>
      </c>
      <c r="AD14160" s="237" t="str">
        <f t="shared" si="2689"/>
        <v>A</v>
      </c>
      <c r="AE14160" s="245">
        <f t="shared" si="2690"/>
        <v>18.366666666666667</v>
      </c>
      <c r="AF14160" s="269">
        <f t="shared" si="2692"/>
        <v>4.7945205479452052E-2</v>
      </c>
      <c r="AG14160" s="237" t="str">
        <f t="shared" si="2693"/>
        <v>Jamal Crawford</v>
      </c>
      <c r="AH14160" s="269">
        <f t="shared" si="2694"/>
        <v>0.15488523076106733</v>
      </c>
      <c r="AI14160" s="188" t="b">
        <f t="shared" si="2695"/>
        <v>0</v>
      </c>
      <c r="AJ14160" s="188">
        <f t="shared" si="2696"/>
        <v>13</v>
      </c>
    </row>
    <row r="14161" spans="1:36" x14ac:dyDescent="0.2">
      <c r="A14161" s="188" t="s">
        <v>545</v>
      </c>
      <c r="B14161" s="188" t="s">
        <v>39</v>
      </c>
      <c r="C14161" s="188" t="s">
        <v>373</v>
      </c>
      <c r="D14161" s="188" t="s">
        <v>50</v>
      </c>
      <c r="E14161" s="247">
        <v>7.1527777777777787E-2</v>
      </c>
      <c r="F14161" s="188">
        <v>0</v>
      </c>
      <c r="G14161" s="188">
        <v>0</v>
      </c>
      <c r="H14161" s="188"/>
      <c r="I14161" s="258">
        <v>0</v>
      </c>
      <c r="J14161" s="188">
        <v>0</v>
      </c>
      <c r="K14161" s="261"/>
      <c r="L14161" s="188">
        <v>0</v>
      </c>
      <c r="M14161" s="188">
        <v>0</v>
      </c>
      <c r="O14161" s="188">
        <v>0</v>
      </c>
      <c r="P14161" s="188">
        <v>0</v>
      </c>
      <c r="Q14161" s="188">
        <v>0</v>
      </c>
      <c r="R14161" s="188">
        <v>0</v>
      </c>
      <c r="S14161" s="188">
        <v>0</v>
      </c>
      <c r="T14161" s="188">
        <v>0</v>
      </c>
      <c r="U14161" s="188">
        <v>0</v>
      </c>
      <c r="V14161" s="188">
        <v>0</v>
      </c>
      <c r="W14161" s="188">
        <v>0</v>
      </c>
      <c r="X14161" s="237" t="str">
        <f t="shared" si="2685"/>
        <v>Marcus Georges-Hunt</v>
      </c>
      <c r="Y14161" s="237" t="str">
        <f t="shared" si="2686"/>
        <v>MIN</v>
      </c>
      <c r="Z14161" s="237" t="str">
        <f t="shared" si="2691"/>
        <v>SG</v>
      </c>
      <c r="AA14161" s="237">
        <f t="shared" si="2687"/>
        <v>0</v>
      </c>
      <c r="AB14161" s="237" t="str">
        <f t="shared" si="2688"/>
        <v>HOU</v>
      </c>
      <c r="AC14161" s="244">
        <v>43118</v>
      </c>
      <c r="AD14161" s="237" t="str">
        <f t="shared" si="2689"/>
        <v>A</v>
      </c>
      <c r="AE14161" s="245">
        <f t="shared" si="2690"/>
        <v>1.7166666666666668</v>
      </c>
      <c r="AF14161" s="269">
        <f t="shared" si="2692"/>
        <v>0</v>
      </c>
      <c r="AG14161" s="237" t="str">
        <f t="shared" si="2693"/>
        <v>Marcus Georges-Hunt</v>
      </c>
      <c r="AH14161" s="269">
        <f t="shared" si="2694"/>
        <v>0</v>
      </c>
      <c r="AI14161" s="188" t="b">
        <f t="shared" si="2695"/>
        <v>0</v>
      </c>
      <c r="AJ14161" s="188">
        <f t="shared" si="2696"/>
        <v>0</v>
      </c>
    </row>
    <row r="14162" spans="1:36" x14ac:dyDescent="0.2">
      <c r="A14162" s="188" t="s">
        <v>170</v>
      </c>
      <c r="B14162" s="188" t="s">
        <v>50</v>
      </c>
      <c r="D14162" s="188" t="s">
        <v>39</v>
      </c>
      <c r="E14162" s="246">
        <v>1.4680555555555557</v>
      </c>
      <c r="F14162" s="188">
        <v>11</v>
      </c>
      <c r="G14162" s="188">
        <v>19</v>
      </c>
      <c r="H14162" s="188">
        <v>0.57899999999999996</v>
      </c>
      <c r="I14162" s="258">
        <v>7</v>
      </c>
      <c r="J14162" s="188">
        <v>13</v>
      </c>
      <c r="K14162" s="261">
        <v>0.53800000000000003</v>
      </c>
      <c r="L14162" s="188">
        <v>1</v>
      </c>
      <c r="M14162" s="188">
        <v>1</v>
      </c>
      <c r="N14162" s="188">
        <v>1</v>
      </c>
      <c r="O14162" s="188">
        <v>1</v>
      </c>
      <c r="P14162" s="188">
        <v>2</v>
      </c>
      <c r="Q14162" s="188">
        <v>3</v>
      </c>
      <c r="R14162" s="188">
        <v>3</v>
      </c>
      <c r="S14162" s="188">
        <v>1</v>
      </c>
      <c r="T14162" s="188">
        <v>1</v>
      </c>
      <c r="U14162" s="188">
        <v>2</v>
      </c>
      <c r="V14162" s="188">
        <v>1</v>
      </c>
      <c r="W14162" s="188">
        <v>30</v>
      </c>
      <c r="X14162" s="237" t="str">
        <f t="shared" si="2685"/>
        <v>Eric Gordon</v>
      </c>
      <c r="Y14162" s="237" t="str">
        <f t="shared" si="2686"/>
        <v>HOU</v>
      </c>
      <c r="Z14162" s="237" t="str">
        <f t="shared" si="2691"/>
        <v>SG</v>
      </c>
      <c r="AA14162" s="237">
        <f t="shared" si="2687"/>
        <v>42.1</v>
      </c>
      <c r="AB14162" s="237" t="str">
        <f t="shared" si="2688"/>
        <v>MIN</v>
      </c>
      <c r="AC14162" s="244">
        <v>43118</v>
      </c>
      <c r="AD14162" s="237" t="str">
        <f t="shared" si="2689"/>
        <v>H</v>
      </c>
      <c r="AE14162" s="245">
        <f t="shared" si="2690"/>
        <v>35.233333333333334</v>
      </c>
      <c r="AF14162" s="269">
        <f t="shared" si="2692"/>
        <v>0.17183673469387756</v>
      </c>
      <c r="AG14162" s="237" t="str">
        <f t="shared" si="2693"/>
        <v>Eric Gordon</v>
      </c>
      <c r="AH14162" s="269">
        <f t="shared" si="2694"/>
        <v>0.27956263283788818</v>
      </c>
      <c r="AI14162" s="188" t="b">
        <f t="shared" si="2695"/>
        <v>0</v>
      </c>
      <c r="AJ14162" s="188">
        <f t="shared" si="2696"/>
        <v>44.75</v>
      </c>
    </row>
    <row r="14163" spans="1:36" x14ac:dyDescent="0.2">
      <c r="A14163" s="188" t="s">
        <v>105</v>
      </c>
      <c r="B14163" s="188" t="s">
        <v>50</v>
      </c>
      <c r="D14163" s="188" t="s">
        <v>39</v>
      </c>
      <c r="E14163" s="246">
        <v>1.0847222222222224</v>
      </c>
      <c r="F14163" s="188">
        <v>7</v>
      </c>
      <c r="G14163" s="188">
        <v>9</v>
      </c>
      <c r="H14163" s="188">
        <v>0.77800000000000002</v>
      </c>
      <c r="I14163" s="258">
        <v>0</v>
      </c>
      <c r="J14163" s="188">
        <v>0</v>
      </c>
      <c r="K14163" s="261"/>
      <c r="L14163" s="188">
        <v>6</v>
      </c>
      <c r="M14163" s="188">
        <v>6</v>
      </c>
      <c r="N14163" s="188">
        <v>1</v>
      </c>
      <c r="O14163" s="188">
        <v>1</v>
      </c>
      <c r="P14163" s="188">
        <v>4</v>
      </c>
      <c r="Q14163" s="188">
        <v>5</v>
      </c>
      <c r="R14163" s="188">
        <v>0</v>
      </c>
      <c r="S14163" s="188">
        <v>1</v>
      </c>
      <c r="T14163" s="188">
        <v>1</v>
      </c>
      <c r="U14163" s="188">
        <v>0</v>
      </c>
      <c r="V14163" s="188">
        <v>3</v>
      </c>
      <c r="W14163" s="188">
        <v>20</v>
      </c>
      <c r="X14163" s="237" t="str">
        <f t="shared" ref="X14163:X14226" si="2697">$A14163</f>
        <v>Clint Capela</v>
      </c>
      <c r="Y14163" s="237" t="str">
        <f t="shared" ref="Y14163:Y14226" si="2698">$B14163</f>
        <v>HOU</v>
      </c>
      <c r="Z14163" s="237" t="str">
        <f t="shared" si="2691"/>
        <v>C</v>
      </c>
      <c r="AA14163" s="237">
        <f t="shared" ref="AA14163:AA14226" si="2699">$W14163+($Q14163*1.2)+($R14163*1.5)+(3*$S14163)+(3*$T14163)+($U14163*-1)</f>
        <v>32</v>
      </c>
      <c r="AB14163" s="237" t="str">
        <f t="shared" ref="AB14163:AB14226" si="2700">$D14163</f>
        <v>MIN</v>
      </c>
      <c r="AC14163" s="244">
        <v>43118</v>
      </c>
      <c r="AD14163" s="237" t="str">
        <f t="shared" ref="AD14163:AD14226" si="2701">IF($C14163="@","A","H")</f>
        <v>H</v>
      </c>
      <c r="AE14163" s="245">
        <f t="shared" ref="AE14163:AE14226" si="2702">$E14163*24</f>
        <v>26.033333333333339</v>
      </c>
      <c r="AF14163" s="269">
        <f t="shared" si="2692"/>
        <v>0.1306122448979592</v>
      </c>
      <c r="AG14163" s="237" t="str">
        <f t="shared" si="2693"/>
        <v>Clint Capela</v>
      </c>
      <c r="AH14163" s="269">
        <f t="shared" si="2694"/>
        <v>0.20541458412174282</v>
      </c>
      <c r="AI14163" s="188" t="b">
        <f t="shared" si="2695"/>
        <v>0</v>
      </c>
      <c r="AJ14163" s="188">
        <f t="shared" si="2696"/>
        <v>32.25</v>
      </c>
    </row>
    <row r="14164" spans="1:36" x14ac:dyDescent="0.2">
      <c r="A14164" s="188" t="s">
        <v>283</v>
      </c>
      <c r="B14164" s="188" t="s">
        <v>50</v>
      </c>
      <c r="D14164" s="188" t="s">
        <v>39</v>
      </c>
      <c r="E14164" s="246">
        <v>1.4763888888888888</v>
      </c>
      <c r="F14164" s="188">
        <v>6</v>
      </c>
      <c r="G14164" s="188">
        <v>12</v>
      </c>
      <c r="H14164" s="188">
        <v>0.5</v>
      </c>
      <c r="I14164" s="258">
        <v>4</v>
      </c>
      <c r="J14164" s="188">
        <v>8</v>
      </c>
      <c r="K14164" s="261">
        <v>0.5</v>
      </c>
      <c r="L14164" s="188">
        <v>3</v>
      </c>
      <c r="M14164" s="188">
        <v>4</v>
      </c>
      <c r="N14164" s="188">
        <v>0.75</v>
      </c>
      <c r="O14164" s="188">
        <v>0</v>
      </c>
      <c r="P14164" s="188">
        <v>6</v>
      </c>
      <c r="Q14164" s="188">
        <v>6</v>
      </c>
      <c r="R14164" s="188">
        <v>9</v>
      </c>
      <c r="S14164" s="188">
        <v>3</v>
      </c>
      <c r="T14164" s="188">
        <v>0</v>
      </c>
      <c r="U14164" s="188">
        <v>2</v>
      </c>
      <c r="V14164" s="188">
        <v>1</v>
      </c>
      <c r="W14164" s="188">
        <v>19</v>
      </c>
      <c r="X14164" s="237" t="str">
        <f t="shared" si="2697"/>
        <v>Chris Paul</v>
      </c>
      <c r="Y14164" s="237" t="str">
        <f t="shared" si="2698"/>
        <v>HOU</v>
      </c>
      <c r="Z14164" s="237" t="str">
        <f t="shared" si="2691"/>
        <v>PG</v>
      </c>
      <c r="AA14164" s="237">
        <f t="shared" si="2699"/>
        <v>46.7</v>
      </c>
      <c r="AB14164" s="237" t="str">
        <f t="shared" si="2700"/>
        <v>MIN</v>
      </c>
      <c r="AC14164" s="244">
        <v>43118</v>
      </c>
      <c r="AD14164" s="237" t="str">
        <f t="shared" si="2701"/>
        <v>H</v>
      </c>
      <c r="AE14164" s="245">
        <f t="shared" si="2702"/>
        <v>35.43333333333333</v>
      </c>
      <c r="AF14164" s="269">
        <f t="shared" si="2692"/>
        <v>0.19061224489795919</v>
      </c>
      <c r="AG14164" s="237" t="str">
        <f t="shared" si="2693"/>
        <v>Chris Paul</v>
      </c>
      <c r="AH14164" s="269">
        <f t="shared" si="2694"/>
        <v>0.20433947667542093</v>
      </c>
      <c r="AI14164" s="188" t="b">
        <f t="shared" si="2695"/>
        <v>0</v>
      </c>
      <c r="AJ14164" s="188">
        <f t="shared" si="2696"/>
        <v>52.5</v>
      </c>
    </row>
    <row r="14165" spans="1:36" x14ac:dyDescent="0.2">
      <c r="A14165" s="188" t="s">
        <v>247</v>
      </c>
      <c r="B14165" s="188" t="s">
        <v>50</v>
      </c>
      <c r="D14165" s="188" t="s">
        <v>39</v>
      </c>
      <c r="E14165" s="246">
        <v>1.3444444444444443</v>
      </c>
      <c r="F14165" s="188">
        <v>5</v>
      </c>
      <c r="G14165" s="188">
        <v>9</v>
      </c>
      <c r="H14165" s="188">
        <v>0.55600000000000005</v>
      </c>
      <c r="I14165" s="258">
        <v>4</v>
      </c>
      <c r="J14165" s="188">
        <v>6</v>
      </c>
      <c r="K14165" s="261">
        <v>0.66700000000000004</v>
      </c>
      <c r="L14165" s="188">
        <v>0</v>
      </c>
      <c r="M14165" s="188">
        <v>0</v>
      </c>
      <c r="O14165" s="188">
        <v>1</v>
      </c>
      <c r="P14165" s="188">
        <v>4</v>
      </c>
      <c r="Q14165" s="188">
        <v>5</v>
      </c>
      <c r="R14165" s="188">
        <v>2</v>
      </c>
      <c r="S14165" s="188">
        <v>1</v>
      </c>
      <c r="T14165" s="188">
        <v>0</v>
      </c>
      <c r="U14165" s="188">
        <v>0</v>
      </c>
      <c r="V14165" s="188">
        <v>2</v>
      </c>
      <c r="W14165" s="188">
        <v>14</v>
      </c>
      <c r="X14165" s="237" t="str">
        <f t="shared" si="2697"/>
        <v>Luc Mbah a Moute</v>
      </c>
      <c r="Y14165" s="237" t="str">
        <f t="shared" si="2698"/>
        <v>HOU</v>
      </c>
      <c r="Z14165" s="237" t="str">
        <f t="shared" si="2691"/>
        <v>PF</v>
      </c>
      <c r="AA14165" s="237">
        <f t="shared" si="2699"/>
        <v>26</v>
      </c>
      <c r="AB14165" s="237" t="str">
        <f t="shared" si="2700"/>
        <v>MIN</v>
      </c>
      <c r="AC14165" s="244">
        <v>43118</v>
      </c>
      <c r="AD14165" s="237" t="str">
        <f t="shared" si="2701"/>
        <v>H</v>
      </c>
      <c r="AE14165" s="245">
        <f t="shared" si="2702"/>
        <v>32.266666666666666</v>
      </c>
      <c r="AF14165" s="269">
        <f t="shared" si="2692"/>
        <v>0.10612244897959183</v>
      </c>
      <c r="AG14165" s="237" t="str">
        <f t="shared" si="2693"/>
        <v>Luc Mbah a Moute</v>
      </c>
      <c r="AH14165" s="269">
        <f t="shared" si="2694"/>
        <v>0.12814347006188856</v>
      </c>
      <c r="AI14165" s="188" t="b">
        <f t="shared" si="2695"/>
        <v>0</v>
      </c>
      <c r="AJ14165" s="188">
        <f t="shared" si="2696"/>
        <v>27.75</v>
      </c>
    </row>
    <row r="14166" spans="1:36" x14ac:dyDescent="0.2">
      <c r="A14166" s="188" t="s">
        <v>187</v>
      </c>
      <c r="B14166" s="188" t="s">
        <v>50</v>
      </c>
      <c r="D14166" s="188" t="s">
        <v>39</v>
      </c>
      <c r="E14166" s="247">
        <v>0.91527777777777775</v>
      </c>
      <c r="F14166" s="188">
        <v>6</v>
      </c>
      <c r="G14166" s="188">
        <v>11</v>
      </c>
      <c r="H14166" s="188">
        <v>0.54500000000000004</v>
      </c>
      <c r="I14166" s="258">
        <v>0</v>
      </c>
      <c r="J14166" s="188">
        <v>0</v>
      </c>
      <c r="K14166" s="261"/>
      <c r="L14166" s="188">
        <v>0</v>
      </c>
      <c r="M14166" s="188">
        <v>1</v>
      </c>
      <c r="N14166" s="188">
        <v>0</v>
      </c>
      <c r="O14166" s="188">
        <v>4</v>
      </c>
      <c r="P14166" s="188">
        <v>4</v>
      </c>
      <c r="Q14166" s="188">
        <v>8</v>
      </c>
      <c r="R14166" s="188">
        <v>1</v>
      </c>
      <c r="S14166" s="188">
        <v>1</v>
      </c>
      <c r="T14166" s="188">
        <v>0</v>
      </c>
      <c r="U14166" s="188">
        <v>1</v>
      </c>
      <c r="V14166" s="188">
        <v>2</v>
      </c>
      <c r="W14166" s="188">
        <v>12</v>
      </c>
      <c r="X14166" s="237" t="str">
        <f t="shared" si="2697"/>
        <v>Nene Hilario</v>
      </c>
      <c r="Y14166" s="237" t="str">
        <f t="shared" si="2698"/>
        <v>HOU</v>
      </c>
      <c r="Z14166" s="237" t="str">
        <f t="shared" si="2691"/>
        <v>C</v>
      </c>
      <c r="AA14166" s="237">
        <f t="shared" si="2699"/>
        <v>25.1</v>
      </c>
      <c r="AB14166" s="237" t="str">
        <f t="shared" si="2700"/>
        <v>MIN</v>
      </c>
      <c r="AC14166" s="244">
        <v>43118</v>
      </c>
      <c r="AD14166" s="237" t="str">
        <f t="shared" si="2701"/>
        <v>H</v>
      </c>
      <c r="AE14166" s="245">
        <f t="shared" si="2702"/>
        <v>21.966666666666665</v>
      </c>
      <c r="AF14166" s="269">
        <f t="shared" si="2692"/>
        <v>0.10244897959183674</v>
      </c>
      <c r="AG14166" s="237" t="str">
        <f t="shared" si="2693"/>
        <v>Nene Hilario</v>
      </c>
      <c r="AH14166" s="269">
        <f t="shared" si="2694"/>
        <v>0.26017423958989327</v>
      </c>
      <c r="AI14166" s="188" t="b">
        <f t="shared" si="2695"/>
        <v>0</v>
      </c>
      <c r="AJ14166" s="188">
        <f t="shared" si="2696"/>
        <v>28.5</v>
      </c>
    </row>
    <row r="14167" spans="1:36" x14ac:dyDescent="0.2">
      <c r="A14167" s="188" t="s">
        <v>177</v>
      </c>
      <c r="B14167" s="188" t="s">
        <v>50</v>
      </c>
      <c r="D14167" s="188" t="s">
        <v>39</v>
      </c>
      <c r="E14167" s="246">
        <v>1.0770833333333334</v>
      </c>
      <c r="F14167" s="188">
        <v>3</v>
      </c>
      <c r="G14167" s="188">
        <v>15</v>
      </c>
      <c r="H14167" s="188">
        <v>0.2</v>
      </c>
      <c r="I14167" s="258">
        <v>1</v>
      </c>
      <c r="J14167" s="188">
        <v>5</v>
      </c>
      <c r="K14167" s="261">
        <v>0.2</v>
      </c>
      <c r="L14167" s="188">
        <v>3</v>
      </c>
      <c r="M14167" s="188">
        <v>3</v>
      </c>
      <c r="N14167" s="188">
        <v>1</v>
      </c>
      <c r="O14167" s="188">
        <v>1</v>
      </c>
      <c r="P14167" s="188">
        <v>1</v>
      </c>
      <c r="Q14167" s="188">
        <v>2</v>
      </c>
      <c r="R14167" s="188">
        <v>7</v>
      </c>
      <c r="S14167" s="188">
        <v>2</v>
      </c>
      <c r="T14167" s="188">
        <v>2</v>
      </c>
      <c r="U14167" s="188">
        <v>2</v>
      </c>
      <c r="V14167" s="188">
        <v>1</v>
      </c>
      <c r="W14167" s="188">
        <v>10</v>
      </c>
      <c r="X14167" s="237" t="str">
        <f t="shared" si="2697"/>
        <v>James Harden</v>
      </c>
      <c r="Y14167" s="237" t="str">
        <f t="shared" si="2698"/>
        <v>HOU</v>
      </c>
      <c r="Z14167" s="237" t="str">
        <f t="shared" si="2691"/>
        <v>SG</v>
      </c>
      <c r="AA14167" s="237">
        <f t="shared" si="2699"/>
        <v>32.9</v>
      </c>
      <c r="AB14167" s="237" t="str">
        <f t="shared" si="2700"/>
        <v>MIN</v>
      </c>
      <c r="AC14167" s="244">
        <v>43118</v>
      </c>
      <c r="AD14167" s="237" t="str">
        <f t="shared" si="2701"/>
        <v>H</v>
      </c>
      <c r="AE14167" s="245">
        <f t="shared" si="2702"/>
        <v>25.85</v>
      </c>
      <c r="AF14167" s="269">
        <f t="shared" si="2692"/>
        <v>0.13428571428571429</v>
      </c>
      <c r="AG14167" s="237" t="str">
        <f t="shared" si="2693"/>
        <v>James Harden</v>
      </c>
      <c r="AH14167" s="269">
        <f t="shared" si="2694"/>
        <v>0.32559145263195305</v>
      </c>
      <c r="AI14167" s="188" t="b">
        <f t="shared" si="2695"/>
        <v>0</v>
      </c>
      <c r="AJ14167" s="188">
        <f t="shared" si="2696"/>
        <v>37</v>
      </c>
    </row>
    <row r="14168" spans="1:36" x14ac:dyDescent="0.2">
      <c r="A14168" s="188" t="s">
        <v>49</v>
      </c>
      <c r="B14168" s="188" t="s">
        <v>50</v>
      </c>
      <c r="D14168" s="188" t="s">
        <v>39</v>
      </c>
      <c r="E14168" s="246">
        <v>1.211111111111111</v>
      </c>
      <c r="F14168" s="188">
        <v>2</v>
      </c>
      <c r="G14168" s="188">
        <v>5</v>
      </c>
      <c r="H14168" s="188">
        <v>0.4</v>
      </c>
      <c r="I14168" s="258">
        <v>0</v>
      </c>
      <c r="J14168" s="188">
        <v>3</v>
      </c>
      <c r="K14168" s="261">
        <v>0</v>
      </c>
      <c r="L14168" s="188">
        <v>2</v>
      </c>
      <c r="M14168" s="188">
        <v>2</v>
      </c>
      <c r="N14168" s="188">
        <v>1</v>
      </c>
      <c r="O14168" s="188">
        <v>1</v>
      </c>
      <c r="P14168" s="188">
        <v>6</v>
      </c>
      <c r="Q14168" s="188">
        <v>7</v>
      </c>
      <c r="R14168" s="188">
        <v>1</v>
      </c>
      <c r="S14168" s="188">
        <v>1</v>
      </c>
      <c r="T14168" s="188">
        <v>1</v>
      </c>
      <c r="U14168" s="188">
        <v>1</v>
      </c>
      <c r="V14168" s="188">
        <v>1</v>
      </c>
      <c r="W14168" s="188">
        <v>6</v>
      </c>
      <c r="X14168" s="237" t="str">
        <f t="shared" si="2697"/>
        <v>Ryan Anderson</v>
      </c>
      <c r="Y14168" s="237" t="str">
        <f t="shared" si="2698"/>
        <v>HOU</v>
      </c>
      <c r="Z14168" s="237" t="str">
        <f t="shared" si="2691"/>
        <v>PF</v>
      </c>
      <c r="AA14168" s="237">
        <f t="shared" si="2699"/>
        <v>20.9</v>
      </c>
      <c r="AB14168" s="237" t="str">
        <f t="shared" si="2700"/>
        <v>MIN</v>
      </c>
      <c r="AC14168" s="244">
        <v>43118</v>
      </c>
      <c r="AD14168" s="237" t="str">
        <f t="shared" si="2701"/>
        <v>H</v>
      </c>
      <c r="AE14168" s="245">
        <f t="shared" si="2702"/>
        <v>29.066666666666663</v>
      </c>
      <c r="AF14168" s="269">
        <f t="shared" si="2692"/>
        <v>8.5306122448979588E-2</v>
      </c>
      <c r="AG14168" s="237" t="str">
        <f t="shared" si="2693"/>
        <v>Ryan Anderson</v>
      </c>
      <c r="AH14168" s="269">
        <f t="shared" si="2694"/>
        <v>0.10874299282071456</v>
      </c>
      <c r="AI14168" s="188" t="b">
        <f t="shared" si="2695"/>
        <v>0</v>
      </c>
      <c r="AJ14168" s="188">
        <f t="shared" si="2696"/>
        <v>22.25</v>
      </c>
    </row>
    <row r="14169" spans="1:36" x14ac:dyDescent="0.2">
      <c r="A14169" s="188" t="s">
        <v>333</v>
      </c>
      <c r="B14169" s="188" t="s">
        <v>50</v>
      </c>
      <c r="D14169" s="188" t="s">
        <v>39</v>
      </c>
      <c r="E14169" s="246">
        <v>1.3972222222222221</v>
      </c>
      <c r="F14169" s="188">
        <v>2</v>
      </c>
      <c r="G14169" s="188">
        <v>8</v>
      </c>
      <c r="H14169" s="188">
        <v>0.25</v>
      </c>
      <c r="I14169" s="258">
        <v>1</v>
      </c>
      <c r="J14169" s="188">
        <v>4</v>
      </c>
      <c r="K14169" s="261">
        <v>0.25</v>
      </c>
      <c r="L14169" s="188">
        <v>0</v>
      </c>
      <c r="M14169" s="188">
        <v>0</v>
      </c>
      <c r="O14169" s="188">
        <v>2</v>
      </c>
      <c r="P14169" s="188">
        <v>7</v>
      </c>
      <c r="Q14169" s="188">
        <v>9</v>
      </c>
      <c r="R14169" s="188">
        <v>0</v>
      </c>
      <c r="S14169" s="188">
        <v>1</v>
      </c>
      <c r="T14169" s="188">
        <v>0</v>
      </c>
      <c r="U14169" s="188">
        <v>1</v>
      </c>
      <c r="V14169" s="188">
        <v>4</v>
      </c>
      <c r="W14169" s="188">
        <v>5</v>
      </c>
      <c r="X14169" s="237" t="str">
        <f t="shared" si="2697"/>
        <v>P.J. Tucker</v>
      </c>
      <c r="Y14169" s="237" t="str">
        <f t="shared" si="2698"/>
        <v>HOU</v>
      </c>
      <c r="Z14169" s="237" t="str">
        <f t="shared" si="2691"/>
        <v>SF</v>
      </c>
      <c r="AA14169" s="237">
        <f t="shared" si="2699"/>
        <v>17.799999999999997</v>
      </c>
      <c r="AB14169" s="237" t="str">
        <f t="shared" si="2700"/>
        <v>MIN</v>
      </c>
      <c r="AC14169" s="244">
        <v>43118</v>
      </c>
      <c r="AD14169" s="237" t="str">
        <f t="shared" si="2701"/>
        <v>H</v>
      </c>
      <c r="AE14169" s="245">
        <f t="shared" si="2702"/>
        <v>33.533333333333331</v>
      </c>
      <c r="AF14169" s="269">
        <f t="shared" si="2692"/>
        <v>7.2653061224489779E-2</v>
      </c>
      <c r="AG14169" s="237" t="str">
        <f t="shared" si="2693"/>
        <v>P.J. Tucker</v>
      </c>
      <c r="AH14169" s="269">
        <f t="shared" si="2694"/>
        <v>0.12330306065597228</v>
      </c>
      <c r="AI14169" s="188" t="b">
        <f t="shared" si="2695"/>
        <v>0</v>
      </c>
      <c r="AJ14169" s="188">
        <f t="shared" si="2696"/>
        <v>19.75</v>
      </c>
    </row>
    <row r="14170" spans="1:36" x14ac:dyDescent="0.2">
      <c r="A14170" s="188" t="s">
        <v>712</v>
      </c>
      <c r="B14170" s="188" t="s">
        <v>50</v>
      </c>
      <c r="D14170" s="188" t="s">
        <v>39</v>
      </c>
      <c r="E14170" s="247">
        <v>2.5694444444444447E-2</v>
      </c>
      <c r="F14170" s="188">
        <v>0</v>
      </c>
      <c r="G14170" s="188">
        <v>0</v>
      </c>
      <c r="H14170" s="188"/>
      <c r="I14170" s="258">
        <v>0</v>
      </c>
      <c r="J14170" s="188">
        <v>0</v>
      </c>
      <c r="K14170" s="261"/>
      <c r="L14170" s="188">
        <v>0</v>
      </c>
      <c r="M14170" s="188">
        <v>0</v>
      </c>
      <c r="O14170" s="188">
        <v>0</v>
      </c>
      <c r="P14170" s="188">
        <v>0</v>
      </c>
      <c r="Q14170" s="188">
        <v>0</v>
      </c>
      <c r="R14170" s="188">
        <v>1</v>
      </c>
      <c r="S14170" s="188">
        <v>0</v>
      </c>
      <c r="T14170" s="188">
        <v>0</v>
      </c>
      <c r="U14170" s="188">
        <v>0</v>
      </c>
      <c r="V14170" s="188">
        <v>0</v>
      </c>
      <c r="W14170" s="188">
        <v>0</v>
      </c>
      <c r="X14170" s="237" t="str">
        <f t="shared" si="2697"/>
        <v>R.J. Hunter</v>
      </c>
      <c r="Y14170" s="237" t="str">
        <f t="shared" si="2698"/>
        <v>HOU</v>
      </c>
      <c r="Z14170" s="237" t="str">
        <f t="shared" si="2691"/>
        <v>SG</v>
      </c>
      <c r="AA14170" s="237">
        <f t="shared" si="2699"/>
        <v>1.5</v>
      </c>
      <c r="AB14170" s="237" t="str">
        <f t="shared" si="2700"/>
        <v>MIN</v>
      </c>
      <c r="AC14170" s="244">
        <v>43118</v>
      </c>
      <c r="AD14170" s="237" t="str">
        <f t="shared" si="2701"/>
        <v>H</v>
      </c>
      <c r="AE14170" s="245">
        <f t="shared" si="2702"/>
        <v>0.6166666666666667</v>
      </c>
      <c r="AF14170" s="269">
        <f t="shared" si="2692"/>
        <v>6.1224489795918364E-3</v>
      </c>
      <c r="AG14170" s="237" t="str">
        <f t="shared" si="2693"/>
        <v>R.J. Hunter</v>
      </c>
      <c r="AH14170" s="269">
        <f t="shared" si="2694"/>
        <v>0</v>
      </c>
      <c r="AI14170" s="188" t="b">
        <f t="shared" si="2695"/>
        <v>0</v>
      </c>
      <c r="AJ14170" s="188">
        <f t="shared" si="2696"/>
        <v>2</v>
      </c>
    </row>
    <row r="14171" spans="1:36" x14ac:dyDescent="0.2">
      <c r="A14171" s="188" t="s">
        <v>278</v>
      </c>
      <c r="B14171" s="188" t="s">
        <v>42</v>
      </c>
      <c r="C14171" s="188" t="s">
        <v>373</v>
      </c>
      <c r="D14171" s="188" t="s">
        <v>45</v>
      </c>
      <c r="E14171" s="246">
        <v>1.4888888888888889</v>
      </c>
      <c r="F14171" s="188">
        <v>9</v>
      </c>
      <c r="G14171" s="188">
        <v>25</v>
      </c>
      <c r="H14171" s="188">
        <v>0.36</v>
      </c>
      <c r="I14171" s="258">
        <v>1</v>
      </c>
      <c r="J14171" s="188">
        <v>9</v>
      </c>
      <c r="K14171" s="261">
        <v>0.111</v>
      </c>
      <c r="L14171" s="188">
        <v>4</v>
      </c>
      <c r="M14171" s="188">
        <v>5</v>
      </c>
      <c r="N14171" s="188">
        <v>0.8</v>
      </c>
      <c r="O14171" s="188">
        <v>1</v>
      </c>
      <c r="P14171" s="188">
        <v>6</v>
      </c>
      <c r="Q14171" s="188">
        <v>7</v>
      </c>
      <c r="R14171" s="188">
        <v>3</v>
      </c>
      <c r="S14171" s="188">
        <v>0</v>
      </c>
      <c r="T14171" s="188">
        <v>2</v>
      </c>
      <c r="U14171" s="188">
        <v>2</v>
      </c>
      <c r="V14171" s="188">
        <v>1</v>
      </c>
      <c r="W14171" s="188">
        <v>23</v>
      </c>
      <c r="X14171" s="237" t="str">
        <f t="shared" si="2697"/>
        <v>Victor Oladipo</v>
      </c>
      <c r="Y14171" s="237" t="str">
        <f t="shared" si="2698"/>
        <v>IND</v>
      </c>
      <c r="Z14171" s="237" t="str">
        <f t="shared" si="2691"/>
        <v>SG</v>
      </c>
      <c r="AA14171" s="237">
        <f t="shared" si="2699"/>
        <v>39.9</v>
      </c>
      <c r="AB14171" s="237" t="str">
        <f t="shared" si="2700"/>
        <v>POR</v>
      </c>
      <c r="AC14171" s="244">
        <v>43118</v>
      </c>
      <c r="AD14171" s="237" t="str">
        <f t="shared" si="2701"/>
        <v>A</v>
      </c>
      <c r="AE14171" s="245">
        <f t="shared" si="2702"/>
        <v>35.733333333333334</v>
      </c>
      <c r="AF14171" s="269">
        <f t="shared" si="2692"/>
        <v>0.21839080459770113</v>
      </c>
      <c r="AG14171" s="237" t="str">
        <f t="shared" si="2693"/>
        <v>Victor Oladipo</v>
      </c>
      <c r="AH14171" s="269">
        <f t="shared" si="2694"/>
        <v>0.37455959317241139</v>
      </c>
      <c r="AI14171" s="188" t="b">
        <f t="shared" si="2695"/>
        <v>0</v>
      </c>
      <c r="AJ14171" s="188">
        <f t="shared" si="2696"/>
        <v>42.25</v>
      </c>
    </row>
    <row r="14172" spans="1:36" x14ac:dyDescent="0.2">
      <c r="A14172" s="188" t="s">
        <v>467</v>
      </c>
      <c r="B14172" s="188" t="s">
        <v>42</v>
      </c>
      <c r="C14172" s="188" t="s">
        <v>373</v>
      </c>
      <c r="D14172" s="188" t="s">
        <v>45</v>
      </c>
      <c r="E14172" s="246">
        <v>1.4875</v>
      </c>
      <c r="F14172" s="188">
        <v>9</v>
      </c>
      <c r="G14172" s="188">
        <v>14</v>
      </c>
      <c r="H14172" s="188">
        <v>0.64300000000000002</v>
      </c>
      <c r="I14172" s="258">
        <v>5</v>
      </c>
      <c r="J14172" s="188">
        <v>6</v>
      </c>
      <c r="K14172" s="261">
        <v>0.83299999999999996</v>
      </c>
      <c r="L14172" s="188">
        <v>0</v>
      </c>
      <c r="M14172" s="188">
        <v>0</v>
      </c>
      <c r="O14172" s="188">
        <v>0</v>
      </c>
      <c r="P14172" s="188">
        <v>0</v>
      </c>
      <c r="Q14172" s="188">
        <v>0</v>
      </c>
      <c r="R14172" s="188">
        <v>3</v>
      </c>
      <c r="S14172" s="188">
        <v>1</v>
      </c>
      <c r="T14172" s="188">
        <v>0</v>
      </c>
      <c r="U14172" s="188">
        <v>0</v>
      </c>
      <c r="V14172" s="188">
        <v>3</v>
      </c>
      <c r="W14172" s="188">
        <v>23</v>
      </c>
      <c r="X14172" s="237" t="str">
        <f t="shared" si="2697"/>
        <v>Darren Collison</v>
      </c>
      <c r="Y14172" s="237" t="str">
        <f t="shared" si="2698"/>
        <v>IND</v>
      </c>
      <c r="Z14172" s="237" t="str">
        <f t="shared" si="2691"/>
        <v>PG</v>
      </c>
      <c r="AA14172" s="237">
        <f t="shared" si="2699"/>
        <v>30.5</v>
      </c>
      <c r="AB14172" s="237" t="str">
        <f t="shared" si="2700"/>
        <v>POR</v>
      </c>
      <c r="AC14172" s="244">
        <v>43118</v>
      </c>
      <c r="AD14172" s="237" t="str">
        <f t="shared" si="2701"/>
        <v>A</v>
      </c>
      <c r="AE14172" s="245">
        <f t="shared" si="2702"/>
        <v>35.700000000000003</v>
      </c>
      <c r="AF14172" s="269">
        <f t="shared" si="2692"/>
        <v>0.16694033935413244</v>
      </c>
      <c r="AG14172" s="237" t="str">
        <f t="shared" si="2693"/>
        <v>Darren Collison</v>
      </c>
      <c r="AH14172" s="269">
        <f t="shared" si="2694"/>
        <v>0.1797510448029479</v>
      </c>
      <c r="AI14172" s="188" t="b">
        <f t="shared" si="2695"/>
        <v>0</v>
      </c>
      <c r="AJ14172" s="188">
        <f t="shared" si="2696"/>
        <v>32</v>
      </c>
    </row>
    <row r="14173" spans="1:36" x14ac:dyDescent="0.2">
      <c r="A14173" s="188" t="s">
        <v>359</v>
      </c>
      <c r="B14173" s="188" t="s">
        <v>42</v>
      </c>
      <c r="C14173" s="188" t="s">
        <v>373</v>
      </c>
      <c r="D14173" s="188" t="s">
        <v>45</v>
      </c>
      <c r="E14173" s="246">
        <v>1.5444444444444445</v>
      </c>
      <c r="F14173" s="188">
        <v>5</v>
      </c>
      <c r="G14173" s="188">
        <v>12</v>
      </c>
      <c r="H14173" s="188">
        <v>0.41699999999999998</v>
      </c>
      <c r="I14173" s="258">
        <v>0</v>
      </c>
      <c r="J14173" s="188">
        <v>2</v>
      </c>
      <c r="K14173" s="261">
        <v>0</v>
      </c>
      <c r="L14173" s="188">
        <v>0</v>
      </c>
      <c r="M14173" s="188">
        <v>0</v>
      </c>
      <c r="O14173" s="188">
        <v>4</v>
      </c>
      <c r="P14173" s="188">
        <v>10</v>
      </c>
      <c r="Q14173" s="188">
        <v>14</v>
      </c>
      <c r="R14173" s="188">
        <v>3</v>
      </c>
      <c r="S14173" s="188">
        <v>2</v>
      </c>
      <c r="T14173" s="188">
        <v>0</v>
      </c>
      <c r="U14173" s="188">
        <v>1</v>
      </c>
      <c r="V14173" s="188">
        <v>2</v>
      </c>
      <c r="W14173" s="188">
        <v>10</v>
      </c>
      <c r="X14173" s="237" t="str">
        <f t="shared" si="2697"/>
        <v>Thaddeus Young</v>
      </c>
      <c r="Y14173" s="237" t="str">
        <f t="shared" si="2698"/>
        <v>IND</v>
      </c>
      <c r="Z14173" s="237" t="str">
        <f t="shared" si="2691"/>
        <v>PF</v>
      </c>
      <c r="AA14173" s="237">
        <f t="shared" si="2699"/>
        <v>36.299999999999997</v>
      </c>
      <c r="AB14173" s="237" t="str">
        <f t="shared" si="2700"/>
        <v>POR</v>
      </c>
      <c r="AC14173" s="244">
        <v>43118</v>
      </c>
      <c r="AD14173" s="237" t="str">
        <f t="shared" si="2701"/>
        <v>A</v>
      </c>
      <c r="AE14173" s="245">
        <f t="shared" si="2702"/>
        <v>37.06666666666667</v>
      </c>
      <c r="AF14173" s="269">
        <f t="shared" si="2692"/>
        <v>0.19868637110016418</v>
      </c>
      <c r="AG14173" s="237" t="str">
        <f t="shared" si="2693"/>
        <v>Thaddeus Young</v>
      </c>
      <c r="AH14173" s="269">
        <f t="shared" si="2694"/>
        <v>0.16075756659760046</v>
      </c>
      <c r="AI14173" s="188" t="b">
        <f t="shared" si="2695"/>
        <v>0</v>
      </c>
      <c r="AJ14173" s="188">
        <f t="shared" si="2696"/>
        <v>41</v>
      </c>
    </row>
    <row r="14174" spans="1:36" x14ac:dyDescent="0.2">
      <c r="A14174" s="188" t="s">
        <v>306</v>
      </c>
      <c r="B14174" s="188" t="s">
        <v>42</v>
      </c>
      <c r="C14174" s="188" t="s">
        <v>373</v>
      </c>
      <c r="D14174" s="188" t="s">
        <v>45</v>
      </c>
      <c r="E14174" s="246">
        <v>1.3951388888888889</v>
      </c>
      <c r="F14174" s="188">
        <v>4</v>
      </c>
      <c r="G14174" s="188">
        <v>9</v>
      </c>
      <c r="H14174" s="188">
        <v>0.44400000000000001</v>
      </c>
      <c r="I14174" s="258">
        <v>0</v>
      </c>
      <c r="J14174" s="188">
        <v>0</v>
      </c>
      <c r="K14174" s="261"/>
      <c r="L14174" s="188">
        <v>1</v>
      </c>
      <c r="M14174" s="188">
        <v>1</v>
      </c>
      <c r="N14174" s="188">
        <v>1</v>
      </c>
      <c r="O14174" s="188">
        <v>2</v>
      </c>
      <c r="P14174" s="188">
        <v>8</v>
      </c>
      <c r="Q14174" s="188">
        <v>10</v>
      </c>
      <c r="R14174" s="188">
        <v>3</v>
      </c>
      <c r="S14174" s="188">
        <v>1</v>
      </c>
      <c r="T14174" s="188">
        <v>1</v>
      </c>
      <c r="U14174" s="188">
        <v>3</v>
      </c>
      <c r="V14174" s="188">
        <v>5</v>
      </c>
      <c r="W14174" s="188">
        <v>9</v>
      </c>
      <c r="X14174" s="237" t="str">
        <f t="shared" si="2697"/>
        <v>Domantas Sabonis</v>
      </c>
      <c r="Y14174" s="237" t="str">
        <f t="shared" si="2698"/>
        <v>IND</v>
      </c>
      <c r="Z14174" s="237" t="str">
        <f t="shared" si="2691"/>
        <v>PF</v>
      </c>
      <c r="AA14174" s="237">
        <f t="shared" si="2699"/>
        <v>28.5</v>
      </c>
      <c r="AB14174" s="237" t="str">
        <f t="shared" si="2700"/>
        <v>POR</v>
      </c>
      <c r="AC14174" s="244">
        <v>43118</v>
      </c>
      <c r="AD14174" s="237" t="str">
        <f t="shared" si="2701"/>
        <v>A</v>
      </c>
      <c r="AE14174" s="245">
        <f t="shared" si="2702"/>
        <v>33.483333333333334</v>
      </c>
      <c r="AF14174" s="269">
        <f t="shared" si="2692"/>
        <v>0.1559934318555008</v>
      </c>
      <c r="AG14174" s="237" t="str">
        <f t="shared" si="2693"/>
        <v>Domantas Sabonis</v>
      </c>
      <c r="AH14174" s="269">
        <f t="shared" si="2694"/>
        <v>0.17029554932520999</v>
      </c>
      <c r="AI14174" s="188" t="b">
        <f t="shared" si="2695"/>
        <v>0</v>
      </c>
      <c r="AJ14174" s="188">
        <f t="shared" si="2696"/>
        <v>32.5</v>
      </c>
    </row>
    <row r="14175" spans="1:36" x14ac:dyDescent="0.2">
      <c r="A14175" s="188" t="s">
        <v>89</v>
      </c>
      <c r="B14175" s="188" t="s">
        <v>42</v>
      </c>
      <c r="C14175" s="188" t="s">
        <v>373</v>
      </c>
      <c r="D14175" s="188" t="s">
        <v>45</v>
      </c>
      <c r="E14175" s="246">
        <v>1.0631944444444443</v>
      </c>
      <c r="F14175" s="188">
        <v>3</v>
      </c>
      <c r="G14175" s="188">
        <v>10</v>
      </c>
      <c r="H14175" s="188">
        <v>0.3</v>
      </c>
      <c r="I14175" s="258">
        <v>1</v>
      </c>
      <c r="J14175" s="188">
        <v>4</v>
      </c>
      <c r="K14175" s="261">
        <v>0.25</v>
      </c>
      <c r="L14175" s="188">
        <v>1</v>
      </c>
      <c r="M14175" s="188">
        <v>2</v>
      </c>
      <c r="N14175" s="188">
        <v>0.5</v>
      </c>
      <c r="O14175" s="188">
        <v>1</v>
      </c>
      <c r="P14175" s="188">
        <v>3</v>
      </c>
      <c r="Q14175" s="188">
        <v>4</v>
      </c>
      <c r="R14175" s="188">
        <v>0</v>
      </c>
      <c r="S14175" s="188">
        <v>0</v>
      </c>
      <c r="T14175" s="188">
        <v>0</v>
      </c>
      <c r="U14175" s="188">
        <v>0</v>
      </c>
      <c r="V14175" s="188">
        <v>1</v>
      </c>
      <c r="W14175" s="188">
        <v>8</v>
      </c>
      <c r="X14175" s="237" t="str">
        <f t="shared" si="2697"/>
        <v>Bojan Bogdanovic</v>
      </c>
      <c r="Y14175" s="237" t="str">
        <f t="shared" si="2698"/>
        <v>IND</v>
      </c>
      <c r="Z14175" s="237" t="str">
        <f t="shared" si="2691"/>
        <v>SF</v>
      </c>
      <c r="AA14175" s="237">
        <f t="shared" si="2699"/>
        <v>12.8</v>
      </c>
      <c r="AB14175" s="237" t="str">
        <f t="shared" si="2700"/>
        <v>POR</v>
      </c>
      <c r="AC14175" s="244">
        <v>43118</v>
      </c>
      <c r="AD14175" s="237" t="str">
        <f t="shared" si="2701"/>
        <v>A</v>
      </c>
      <c r="AE14175" s="245">
        <f t="shared" si="2702"/>
        <v>25.516666666666666</v>
      </c>
      <c r="AF14175" s="269">
        <f t="shared" si="2692"/>
        <v>7.0060207991242476E-2</v>
      </c>
      <c r="AG14175" s="237" t="str">
        <f t="shared" si="2693"/>
        <v>Bojan Bogdanovic</v>
      </c>
      <c r="AH14175" s="269">
        <f t="shared" si="2694"/>
        <v>0.1954413972702673</v>
      </c>
      <c r="AI14175" s="188" t="b">
        <f t="shared" si="2695"/>
        <v>0</v>
      </c>
      <c r="AJ14175" s="188">
        <f t="shared" si="2696"/>
        <v>13.5</v>
      </c>
    </row>
    <row r="14176" spans="1:36" x14ac:dyDescent="0.2">
      <c r="A14176" s="188" t="s">
        <v>204</v>
      </c>
      <c r="B14176" s="188" t="s">
        <v>42</v>
      </c>
      <c r="C14176" s="188" t="s">
        <v>373</v>
      </c>
      <c r="D14176" s="188" t="s">
        <v>45</v>
      </c>
      <c r="E14176" s="247">
        <v>0.57291666666666663</v>
      </c>
      <c r="F14176" s="188">
        <v>3</v>
      </c>
      <c r="G14176" s="188">
        <v>6</v>
      </c>
      <c r="H14176" s="188">
        <v>0.5</v>
      </c>
      <c r="I14176" s="258">
        <v>0</v>
      </c>
      <c r="J14176" s="188">
        <v>0</v>
      </c>
      <c r="K14176" s="261"/>
      <c r="L14176" s="188">
        <v>1</v>
      </c>
      <c r="M14176" s="188">
        <v>1</v>
      </c>
      <c r="N14176" s="188">
        <v>1</v>
      </c>
      <c r="O14176" s="188">
        <v>0</v>
      </c>
      <c r="P14176" s="188">
        <v>4</v>
      </c>
      <c r="Q14176" s="188">
        <v>4</v>
      </c>
      <c r="R14176" s="188">
        <v>2</v>
      </c>
      <c r="S14176" s="188">
        <v>0</v>
      </c>
      <c r="T14176" s="188">
        <v>1</v>
      </c>
      <c r="U14176" s="188">
        <v>1</v>
      </c>
      <c r="V14176" s="188">
        <v>1</v>
      </c>
      <c r="W14176" s="188">
        <v>7</v>
      </c>
      <c r="X14176" s="237" t="str">
        <f t="shared" si="2697"/>
        <v>Al Jefferson</v>
      </c>
      <c r="Y14176" s="237" t="str">
        <f t="shared" si="2698"/>
        <v>IND</v>
      </c>
      <c r="Z14176" s="237" t="str">
        <f t="shared" ref="Z14176:Z14191" si="2703">VLOOKUP(X14176,BBRef,2,FALSE)</f>
        <v>C</v>
      </c>
      <c r="AA14176" s="237">
        <f t="shared" si="2699"/>
        <v>16.8</v>
      </c>
      <c r="AB14176" s="237" t="str">
        <f t="shared" si="2700"/>
        <v>POR</v>
      </c>
      <c r="AC14176" s="244">
        <v>43118</v>
      </c>
      <c r="AD14176" s="237" t="str">
        <f t="shared" si="2701"/>
        <v>A</v>
      </c>
      <c r="AE14176" s="245">
        <f t="shared" si="2702"/>
        <v>13.75</v>
      </c>
      <c r="AF14176" s="269">
        <f t="shared" si="2692"/>
        <v>9.1954022988505746E-2</v>
      </c>
      <c r="AG14176" s="237" t="str">
        <f t="shared" si="2693"/>
        <v>Al Jefferson</v>
      </c>
      <c r="AH14176" s="269">
        <f t="shared" si="2694"/>
        <v>0.24801722341829294</v>
      </c>
      <c r="AI14176" s="188" t="b">
        <f t="shared" si="2695"/>
        <v>0</v>
      </c>
      <c r="AJ14176" s="188">
        <f t="shared" si="2696"/>
        <v>18</v>
      </c>
    </row>
    <row r="14177" spans="1:36" x14ac:dyDescent="0.2">
      <c r="A14177" s="188" t="s">
        <v>214</v>
      </c>
      <c r="B14177" s="188" t="s">
        <v>42</v>
      </c>
      <c r="C14177" s="188" t="s">
        <v>373</v>
      </c>
      <c r="D14177" s="188" t="s">
        <v>45</v>
      </c>
      <c r="E14177" s="246">
        <v>1.086111111111111</v>
      </c>
      <c r="F14177" s="188">
        <v>1</v>
      </c>
      <c r="G14177" s="188">
        <v>4</v>
      </c>
      <c r="H14177" s="188">
        <v>0.25</v>
      </c>
      <c r="I14177" s="258">
        <v>0</v>
      </c>
      <c r="J14177" s="188">
        <v>1</v>
      </c>
      <c r="K14177" s="261">
        <v>0</v>
      </c>
      <c r="L14177" s="188">
        <v>0</v>
      </c>
      <c r="M14177" s="188">
        <v>2</v>
      </c>
      <c r="N14177" s="188">
        <v>0</v>
      </c>
      <c r="O14177" s="188">
        <v>1</v>
      </c>
      <c r="P14177" s="188">
        <v>1</v>
      </c>
      <c r="Q14177" s="188">
        <v>2</v>
      </c>
      <c r="R14177" s="188">
        <v>2</v>
      </c>
      <c r="S14177" s="188">
        <v>0</v>
      </c>
      <c r="T14177" s="188">
        <v>0</v>
      </c>
      <c r="U14177" s="188">
        <v>0</v>
      </c>
      <c r="V14177" s="188">
        <v>1</v>
      </c>
      <c r="W14177" s="188">
        <v>2</v>
      </c>
      <c r="X14177" s="237" t="str">
        <f t="shared" si="2697"/>
        <v>Cory Joseph</v>
      </c>
      <c r="Y14177" s="237" t="str">
        <f t="shared" si="2698"/>
        <v>IND</v>
      </c>
      <c r="Z14177" s="237" t="str">
        <f t="shared" si="2703"/>
        <v>PG</v>
      </c>
      <c r="AA14177" s="237">
        <f t="shared" si="2699"/>
        <v>7.4</v>
      </c>
      <c r="AB14177" s="237" t="str">
        <f t="shared" si="2700"/>
        <v>POR</v>
      </c>
      <c r="AC14177" s="244">
        <v>43118</v>
      </c>
      <c r="AD14177" s="237" t="str">
        <f t="shared" si="2701"/>
        <v>A</v>
      </c>
      <c r="AE14177" s="245">
        <f t="shared" si="2702"/>
        <v>26.066666666666663</v>
      </c>
      <c r="AF14177" s="269">
        <f t="shared" si="2692"/>
        <v>4.0503557744937052E-2</v>
      </c>
      <c r="AG14177" s="237" t="str">
        <f t="shared" si="2693"/>
        <v>Cory Joseph</v>
      </c>
      <c r="AH14177" s="269">
        <f t="shared" si="2694"/>
        <v>8.5811585736363841E-2</v>
      </c>
      <c r="AI14177" s="188" t="b">
        <f t="shared" si="2695"/>
        <v>0</v>
      </c>
      <c r="AJ14177" s="188">
        <f t="shared" si="2696"/>
        <v>9</v>
      </c>
    </row>
    <row r="14178" spans="1:36" x14ac:dyDescent="0.2">
      <c r="A14178" s="188" t="s">
        <v>564</v>
      </c>
      <c r="B14178" s="188" t="s">
        <v>42</v>
      </c>
      <c r="C14178" s="188" t="s">
        <v>373</v>
      </c>
      <c r="D14178" s="188" t="s">
        <v>45</v>
      </c>
      <c r="E14178" s="247">
        <v>0.45694444444444443</v>
      </c>
      <c r="F14178" s="188">
        <v>1</v>
      </c>
      <c r="G14178" s="188">
        <v>3</v>
      </c>
      <c r="H14178" s="188">
        <v>0.33300000000000002</v>
      </c>
      <c r="I14178" s="258">
        <v>0</v>
      </c>
      <c r="J14178" s="188">
        <v>1</v>
      </c>
      <c r="K14178" s="261">
        <v>0</v>
      </c>
      <c r="L14178" s="188">
        <v>0</v>
      </c>
      <c r="M14178" s="188">
        <v>0</v>
      </c>
      <c r="O14178" s="188">
        <v>1</v>
      </c>
      <c r="P14178" s="188">
        <v>1</v>
      </c>
      <c r="Q14178" s="188">
        <v>2</v>
      </c>
      <c r="R14178" s="188">
        <v>0</v>
      </c>
      <c r="S14178" s="188">
        <v>0</v>
      </c>
      <c r="T14178" s="188">
        <v>0</v>
      </c>
      <c r="U14178" s="188">
        <v>0</v>
      </c>
      <c r="V14178" s="188">
        <v>2</v>
      </c>
      <c r="W14178" s="188">
        <v>2</v>
      </c>
      <c r="X14178" s="237" t="str">
        <f t="shared" si="2697"/>
        <v>T.J. Leaf</v>
      </c>
      <c r="Y14178" s="237" t="str">
        <f t="shared" si="2698"/>
        <v>IND</v>
      </c>
      <c r="Z14178" s="237" t="str">
        <f t="shared" si="2703"/>
        <v>PF</v>
      </c>
      <c r="AA14178" s="237">
        <f t="shared" si="2699"/>
        <v>4.4000000000000004</v>
      </c>
      <c r="AB14178" s="237" t="str">
        <f t="shared" si="2700"/>
        <v>POR</v>
      </c>
      <c r="AC14178" s="244">
        <v>43118</v>
      </c>
      <c r="AD14178" s="237" t="str">
        <f t="shared" si="2701"/>
        <v>A</v>
      </c>
      <c r="AE14178" s="245">
        <f t="shared" si="2702"/>
        <v>10.966666666666667</v>
      </c>
      <c r="AF14178" s="269">
        <f t="shared" si="2692"/>
        <v>2.40831964969896E-2</v>
      </c>
      <c r="AG14178" s="237" t="str">
        <f t="shared" si="2693"/>
        <v>T.J. Leaf</v>
      </c>
      <c r="AH14178" s="269">
        <f t="shared" si="2694"/>
        <v>0.12538864675463998</v>
      </c>
      <c r="AI14178" s="188" t="b">
        <f t="shared" si="2695"/>
        <v>0</v>
      </c>
      <c r="AJ14178" s="188">
        <f t="shared" si="2696"/>
        <v>5</v>
      </c>
    </row>
    <row r="14179" spans="1:36" x14ac:dyDescent="0.2">
      <c r="A14179" s="188" t="s">
        <v>420</v>
      </c>
      <c r="B14179" s="188" t="s">
        <v>42</v>
      </c>
      <c r="C14179" s="188" t="s">
        <v>373</v>
      </c>
      <c r="D14179" s="188" t="s">
        <v>45</v>
      </c>
      <c r="E14179" s="247">
        <v>0.40972222222222227</v>
      </c>
      <c r="F14179" s="188">
        <v>1</v>
      </c>
      <c r="G14179" s="188">
        <v>2</v>
      </c>
      <c r="H14179" s="188">
        <v>0.5</v>
      </c>
      <c r="I14179" s="258">
        <v>0</v>
      </c>
      <c r="J14179" s="188">
        <v>0</v>
      </c>
      <c r="K14179" s="261"/>
      <c r="L14179" s="188">
        <v>0</v>
      </c>
      <c r="M14179" s="188">
        <v>0</v>
      </c>
      <c r="O14179" s="188">
        <v>0</v>
      </c>
      <c r="P14179" s="188">
        <v>1</v>
      </c>
      <c r="Q14179" s="188">
        <v>1</v>
      </c>
      <c r="R14179" s="188">
        <v>0</v>
      </c>
      <c r="S14179" s="188">
        <v>0</v>
      </c>
      <c r="T14179" s="188">
        <v>0</v>
      </c>
      <c r="U14179" s="188">
        <v>1</v>
      </c>
      <c r="V14179" s="188">
        <v>0</v>
      </c>
      <c r="W14179" s="188">
        <v>2</v>
      </c>
      <c r="X14179" s="237" t="str">
        <f t="shared" si="2697"/>
        <v>Joe Young</v>
      </c>
      <c r="Y14179" s="237" t="str">
        <f t="shared" si="2698"/>
        <v>IND</v>
      </c>
      <c r="Z14179" s="237" t="str">
        <f t="shared" si="2703"/>
        <v>PG</v>
      </c>
      <c r="AA14179" s="237">
        <f t="shared" si="2699"/>
        <v>2.2000000000000002</v>
      </c>
      <c r="AB14179" s="237" t="str">
        <f t="shared" si="2700"/>
        <v>POR</v>
      </c>
      <c r="AC14179" s="244">
        <v>43118</v>
      </c>
      <c r="AD14179" s="237" t="str">
        <f t="shared" si="2701"/>
        <v>A</v>
      </c>
      <c r="AE14179" s="245">
        <f t="shared" si="2702"/>
        <v>9.8333333333333339</v>
      </c>
      <c r="AF14179" s="269">
        <f t="shared" si="2692"/>
        <v>1.20415982484948E-2</v>
      </c>
      <c r="AG14179" s="237" t="str">
        <f t="shared" si="2693"/>
        <v>Joe Young</v>
      </c>
      <c r="AH14179" s="269">
        <f t="shared" si="2694"/>
        <v>0.13984021960093745</v>
      </c>
      <c r="AI14179" s="188" t="b">
        <f t="shared" si="2695"/>
        <v>0</v>
      </c>
      <c r="AJ14179" s="188">
        <f t="shared" si="2696"/>
        <v>2.75</v>
      </c>
    </row>
    <row r="14180" spans="1:36" x14ac:dyDescent="0.2">
      <c r="A14180" s="188" t="s">
        <v>322</v>
      </c>
      <c r="B14180" s="188" t="s">
        <v>42</v>
      </c>
      <c r="C14180" s="188" t="s">
        <v>373</v>
      </c>
      <c r="D14180" s="188" t="s">
        <v>45</v>
      </c>
      <c r="E14180" s="247">
        <v>0.43263888888888885</v>
      </c>
      <c r="F14180" s="188">
        <v>0</v>
      </c>
      <c r="G14180" s="188">
        <v>6</v>
      </c>
      <c r="H14180" s="188">
        <v>0</v>
      </c>
      <c r="I14180" s="258">
        <v>0</v>
      </c>
      <c r="J14180" s="188">
        <v>3</v>
      </c>
      <c r="K14180" s="261">
        <v>0</v>
      </c>
      <c r="L14180" s="188">
        <v>0</v>
      </c>
      <c r="M14180" s="188">
        <v>2</v>
      </c>
      <c r="N14180" s="188">
        <v>0</v>
      </c>
      <c r="O14180" s="188">
        <v>0</v>
      </c>
      <c r="P14180" s="188">
        <v>2</v>
      </c>
      <c r="Q14180" s="188">
        <v>2</v>
      </c>
      <c r="R14180" s="188">
        <v>1</v>
      </c>
      <c r="S14180" s="188">
        <v>0</v>
      </c>
      <c r="T14180" s="188">
        <v>0</v>
      </c>
      <c r="U14180" s="188">
        <v>0</v>
      </c>
      <c r="V14180" s="188">
        <v>0</v>
      </c>
      <c r="W14180" s="188">
        <v>0</v>
      </c>
      <c r="X14180" s="237" t="str">
        <f t="shared" si="2697"/>
        <v>Lance Stephenson</v>
      </c>
      <c r="Y14180" s="237" t="str">
        <f t="shared" si="2698"/>
        <v>IND</v>
      </c>
      <c r="Z14180" s="237" t="str">
        <f t="shared" si="2703"/>
        <v>SG</v>
      </c>
      <c r="AA14180" s="237">
        <f t="shared" si="2699"/>
        <v>3.9</v>
      </c>
      <c r="AB14180" s="237" t="str">
        <f t="shared" si="2700"/>
        <v>POR</v>
      </c>
      <c r="AC14180" s="244">
        <v>43118</v>
      </c>
      <c r="AD14180" s="237" t="str">
        <f t="shared" si="2701"/>
        <v>A</v>
      </c>
      <c r="AE14180" s="245">
        <f t="shared" si="2702"/>
        <v>10.383333333333333</v>
      </c>
      <c r="AF14180" s="269">
        <f t="shared" si="2692"/>
        <v>2.134646962233169E-2</v>
      </c>
      <c r="AG14180" s="237" t="str">
        <f t="shared" si="2693"/>
        <v>Lance Stephenson</v>
      </c>
      <c r="AH14180" s="269">
        <f t="shared" si="2694"/>
        <v>0.30371290497813019</v>
      </c>
      <c r="AI14180" s="188" t="b">
        <f t="shared" si="2695"/>
        <v>0</v>
      </c>
      <c r="AJ14180" s="188">
        <f t="shared" si="2696"/>
        <v>4.5</v>
      </c>
    </row>
    <row r="14181" spans="1:36" x14ac:dyDescent="0.2">
      <c r="A14181" s="188" t="s">
        <v>604</v>
      </c>
      <c r="B14181" s="188" t="s">
        <v>42</v>
      </c>
      <c r="C14181" s="188" t="s">
        <v>373</v>
      </c>
      <c r="D14181" s="188" t="s">
        <v>45</v>
      </c>
      <c r="E14181" s="247">
        <v>3.125E-2</v>
      </c>
      <c r="F14181" s="188">
        <v>0</v>
      </c>
      <c r="G14181" s="188">
        <v>0</v>
      </c>
      <c r="H14181" s="188"/>
      <c r="I14181" s="258">
        <v>0</v>
      </c>
      <c r="J14181" s="188">
        <v>0</v>
      </c>
      <c r="K14181" s="261"/>
      <c r="L14181" s="188">
        <v>0</v>
      </c>
      <c r="M14181" s="188">
        <v>0</v>
      </c>
      <c r="O14181" s="188">
        <v>0</v>
      </c>
      <c r="P14181" s="188">
        <v>0</v>
      </c>
      <c r="Q14181" s="188">
        <v>0</v>
      </c>
      <c r="R14181" s="188">
        <v>0</v>
      </c>
      <c r="S14181" s="188">
        <v>0</v>
      </c>
      <c r="T14181" s="188">
        <v>0</v>
      </c>
      <c r="U14181" s="188">
        <v>0</v>
      </c>
      <c r="V14181" s="188">
        <v>0</v>
      </c>
      <c r="W14181" s="188">
        <v>0</v>
      </c>
      <c r="X14181" s="237" t="str">
        <f t="shared" si="2697"/>
        <v>Ike Anigbogu</v>
      </c>
      <c r="Y14181" s="237" t="str">
        <f t="shared" si="2698"/>
        <v>IND</v>
      </c>
      <c r="Z14181" s="237" t="str">
        <f t="shared" si="2703"/>
        <v>C</v>
      </c>
      <c r="AA14181" s="237">
        <f t="shared" si="2699"/>
        <v>0</v>
      </c>
      <c r="AB14181" s="237" t="str">
        <f t="shared" si="2700"/>
        <v>POR</v>
      </c>
      <c r="AC14181" s="244">
        <v>43118</v>
      </c>
      <c r="AD14181" s="237" t="str">
        <f t="shared" si="2701"/>
        <v>A</v>
      </c>
      <c r="AE14181" s="245">
        <f t="shared" si="2702"/>
        <v>0.75</v>
      </c>
      <c r="AF14181" s="269">
        <f t="shared" si="2692"/>
        <v>0</v>
      </c>
      <c r="AG14181" s="237" t="str">
        <f t="shared" si="2693"/>
        <v>Ike Anigbogu</v>
      </c>
      <c r="AH14181" s="269">
        <f t="shared" si="2694"/>
        <v>0</v>
      </c>
      <c r="AI14181" s="188" t="b">
        <f t="shared" si="2695"/>
        <v>0</v>
      </c>
      <c r="AJ14181" s="188">
        <f t="shared" si="2696"/>
        <v>0</v>
      </c>
    </row>
    <row r="14182" spans="1:36" x14ac:dyDescent="0.2">
      <c r="A14182" s="188" t="s">
        <v>544</v>
      </c>
      <c r="B14182" s="188" t="s">
        <v>42</v>
      </c>
      <c r="C14182" s="188" t="s">
        <v>373</v>
      </c>
      <c r="D14182" s="188" t="s">
        <v>45</v>
      </c>
      <c r="E14182" s="247">
        <v>3.125E-2</v>
      </c>
      <c r="F14182" s="188">
        <v>0</v>
      </c>
      <c r="G14182" s="188">
        <v>0</v>
      </c>
      <c r="H14182" s="188"/>
      <c r="I14182" s="258">
        <v>0</v>
      </c>
      <c r="J14182" s="188">
        <v>0</v>
      </c>
      <c r="K14182" s="261"/>
      <c r="L14182" s="188">
        <v>0</v>
      </c>
      <c r="M14182" s="188">
        <v>0</v>
      </c>
      <c r="O14182" s="188">
        <v>0</v>
      </c>
      <c r="P14182" s="188">
        <v>0</v>
      </c>
      <c r="Q14182" s="188">
        <v>0</v>
      </c>
      <c r="R14182" s="188">
        <v>0</v>
      </c>
      <c r="S14182" s="188">
        <v>0</v>
      </c>
      <c r="T14182" s="188">
        <v>0</v>
      </c>
      <c r="U14182" s="188">
        <v>0</v>
      </c>
      <c r="V14182" s="188">
        <v>0</v>
      </c>
      <c r="W14182" s="188">
        <v>0</v>
      </c>
      <c r="X14182" s="237" t="str">
        <f t="shared" si="2697"/>
        <v>Alex Poythress</v>
      </c>
      <c r="Y14182" s="237" t="str">
        <f t="shared" si="2698"/>
        <v>IND</v>
      </c>
      <c r="Z14182" s="237" t="str">
        <f t="shared" si="2703"/>
        <v>SF</v>
      </c>
      <c r="AA14182" s="237">
        <f t="shared" si="2699"/>
        <v>0</v>
      </c>
      <c r="AB14182" s="237" t="str">
        <f t="shared" si="2700"/>
        <v>POR</v>
      </c>
      <c r="AC14182" s="244">
        <v>43118</v>
      </c>
      <c r="AD14182" s="237" t="str">
        <f t="shared" si="2701"/>
        <v>A</v>
      </c>
      <c r="AE14182" s="245">
        <f t="shared" si="2702"/>
        <v>0.75</v>
      </c>
      <c r="AF14182" s="269">
        <f t="shared" si="2692"/>
        <v>0</v>
      </c>
      <c r="AG14182" s="237" t="str">
        <f t="shared" si="2693"/>
        <v>Alex Poythress</v>
      </c>
      <c r="AH14182" s="269">
        <f t="shared" si="2694"/>
        <v>0</v>
      </c>
      <c r="AI14182" s="188" t="b">
        <f t="shared" si="2695"/>
        <v>0</v>
      </c>
      <c r="AJ14182" s="188">
        <f t="shared" si="2696"/>
        <v>0</v>
      </c>
    </row>
    <row r="14183" spans="1:36" x14ac:dyDescent="0.2">
      <c r="A14183" s="188" t="s">
        <v>232</v>
      </c>
      <c r="B14183" s="188" t="s">
        <v>45</v>
      </c>
      <c r="D14183" s="188" t="s">
        <v>42</v>
      </c>
      <c r="E14183" s="246">
        <v>1.6624999999999999</v>
      </c>
      <c r="F14183" s="188">
        <v>8</v>
      </c>
      <c r="G14183" s="188">
        <v>21</v>
      </c>
      <c r="H14183" s="188">
        <v>0.38100000000000001</v>
      </c>
      <c r="I14183" s="258">
        <v>2</v>
      </c>
      <c r="J14183" s="188">
        <v>8</v>
      </c>
      <c r="K14183" s="261">
        <v>0.25</v>
      </c>
      <c r="L14183" s="188">
        <v>8</v>
      </c>
      <c r="M14183" s="188">
        <v>8</v>
      </c>
      <c r="N14183" s="188">
        <v>1</v>
      </c>
      <c r="O14183" s="188">
        <v>1</v>
      </c>
      <c r="P14183" s="188">
        <v>4</v>
      </c>
      <c r="Q14183" s="188">
        <v>5</v>
      </c>
      <c r="R14183" s="188">
        <v>8</v>
      </c>
      <c r="S14183" s="188">
        <v>0</v>
      </c>
      <c r="T14183" s="188">
        <v>1</v>
      </c>
      <c r="U14183" s="188">
        <v>3</v>
      </c>
      <c r="V14183" s="188">
        <v>0</v>
      </c>
      <c r="W14183" s="188">
        <v>26</v>
      </c>
      <c r="X14183" s="237" t="str">
        <f t="shared" si="2697"/>
        <v>Damian Lillard</v>
      </c>
      <c r="Y14183" s="237" t="str">
        <f t="shared" si="2698"/>
        <v>POR</v>
      </c>
      <c r="Z14183" s="237" t="str">
        <f t="shared" si="2703"/>
        <v>PG</v>
      </c>
      <c r="AA14183" s="237">
        <f t="shared" si="2699"/>
        <v>44</v>
      </c>
      <c r="AB14183" s="237" t="str">
        <f t="shared" si="2700"/>
        <v>IND</v>
      </c>
      <c r="AC14183" s="244">
        <v>43118</v>
      </c>
      <c r="AD14183" s="237" t="str">
        <f t="shared" si="2701"/>
        <v>H</v>
      </c>
      <c r="AE14183" s="245">
        <f t="shared" si="2702"/>
        <v>39.9</v>
      </c>
      <c r="AF14183" s="269">
        <f t="shared" si="2692"/>
        <v>0.19828751689950427</v>
      </c>
      <c r="AG14183" s="237" t="str">
        <f t="shared" si="2693"/>
        <v>Damian Lillard</v>
      </c>
      <c r="AH14183" s="269">
        <f t="shared" si="2694"/>
        <v>0.29549060083267786</v>
      </c>
      <c r="AI14183" s="188" t="b">
        <f t="shared" si="2695"/>
        <v>0</v>
      </c>
      <c r="AJ14183" s="188">
        <f t="shared" si="2696"/>
        <v>49.75</v>
      </c>
    </row>
    <row r="14184" spans="1:36" x14ac:dyDescent="0.2">
      <c r="A14184" s="188" t="s">
        <v>275</v>
      </c>
      <c r="B14184" s="188" t="s">
        <v>45</v>
      </c>
      <c r="D14184" s="188" t="s">
        <v>42</v>
      </c>
      <c r="E14184" s="246">
        <v>1.3131944444444443</v>
      </c>
      <c r="F14184" s="188">
        <v>8</v>
      </c>
      <c r="G14184" s="188">
        <v>14</v>
      </c>
      <c r="H14184" s="188">
        <v>0.57099999999999995</v>
      </c>
      <c r="I14184" s="258">
        <v>0</v>
      </c>
      <c r="J14184" s="188">
        <v>0</v>
      </c>
      <c r="K14184" s="261"/>
      <c r="L14184" s="188">
        <v>3</v>
      </c>
      <c r="M14184" s="188">
        <v>3</v>
      </c>
      <c r="N14184" s="188">
        <v>1</v>
      </c>
      <c r="O14184" s="188">
        <v>4</v>
      </c>
      <c r="P14184" s="188">
        <v>13</v>
      </c>
      <c r="Q14184" s="188">
        <v>17</v>
      </c>
      <c r="R14184" s="188">
        <v>0</v>
      </c>
      <c r="S14184" s="188">
        <v>2</v>
      </c>
      <c r="T14184" s="188">
        <v>2</v>
      </c>
      <c r="U14184" s="188">
        <v>3</v>
      </c>
      <c r="V14184" s="188">
        <v>0</v>
      </c>
      <c r="W14184" s="188">
        <v>19</v>
      </c>
      <c r="X14184" s="237" t="str">
        <f t="shared" si="2697"/>
        <v>Jusuf Nurkic</v>
      </c>
      <c r="Y14184" s="237" t="str">
        <f t="shared" si="2698"/>
        <v>POR</v>
      </c>
      <c r="Z14184" s="237" t="str">
        <f t="shared" si="2703"/>
        <v>C</v>
      </c>
      <c r="AA14184" s="237">
        <f t="shared" si="2699"/>
        <v>48.4</v>
      </c>
      <c r="AB14184" s="237" t="str">
        <f t="shared" si="2700"/>
        <v>IND</v>
      </c>
      <c r="AC14184" s="244">
        <v>43118</v>
      </c>
      <c r="AD14184" s="237" t="str">
        <f t="shared" si="2701"/>
        <v>H</v>
      </c>
      <c r="AE14184" s="245">
        <f t="shared" si="2702"/>
        <v>31.516666666666666</v>
      </c>
      <c r="AF14184" s="269">
        <f t="shared" si="2692"/>
        <v>0.21811626858945471</v>
      </c>
      <c r="AG14184" s="237" t="str">
        <f t="shared" si="2693"/>
        <v>Jusuf Nurkic</v>
      </c>
      <c r="AH14184" s="269">
        <f t="shared" si="2694"/>
        <v>0.24903095158845398</v>
      </c>
      <c r="AI14184" s="188" t="b">
        <f t="shared" si="2695"/>
        <v>0</v>
      </c>
      <c r="AJ14184" s="188">
        <f t="shared" si="2696"/>
        <v>51.75</v>
      </c>
    </row>
    <row r="14185" spans="1:36" x14ac:dyDescent="0.2">
      <c r="A14185" s="188" t="s">
        <v>249</v>
      </c>
      <c r="B14185" s="188" t="s">
        <v>45</v>
      </c>
      <c r="D14185" s="188" t="s">
        <v>42</v>
      </c>
      <c r="E14185" s="246">
        <v>1.5013888888888889</v>
      </c>
      <c r="F14185" s="188">
        <v>6</v>
      </c>
      <c r="G14185" s="188">
        <v>18</v>
      </c>
      <c r="H14185" s="188">
        <v>0.33300000000000002</v>
      </c>
      <c r="I14185" s="258">
        <v>4</v>
      </c>
      <c r="J14185" s="188">
        <v>10</v>
      </c>
      <c r="K14185" s="261">
        <v>0.4</v>
      </c>
      <c r="L14185" s="188">
        <v>0</v>
      </c>
      <c r="M14185" s="188">
        <v>0</v>
      </c>
      <c r="O14185" s="188">
        <v>0</v>
      </c>
      <c r="P14185" s="188">
        <v>3</v>
      </c>
      <c r="Q14185" s="188">
        <v>3</v>
      </c>
      <c r="R14185" s="188">
        <v>2</v>
      </c>
      <c r="S14185" s="188">
        <v>1</v>
      </c>
      <c r="T14185" s="188">
        <v>0</v>
      </c>
      <c r="U14185" s="188">
        <v>0</v>
      </c>
      <c r="V14185" s="188">
        <v>4</v>
      </c>
      <c r="W14185" s="188">
        <v>16</v>
      </c>
      <c r="X14185" s="237" t="str">
        <f t="shared" si="2697"/>
        <v>C.J. McCollum</v>
      </c>
      <c r="Y14185" s="237" t="str">
        <f t="shared" si="2698"/>
        <v>POR</v>
      </c>
      <c r="Z14185" s="237" t="str">
        <f t="shared" si="2703"/>
        <v>SG</v>
      </c>
      <c r="AA14185" s="237">
        <f t="shared" si="2699"/>
        <v>25.6</v>
      </c>
      <c r="AB14185" s="237" t="str">
        <f t="shared" si="2700"/>
        <v>IND</v>
      </c>
      <c r="AC14185" s="244">
        <v>43118</v>
      </c>
      <c r="AD14185" s="237" t="str">
        <f t="shared" si="2701"/>
        <v>H</v>
      </c>
      <c r="AE14185" s="245">
        <f t="shared" si="2702"/>
        <v>36.033333333333331</v>
      </c>
      <c r="AF14185" s="269">
        <f t="shared" si="2692"/>
        <v>0.11536728255971158</v>
      </c>
      <c r="AG14185" s="237" t="str">
        <f t="shared" si="2693"/>
        <v>C.J. McCollum</v>
      </c>
      <c r="AH14185" s="269">
        <f t="shared" si="2694"/>
        <v>0.21401105261402278</v>
      </c>
      <c r="AI14185" s="188" t="b">
        <f t="shared" si="2695"/>
        <v>0</v>
      </c>
      <c r="AJ14185" s="188">
        <f t="shared" si="2696"/>
        <v>26.75</v>
      </c>
    </row>
    <row r="14186" spans="1:36" x14ac:dyDescent="0.2">
      <c r="A14186" s="188" t="s">
        <v>271</v>
      </c>
      <c r="B14186" s="188" t="s">
        <v>45</v>
      </c>
      <c r="D14186" s="188" t="s">
        <v>42</v>
      </c>
      <c r="E14186" s="246">
        <v>1.2041666666666666</v>
      </c>
      <c r="F14186" s="188">
        <v>4</v>
      </c>
      <c r="G14186" s="188">
        <v>12</v>
      </c>
      <c r="H14186" s="188">
        <v>0.33300000000000002</v>
      </c>
      <c r="I14186" s="258">
        <v>2</v>
      </c>
      <c r="J14186" s="188">
        <v>4</v>
      </c>
      <c r="K14186" s="261">
        <v>0.5</v>
      </c>
      <c r="L14186" s="188">
        <v>3</v>
      </c>
      <c r="M14186" s="188">
        <v>3</v>
      </c>
      <c r="N14186" s="188">
        <v>1</v>
      </c>
      <c r="O14186" s="188">
        <v>0</v>
      </c>
      <c r="P14186" s="188">
        <v>4</v>
      </c>
      <c r="Q14186" s="188">
        <v>4</v>
      </c>
      <c r="R14186" s="188">
        <v>2</v>
      </c>
      <c r="S14186" s="188">
        <v>2</v>
      </c>
      <c r="T14186" s="188">
        <v>2</v>
      </c>
      <c r="U14186" s="188">
        <v>2</v>
      </c>
      <c r="V14186" s="188">
        <v>1</v>
      </c>
      <c r="W14186" s="188">
        <v>13</v>
      </c>
      <c r="X14186" s="237" t="str">
        <f t="shared" si="2697"/>
        <v>Shabazz Napier</v>
      </c>
      <c r="Y14186" s="237" t="str">
        <f t="shared" si="2698"/>
        <v>POR</v>
      </c>
      <c r="Z14186" s="237" t="str">
        <f t="shared" si="2703"/>
        <v>PG</v>
      </c>
      <c r="AA14186" s="237">
        <f t="shared" si="2699"/>
        <v>30.799999999999997</v>
      </c>
      <c r="AB14186" s="237" t="str">
        <f t="shared" si="2700"/>
        <v>IND</v>
      </c>
      <c r="AC14186" s="244">
        <v>43118</v>
      </c>
      <c r="AD14186" s="237" t="str">
        <f t="shared" si="2701"/>
        <v>H</v>
      </c>
      <c r="AE14186" s="245">
        <f t="shared" si="2702"/>
        <v>28.9</v>
      </c>
      <c r="AF14186" s="269">
        <f t="shared" si="2692"/>
        <v>0.13880126182965299</v>
      </c>
      <c r="AG14186" s="237" t="str">
        <f t="shared" si="2693"/>
        <v>Shabazz Napier</v>
      </c>
      <c r="AH14186" s="269">
        <f t="shared" si="2694"/>
        <v>0.22710623615638997</v>
      </c>
      <c r="AI14186" s="188" t="b">
        <f t="shared" si="2695"/>
        <v>0</v>
      </c>
      <c r="AJ14186" s="188">
        <f t="shared" si="2696"/>
        <v>32</v>
      </c>
    </row>
    <row r="14187" spans="1:36" x14ac:dyDescent="0.2">
      <c r="A14187" s="188" t="s">
        <v>43</v>
      </c>
      <c r="B14187" s="188" t="s">
        <v>45</v>
      </c>
      <c r="D14187" s="188" t="s">
        <v>42</v>
      </c>
      <c r="E14187" s="246">
        <v>1.3444444444444443</v>
      </c>
      <c r="F14187" s="188">
        <v>4</v>
      </c>
      <c r="G14187" s="188">
        <v>11</v>
      </c>
      <c r="H14187" s="188">
        <v>0.36399999999999999</v>
      </c>
      <c r="I14187" s="258">
        <v>2</v>
      </c>
      <c r="J14187" s="188">
        <v>7</v>
      </c>
      <c r="K14187" s="261">
        <v>0.28599999999999998</v>
      </c>
      <c r="L14187" s="188">
        <v>2</v>
      </c>
      <c r="M14187" s="188">
        <v>2</v>
      </c>
      <c r="N14187" s="188">
        <v>1</v>
      </c>
      <c r="O14187" s="188">
        <v>1</v>
      </c>
      <c r="P14187" s="188">
        <v>8</v>
      </c>
      <c r="Q14187" s="188">
        <v>9</v>
      </c>
      <c r="R14187" s="188">
        <v>2</v>
      </c>
      <c r="S14187" s="188">
        <v>1</v>
      </c>
      <c r="T14187" s="188">
        <v>1</v>
      </c>
      <c r="U14187" s="188">
        <v>1</v>
      </c>
      <c r="V14187" s="188">
        <v>1</v>
      </c>
      <c r="W14187" s="188">
        <v>12</v>
      </c>
      <c r="X14187" s="237" t="str">
        <f t="shared" si="2697"/>
        <v>Al-Farouq Aminu</v>
      </c>
      <c r="Y14187" s="237" t="str">
        <f t="shared" si="2698"/>
        <v>POR</v>
      </c>
      <c r="Z14187" s="237" t="str">
        <f t="shared" si="2703"/>
        <v>SF</v>
      </c>
      <c r="AA14187" s="237">
        <f t="shared" si="2699"/>
        <v>30.799999999999997</v>
      </c>
      <c r="AB14187" s="237" t="str">
        <f t="shared" si="2700"/>
        <v>IND</v>
      </c>
      <c r="AC14187" s="244">
        <v>43118</v>
      </c>
      <c r="AD14187" s="237" t="str">
        <f t="shared" si="2701"/>
        <v>H</v>
      </c>
      <c r="AE14187" s="245">
        <f t="shared" si="2702"/>
        <v>32.266666666666666</v>
      </c>
      <c r="AF14187" s="269">
        <f t="shared" si="2692"/>
        <v>0.13880126182965299</v>
      </c>
      <c r="AG14187" s="237" t="str">
        <f t="shared" si="2693"/>
        <v>Al-Farouq Aminu</v>
      </c>
      <c r="AH14187" s="269">
        <f t="shared" si="2694"/>
        <v>0.17101330398529446</v>
      </c>
      <c r="AI14187" s="188" t="b">
        <f t="shared" si="2695"/>
        <v>0</v>
      </c>
      <c r="AJ14187" s="188">
        <f t="shared" si="2696"/>
        <v>32.75</v>
      </c>
    </row>
    <row r="14188" spans="1:36" x14ac:dyDescent="0.2">
      <c r="A14188" s="188" t="s">
        <v>131</v>
      </c>
      <c r="B14188" s="188" t="s">
        <v>45</v>
      </c>
      <c r="D14188" s="188" t="s">
        <v>42</v>
      </c>
      <c r="E14188" s="247">
        <v>0.65416666666666667</v>
      </c>
      <c r="F14188" s="188">
        <v>4</v>
      </c>
      <c r="G14188" s="188">
        <v>5</v>
      </c>
      <c r="H14188" s="188">
        <v>0.8</v>
      </c>
      <c r="I14188" s="258">
        <v>0</v>
      </c>
      <c r="J14188" s="188">
        <v>0</v>
      </c>
      <c r="K14188" s="261"/>
      <c r="L14188" s="188">
        <v>0</v>
      </c>
      <c r="M14188" s="188">
        <v>0</v>
      </c>
      <c r="O14188" s="188">
        <v>5</v>
      </c>
      <c r="P14188" s="188">
        <v>3</v>
      </c>
      <c r="Q14188" s="188">
        <v>8</v>
      </c>
      <c r="R14188" s="188">
        <v>0</v>
      </c>
      <c r="S14188" s="188">
        <v>0</v>
      </c>
      <c r="T14188" s="188">
        <v>0</v>
      </c>
      <c r="U14188" s="188">
        <v>0</v>
      </c>
      <c r="V14188" s="188">
        <v>3</v>
      </c>
      <c r="W14188" s="188">
        <v>8</v>
      </c>
      <c r="X14188" s="237" t="str">
        <f t="shared" si="2697"/>
        <v>Ed Davis</v>
      </c>
      <c r="Y14188" s="237" t="str">
        <f t="shared" si="2698"/>
        <v>POR</v>
      </c>
      <c r="Z14188" s="237" t="str">
        <f t="shared" si="2703"/>
        <v>PF</v>
      </c>
      <c r="AA14188" s="237">
        <f t="shared" si="2699"/>
        <v>17.600000000000001</v>
      </c>
      <c r="AB14188" s="237" t="str">
        <f t="shared" si="2700"/>
        <v>IND</v>
      </c>
      <c r="AC14188" s="244">
        <v>43118</v>
      </c>
      <c r="AD14188" s="237" t="str">
        <f t="shared" si="2701"/>
        <v>H</v>
      </c>
      <c r="AE14188" s="245">
        <f t="shared" si="2702"/>
        <v>15.7</v>
      </c>
      <c r="AF14188" s="269">
        <f t="shared" si="2692"/>
        <v>7.9315006759801715E-2</v>
      </c>
      <c r="AG14188" s="237" t="str">
        <f t="shared" si="2693"/>
        <v>Ed Davis</v>
      </c>
      <c r="AH14188" s="269">
        <f t="shared" si="2694"/>
        <v>0.13643898789558778</v>
      </c>
      <c r="AI14188" s="188" t="b">
        <f t="shared" si="2695"/>
        <v>0</v>
      </c>
      <c r="AJ14188" s="188">
        <f t="shared" si="2696"/>
        <v>20.5</v>
      </c>
    </row>
    <row r="14189" spans="1:36" x14ac:dyDescent="0.2">
      <c r="A14189" s="188" t="s">
        <v>334</v>
      </c>
      <c r="B14189" s="188" t="s">
        <v>45</v>
      </c>
      <c r="D14189" s="188" t="s">
        <v>42</v>
      </c>
      <c r="E14189" s="246">
        <v>1.0562500000000001</v>
      </c>
      <c r="F14189" s="188">
        <v>1</v>
      </c>
      <c r="G14189" s="188">
        <v>6</v>
      </c>
      <c r="H14189" s="188">
        <v>0.16700000000000001</v>
      </c>
      <c r="I14189" s="258">
        <v>0</v>
      </c>
      <c r="J14189" s="188">
        <v>2</v>
      </c>
      <c r="K14189" s="261">
        <v>0</v>
      </c>
      <c r="L14189" s="188">
        <v>0</v>
      </c>
      <c r="M14189" s="188">
        <v>0</v>
      </c>
      <c r="O14189" s="188">
        <v>0</v>
      </c>
      <c r="P14189" s="188">
        <v>2</v>
      </c>
      <c r="Q14189" s="188">
        <v>2</v>
      </c>
      <c r="R14189" s="188">
        <v>1</v>
      </c>
      <c r="S14189" s="188">
        <v>0</v>
      </c>
      <c r="T14189" s="188">
        <v>0</v>
      </c>
      <c r="U14189" s="188">
        <v>2</v>
      </c>
      <c r="V14189" s="188">
        <v>1</v>
      </c>
      <c r="W14189" s="188">
        <v>2</v>
      </c>
      <c r="X14189" s="237" t="str">
        <f t="shared" si="2697"/>
        <v>Evan Turner</v>
      </c>
      <c r="Y14189" s="237" t="str">
        <f t="shared" si="2698"/>
        <v>POR</v>
      </c>
      <c r="Z14189" s="237" t="str">
        <f t="shared" si="2703"/>
        <v>SG</v>
      </c>
      <c r="AA14189" s="237">
        <f t="shared" si="2699"/>
        <v>3.9000000000000004</v>
      </c>
      <c r="AB14189" s="237" t="str">
        <f t="shared" si="2700"/>
        <v>IND</v>
      </c>
      <c r="AC14189" s="244">
        <v>43118</v>
      </c>
      <c r="AD14189" s="237" t="str">
        <f t="shared" si="2701"/>
        <v>H</v>
      </c>
      <c r="AE14189" s="245">
        <f t="shared" si="2702"/>
        <v>25.35</v>
      </c>
      <c r="AF14189" s="269">
        <f t="shared" si="2692"/>
        <v>1.7575484452456061E-2</v>
      </c>
      <c r="AG14189" s="237" t="str">
        <f t="shared" si="2693"/>
        <v>Evan Turner</v>
      </c>
      <c r="AH14189" s="269">
        <f t="shared" si="2694"/>
        <v>0.13520107991862582</v>
      </c>
      <c r="AI14189" s="188" t="b">
        <f t="shared" si="2695"/>
        <v>0</v>
      </c>
      <c r="AJ14189" s="188">
        <f t="shared" si="2696"/>
        <v>5.5</v>
      </c>
    </row>
    <row r="14190" spans="1:36" x14ac:dyDescent="0.2">
      <c r="A14190" s="188" t="s">
        <v>653</v>
      </c>
      <c r="B14190" s="188" t="s">
        <v>45</v>
      </c>
      <c r="D14190" s="188" t="s">
        <v>42</v>
      </c>
      <c r="E14190" s="247">
        <v>0.68680555555555556</v>
      </c>
      <c r="F14190" s="188">
        <v>1</v>
      </c>
      <c r="G14190" s="188">
        <v>2</v>
      </c>
      <c r="H14190" s="188">
        <v>0.5</v>
      </c>
      <c r="I14190" s="258">
        <v>0</v>
      </c>
      <c r="J14190" s="188">
        <v>0</v>
      </c>
      <c r="K14190" s="261"/>
      <c r="L14190" s="188">
        <v>0</v>
      </c>
      <c r="M14190" s="188">
        <v>0</v>
      </c>
      <c r="O14190" s="188">
        <v>2</v>
      </c>
      <c r="P14190" s="188">
        <v>6</v>
      </c>
      <c r="Q14190" s="188">
        <v>8</v>
      </c>
      <c r="R14190" s="188">
        <v>1</v>
      </c>
      <c r="S14190" s="188">
        <v>0</v>
      </c>
      <c r="T14190" s="188">
        <v>1</v>
      </c>
      <c r="U14190" s="188">
        <v>0</v>
      </c>
      <c r="V14190" s="188">
        <v>0</v>
      </c>
      <c r="W14190" s="188">
        <v>2</v>
      </c>
      <c r="X14190" s="237" t="str">
        <f t="shared" si="2697"/>
        <v>Zach Collins</v>
      </c>
      <c r="Y14190" s="237" t="str">
        <f t="shared" si="2698"/>
        <v>POR</v>
      </c>
      <c r="Z14190" s="237" t="str">
        <f t="shared" si="2703"/>
        <v>C</v>
      </c>
      <c r="AA14190" s="237">
        <f t="shared" si="2699"/>
        <v>16.100000000000001</v>
      </c>
      <c r="AB14190" s="237" t="str">
        <f t="shared" si="2700"/>
        <v>IND</v>
      </c>
      <c r="AC14190" s="244">
        <v>43118</v>
      </c>
      <c r="AD14190" s="237" t="str">
        <f t="shared" si="2701"/>
        <v>H</v>
      </c>
      <c r="AE14190" s="245">
        <f t="shared" si="2702"/>
        <v>16.483333333333334</v>
      </c>
      <c r="AF14190" s="269">
        <f t="shared" si="2692"/>
        <v>7.2555205047318619E-2</v>
      </c>
      <c r="AG14190" s="237" t="str">
        <f t="shared" si="2693"/>
        <v>Zach Collins</v>
      </c>
      <c r="AH14190" s="269">
        <f t="shared" si="2694"/>
        <v>5.1982012779633435E-2</v>
      </c>
      <c r="AI14190" s="188" t="b">
        <f t="shared" si="2695"/>
        <v>0</v>
      </c>
      <c r="AJ14190" s="188">
        <f t="shared" si="2696"/>
        <v>17.5</v>
      </c>
    </row>
    <row r="14191" spans="1:36" x14ac:dyDescent="0.2">
      <c r="A14191" s="188" t="s">
        <v>397</v>
      </c>
      <c r="B14191" s="188" t="s">
        <v>45</v>
      </c>
      <c r="D14191" s="188" t="s">
        <v>42</v>
      </c>
      <c r="E14191" s="247">
        <v>0.57708333333333328</v>
      </c>
      <c r="F14191" s="188">
        <v>1</v>
      </c>
      <c r="G14191" s="188">
        <v>5</v>
      </c>
      <c r="H14191" s="188">
        <v>0.2</v>
      </c>
      <c r="I14191" s="258">
        <v>0</v>
      </c>
      <c r="J14191" s="188">
        <v>1</v>
      </c>
      <c r="K14191" s="261">
        <v>0</v>
      </c>
      <c r="L14191" s="188">
        <v>0</v>
      </c>
      <c r="M14191" s="188">
        <v>0</v>
      </c>
      <c r="O14191" s="188">
        <v>1</v>
      </c>
      <c r="P14191" s="188">
        <v>0</v>
      </c>
      <c r="Q14191" s="188">
        <v>1</v>
      </c>
      <c r="R14191" s="188">
        <v>1</v>
      </c>
      <c r="S14191" s="188">
        <v>0</v>
      </c>
      <c r="T14191" s="188">
        <v>0</v>
      </c>
      <c r="U14191" s="188">
        <v>0</v>
      </c>
      <c r="V14191" s="188">
        <v>1</v>
      </c>
      <c r="W14191" s="188">
        <v>2</v>
      </c>
      <c r="X14191" s="237" t="str">
        <f t="shared" si="2697"/>
        <v>Pat Connaughton</v>
      </c>
      <c r="Y14191" s="237" t="str">
        <f t="shared" si="2698"/>
        <v>POR</v>
      </c>
      <c r="Z14191" s="237" t="str">
        <f t="shared" si="2703"/>
        <v>SG</v>
      </c>
      <c r="AA14191" s="237">
        <f t="shared" si="2699"/>
        <v>4.7</v>
      </c>
      <c r="AB14191" s="237" t="str">
        <f t="shared" si="2700"/>
        <v>IND</v>
      </c>
      <c r="AC14191" s="244">
        <v>43118</v>
      </c>
      <c r="AD14191" s="237" t="str">
        <f t="shared" si="2701"/>
        <v>H</v>
      </c>
      <c r="AE14191" s="245">
        <f t="shared" si="2702"/>
        <v>13.849999999999998</v>
      </c>
      <c r="AF14191" s="269">
        <f t="shared" si="2692"/>
        <v>2.1180712032447049E-2</v>
      </c>
      <c r="AG14191" s="237" t="str">
        <f t="shared" si="2693"/>
        <v>Pat Connaughton</v>
      </c>
      <c r="AH14191" s="269">
        <f t="shared" si="2694"/>
        <v>0.15466369024987206</v>
      </c>
      <c r="AI14191" s="188" t="b">
        <f t="shared" si="2695"/>
        <v>0</v>
      </c>
      <c r="AJ14191" s="188">
        <f t="shared" si="2696"/>
        <v>5.75</v>
      </c>
    </row>
    <row r="14192" spans="1:36" x14ac:dyDescent="0.2">
      <c r="A14192" s="188" t="s">
        <v>350</v>
      </c>
      <c r="B14192" s="188" t="s">
        <v>61</v>
      </c>
      <c r="C14192" s="188" t="s">
        <v>373</v>
      </c>
      <c r="D14192" s="188" t="s">
        <v>82</v>
      </c>
      <c r="E14192" s="246">
        <v>1.3638888888888889</v>
      </c>
      <c r="F14192" s="188">
        <v>9</v>
      </c>
      <c r="G14192" s="188">
        <v>17</v>
      </c>
      <c r="H14192" s="188">
        <v>0.52900000000000003</v>
      </c>
      <c r="I14192" s="258">
        <v>0</v>
      </c>
      <c r="J14192" s="188">
        <v>0</v>
      </c>
      <c r="K14192" s="261"/>
      <c r="L14192" s="188">
        <v>4</v>
      </c>
      <c r="M14192" s="188">
        <v>5</v>
      </c>
      <c r="N14192" s="188">
        <v>0.8</v>
      </c>
      <c r="O14192" s="188">
        <v>5</v>
      </c>
      <c r="P14192" s="188">
        <v>8</v>
      </c>
      <c r="Q14192" s="188">
        <v>13</v>
      </c>
      <c r="R14192" s="188">
        <v>2</v>
      </c>
      <c r="S14192" s="188">
        <v>0</v>
      </c>
      <c r="T14192" s="188">
        <v>4</v>
      </c>
      <c r="U14192" s="188">
        <v>1</v>
      </c>
      <c r="V14192" s="188">
        <v>2</v>
      </c>
      <c r="W14192" s="188">
        <v>22</v>
      </c>
      <c r="X14192" s="237" t="str">
        <f t="shared" si="2697"/>
        <v>Hassan Whiteside</v>
      </c>
      <c r="Y14192" s="237" t="str">
        <f t="shared" si="2698"/>
        <v>MIA</v>
      </c>
      <c r="Z14192" s="237" t="str">
        <f>VLOOKUP(X14192,BBRef,2,FALSE)</f>
        <v>C</v>
      </c>
      <c r="AA14192" s="237">
        <f t="shared" si="2699"/>
        <v>51.6</v>
      </c>
      <c r="AB14192" s="237" t="str">
        <f t="shared" si="2700"/>
        <v>BRK</v>
      </c>
      <c r="AC14192" s="244">
        <v>43119</v>
      </c>
      <c r="AD14192" s="237" t="str">
        <f t="shared" si="2701"/>
        <v>A</v>
      </c>
      <c r="AE14192" s="245">
        <f t="shared" si="2702"/>
        <v>32.733333333333334</v>
      </c>
      <c r="AF14192" s="269">
        <f t="shared" si="2692"/>
        <v>0.24501424501424504</v>
      </c>
      <c r="AG14192" s="237" t="str">
        <f t="shared" si="2693"/>
        <v>Hassan Whiteside</v>
      </c>
      <c r="AH14192" s="269">
        <f t="shared" si="2694"/>
        <v>0.27942570034200515</v>
      </c>
      <c r="AI14192" s="188" t="b">
        <f t="shared" si="2695"/>
        <v>0</v>
      </c>
      <c r="AJ14192" s="188">
        <f t="shared" si="2696"/>
        <v>54.25</v>
      </c>
    </row>
    <row r="14193" spans="1:36" x14ac:dyDescent="0.2">
      <c r="A14193" s="188" t="s">
        <v>140</v>
      </c>
      <c r="B14193" s="188" t="s">
        <v>61</v>
      </c>
      <c r="C14193" s="188" t="s">
        <v>373</v>
      </c>
      <c r="D14193" s="188" t="s">
        <v>82</v>
      </c>
      <c r="E14193" s="246">
        <v>1.3229166666666667</v>
      </c>
      <c r="F14193" s="188">
        <v>6</v>
      </c>
      <c r="G14193" s="188">
        <v>16</v>
      </c>
      <c r="H14193" s="188">
        <v>0.375</v>
      </c>
      <c r="I14193" s="258">
        <v>0</v>
      </c>
      <c r="J14193" s="188">
        <v>2</v>
      </c>
      <c r="K14193" s="261">
        <v>0</v>
      </c>
      <c r="L14193" s="188">
        <v>5</v>
      </c>
      <c r="M14193" s="188">
        <v>8</v>
      </c>
      <c r="N14193" s="188">
        <v>0.625</v>
      </c>
      <c r="O14193" s="188">
        <v>1</v>
      </c>
      <c r="P14193" s="188">
        <v>3</v>
      </c>
      <c r="Q14193" s="188">
        <v>4</v>
      </c>
      <c r="R14193" s="188">
        <v>4</v>
      </c>
      <c r="S14193" s="188">
        <v>0</v>
      </c>
      <c r="T14193" s="188">
        <v>1</v>
      </c>
      <c r="U14193" s="188">
        <v>1</v>
      </c>
      <c r="V14193" s="188">
        <v>2</v>
      </c>
      <c r="W14193" s="188">
        <v>17</v>
      </c>
      <c r="X14193" s="237" t="str">
        <f t="shared" si="2697"/>
        <v>Goran Dragic</v>
      </c>
      <c r="Y14193" s="237" t="str">
        <f t="shared" si="2698"/>
        <v>MIA</v>
      </c>
      <c r="Z14193" s="237" t="str">
        <f>VLOOKUP(X14193,BBRef,2,FALSE)</f>
        <v>PG</v>
      </c>
      <c r="AA14193" s="237">
        <f t="shared" si="2699"/>
        <v>29.8</v>
      </c>
      <c r="AB14193" s="237" t="str">
        <f t="shared" si="2700"/>
        <v>BRK</v>
      </c>
      <c r="AC14193" s="244">
        <v>43119</v>
      </c>
      <c r="AD14193" s="237" t="str">
        <f t="shared" si="2701"/>
        <v>A</v>
      </c>
      <c r="AE14193" s="245">
        <f t="shared" si="2702"/>
        <v>31.75</v>
      </c>
      <c r="AF14193" s="269">
        <f t="shared" si="2692"/>
        <v>0.14150047483380818</v>
      </c>
      <c r="AG14193" s="237" t="str">
        <f t="shared" si="2693"/>
        <v>Goran Dragic</v>
      </c>
      <c r="AH14193" s="269">
        <f t="shared" si="2694"/>
        <v>0.29264347050958256</v>
      </c>
      <c r="AI14193" s="188" t="b">
        <f t="shared" si="2695"/>
        <v>0</v>
      </c>
      <c r="AJ14193" s="188">
        <f t="shared" si="2696"/>
        <v>32.5</v>
      </c>
    </row>
    <row r="14194" spans="1:36" x14ac:dyDescent="0.2">
      <c r="A14194" s="188" t="s">
        <v>455</v>
      </c>
      <c r="B14194" s="188" t="s">
        <v>61</v>
      </c>
      <c r="C14194" s="188" t="s">
        <v>373</v>
      </c>
      <c r="D14194" s="188" t="s">
        <v>82</v>
      </c>
      <c r="E14194" s="246">
        <v>1.5465277777777777</v>
      </c>
      <c r="F14194" s="188">
        <v>4</v>
      </c>
      <c r="G14194" s="188">
        <v>12</v>
      </c>
      <c r="H14194" s="188">
        <v>0.33300000000000002</v>
      </c>
      <c r="I14194" s="258">
        <v>1</v>
      </c>
      <c r="J14194" s="188">
        <v>4</v>
      </c>
      <c r="K14194" s="261">
        <v>0.25</v>
      </c>
      <c r="L14194" s="188">
        <v>3</v>
      </c>
      <c r="M14194" s="188">
        <v>4</v>
      </c>
      <c r="N14194" s="188">
        <v>0.75</v>
      </c>
      <c r="O14194" s="188">
        <v>2</v>
      </c>
      <c r="P14194" s="188">
        <v>2</v>
      </c>
      <c r="Q14194" s="188">
        <v>4</v>
      </c>
      <c r="R14194" s="188">
        <v>7</v>
      </c>
      <c r="S14194" s="188">
        <v>3</v>
      </c>
      <c r="T14194" s="188">
        <v>0</v>
      </c>
      <c r="U14194" s="188">
        <v>2</v>
      </c>
      <c r="V14194" s="188">
        <v>2</v>
      </c>
      <c r="W14194" s="188">
        <v>12</v>
      </c>
      <c r="X14194" s="237" t="str">
        <f t="shared" si="2697"/>
        <v>Josh Richardson</v>
      </c>
      <c r="Y14194" s="237" t="str">
        <f t="shared" si="2698"/>
        <v>MIA</v>
      </c>
      <c r="Z14194" s="237" t="str">
        <f t="shared" ref="Z14194:Z14257" si="2704">VLOOKUP(X14194,BBRef,2,FALSE)</f>
        <v>SG</v>
      </c>
      <c r="AA14194" s="237">
        <f t="shared" si="2699"/>
        <v>34.299999999999997</v>
      </c>
      <c r="AB14194" s="237" t="str">
        <f t="shared" si="2700"/>
        <v>BRK</v>
      </c>
      <c r="AC14194" s="244">
        <v>43119</v>
      </c>
      <c r="AD14194" s="237" t="str">
        <f t="shared" si="2701"/>
        <v>A</v>
      </c>
      <c r="AE14194" s="245">
        <f t="shared" si="2702"/>
        <v>37.116666666666667</v>
      </c>
      <c r="AF14194" s="269">
        <f t="shared" si="2692"/>
        <v>0.16286799620132952</v>
      </c>
      <c r="AG14194" s="237" t="str">
        <f t="shared" si="2693"/>
        <v>Josh Richardson</v>
      </c>
      <c r="AH14194" s="269">
        <f t="shared" si="2694"/>
        <v>0.19226155840414808</v>
      </c>
      <c r="AI14194" s="188" t="b">
        <f t="shared" si="2695"/>
        <v>0</v>
      </c>
      <c r="AJ14194" s="188">
        <f t="shared" si="2696"/>
        <v>40</v>
      </c>
    </row>
    <row r="14195" spans="1:36" x14ac:dyDescent="0.2">
      <c r="A14195" s="188" t="s">
        <v>470</v>
      </c>
      <c r="B14195" s="188" t="s">
        <v>61</v>
      </c>
      <c r="C14195" s="188" t="s">
        <v>373</v>
      </c>
      <c r="D14195" s="188" t="s">
        <v>82</v>
      </c>
      <c r="E14195" s="246">
        <v>1.0277777777777779</v>
      </c>
      <c r="F14195" s="188">
        <v>4</v>
      </c>
      <c r="G14195" s="188">
        <v>6</v>
      </c>
      <c r="H14195" s="188">
        <v>0.66700000000000004</v>
      </c>
      <c r="I14195" s="258">
        <v>2</v>
      </c>
      <c r="J14195" s="188">
        <v>3</v>
      </c>
      <c r="K14195" s="261">
        <v>0.66700000000000004</v>
      </c>
      <c r="L14195" s="188">
        <v>2</v>
      </c>
      <c r="M14195" s="188">
        <v>2</v>
      </c>
      <c r="N14195" s="188">
        <v>1</v>
      </c>
      <c r="O14195" s="188">
        <v>0</v>
      </c>
      <c r="P14195" s="188">
        <v>5</v>
      </c>
      <c r="Q14195" s="188">
        <v>5</v>
      </c>
      <c r="R14195" s="188">
        <v>3</v>
      </c>
      <c r="S14195" s="188">
        <v>0</v>
      </c>
      <c r="T14195" s="188">
        <v>1</v>
      </c>
      <c r="U14195" s="188">
        <v>1</v>
      </c>
      <c r="V14195" s="188">
        <v>1</v>
      </c>
      <c r="W14195" s="188">
        <v>12</v>
      </c>
      <c r="X14195" s="237" t="str">
        <f t="shared" si="2697"/>
        <v>Kelly Olynyk</v>
      </c>
      <c r="Y14195" s="237" t="str">
        <f t="shared" si="2698"/>
        <v>MIA</v>
      </c>
      <c r="Z14195" s="237" t="str">
        <f t="shared" si="2704"/>
        <v>C</v>
      </c>
      <c r="AA14195" s="237">
        <f t="shared" si="2699"/>
        <v>24.5</v>
      </c>
      <c r="AB14195" s="237" t="str">
        <f t="shared" si="2700"/>
        <v>BRK</v>
      </c>
      <c r="AC14195" s="244">
        <v>43119</v>
      </c>
      <c r="AD14195" s="237" t="str">
        <f t="shared" si="2701"/>
        <v>A</v>
      </c>
      <c r="AE14195" s="245">
        <f t="shared" si="2702"/>
        <v>24.666666666666671</v>
      </c>
      <c r="AF14195" s="269">
        <f t="shared" si="2692"/>
        <v>0.11633428300094967</v>
      </c>
      <c r="AG14195" s="237" t="str">
        <f t="shared" si="2693"/>
        <v>Kelly Olynyk</v>
      </c>
      <c r="AH14195" s="269">
        <f t="shared" si="2694"/>
        <v>0.14465084140744519</v>
      </c>
      <c r="AI14195" s="188" t="b">
        <f t="shared" si="2695"/>
        <v>0</v>
      </c>
      <c r="AJ14195" s="188">
        <f t="shared" si="2696"/>
        <v>26.25</v>
      </c>
    </row>
    <row r="14196" spans="1:36" x14ac:dyDescent="0.2">
      <c r="A14196" s="188" t="s">
        <v>489</v>
      </c>
      <c r="B14196" s="188" t="s">
        <v>61</v>
      </c>
      <c r="C14196" s="188" t="s">
        <v>373</v>
      </c>
      <c r="D14196" s="188" t="s">
        <v>82</v>
      </c>
      <c r="E14196" s="246">
        <v>1.3631944444444446</v>
      </c>
      <c r="F14196" s="188">
        <v>4</v>
      </c>
      <c r="G14196" s="188">
        <v>11</v>
      </c>
      <c r="H14196" s="188">
        <v>0.36399999999999999</v>
      </c>
      <c r="I14196" s="258">
        <v>2</v>
      </c>
      <c r="J14196" s="188">
        <v>7</v>
      </c>
      <c r="K14196" s="261">
        <v>0.28599999999999998</v>
      </c>
      <c r="L14196" s="188">
        <v>0</v>
      </c>
      <c r="M14196" s="188">
        <v>0</v>
      </c>
      <c r="O14196" s="188">
        <v>1</v>
      </c>
      <c r="P14196" s="188">
        <v>2</v>
      </c>
      <c r="Q14196" s="188">
        <v>3</v>
      </c>
      <c r="R14196" s="188">
        <v>1</v>
      </c>
      <c r="S14196" s="188">
        <v>2</v>
      </c>
      <c r="T14196" s="188">
        <v>1</v>
      </c>
      <c r="U14196" s="188">
        <v>3</v>
      </c>
      <c r="V14196" s="188">
        <v>5</v>
      </c>
      <c r="W14196" s="188">
        <v>10</v>
      </c>
      <c r="X14196" s="237" t="str">
        <f t="shared" si="2697"/>
        <v>Wayne Ellington</v>
      </c>
      <c r="Y14196" s="237" t="str">
        <f t="shared" si="2698"/>
        <v>MIA</v>
      </c>
      <c r="Z14196" s="237" t="str">
        <f t="shared" si="2704"/>
        <v>SG</v>
      </c>
      <c r="AA14196" s="237">
        <f t="shared" si="2699"/>
        <v>21.1</v>
      </c>
      <c r="AB14196" s="237" t="str">
        <f t="shared" si="2700"/>
        <v>BRK</v>
      </c>
      <c r="AC14196" s="244">
        <v>43119</v>
      </c>
      <c r="AD14196" s="237" t="str">
        <f t="shared" si="2701"/>
        <v>A</v>
      </c>
      <c r="AE14196" s="245">
        <f t="shared" si="2702"/>
        <v>32.716666666666669</v>
      </c>
      <c r="AF14196" s="269">
        <f t="shared" si="2692"/>
        <v>0.10018993352326687</v>
      </c>
      <c r="AG14196" s="237" t="str">
        <f t="shared" si="2693"/>
        <v>Wayne Ellington</v>
      </c>
      <c r="AH14196" s="269">
        <f t="shared" si="2694"/>
        <v>0.19376003229558147</v>
      </c>
      <c r="AI14196" s="188" t="b">
        <f t="shared" si="2695"/>
        <v>0</v>
      </c>
      <c r="AJ14196" s="188">
        <f t="shared" si="2696"/>
        <v>23.25</v>
      </c>
    </row>
    <row r="14197" spans="1:36" x14ac:dyDescent="0.2">
      <c r="A14197" s="188" t="s">
        <v>568</v>
      </c>
      <c r="B14197" s="188" t="s">
        <v>61</v>
      </c>
      <c r="C14197" s="188" t="s">
        <v>373</v>
      </c>
      <c r="D14197" s="188" t="s">
        <v>82</v>
      </c>
      <c r="E14197" s="247">
        <v>0.59583333333333333</v>
      </c>
      <c r="F14197" s="188">
        <v>3</v>
      </c>
      <c r="G14197" s="188">
        <v>5</v>
      </c>
      <c r="H14197" s="188">
        <v>0.6</v>
      </c>
      <c r="I14197" s="258">
        <v>0</v>
      </c>
      <c r="J14197" s="188">
        <v>0</v>
      </c>
      <c r="K14197" s="261"/>
      <c r="L14197" s="188">
        <v>3</v>
      </c>
      <c r="M14197" s="188">
        <v>4</v>
      </c>
      <c r="N14197" s="188">
        <v>0.75</v>
      </c>
      <c r="O14197" s="188">
        <v>1</v>
      </c>
      <c r="P14197" s="188">
        <v>2</v>
      </c>
      <c r="Q14197" s="188">
        <v>3</v>
      </c>
      <c r="R14197" s="188">
        <v>2</v>
      </c>
      <c r="S14197" s="188">
        <v>0</v>
      </c>
      <c r="T14197" s="188">
        <v>0</v>
      </c>
      <c r="U14197" s="188">
        <v>1</v>
      </c>
      <c r="V14197" s="188">
        <v>3</v>
      </c>
      <c r="W14197" s="188">
        <v>9</v>
      </c>
      <c r="X14197" s="237" t="str">
        <f t="shared" si="2697"/>
        <v>Bam Adebayo</v>
      </c>
      <c r="Y14197" s="237" t="str">
        <f t="shared" si="2698"/>
        <v>MIA</v>
      </c>
      <c r="Z14197" s="237" t="str">
        <f t="shared" si="2704"/>
        <v>PF</v>
      </c>
      <c r="AA14197" s="237">
        <f t="shared" si="2699"/>
        <v>14.6</v>
      </c>
      <c r="AB14197" s="237" t="str">
        <f t="shared" si="2700"/>
        <v>BRK</v>
      </c>
      <c r="AC14197" s="244">
        <v>43119</v>
      </c>
      <c r="AD14197" s="237" t="str">
        <f t="shared" si="2701"/>
        <v>A</v>
      </c>
      <c r="AE14197" s="245">
        <f t="shared" si="2702"/>
        <v>14.3</v>
      </c>
      <c r="AF14197" s="269">
        <f t="shared" si="2692"/>
        <v>6.9325735992402659E-2</v>
      </c>
      <c r="AG14197" s="237" t="str">
        <f t="shared" si="2693"/>
        <v>Bam Adebayo</v>
      </c>
      <c r="AH14197" s="269">
        <f t="shared" si="2694"/>
        <v>0.24571456216739235</v>
      </c>
      <c r="AI14197" s="188" t="b">
        <f t="shared" si="2695"/>
        <v>0</v>
      </c>
      <c r="AJ14197" s="188">
        <f t="shared" si="2696"/>
        <v>16.75</v>
      </c>
    </row>
    <row r="14198" spans="1:36" x14ac:dyDescent="0.2">
      <c r="A14198" s="188" t="s">
        <v>207</v>
      </c>
      <c r="B14198" s="188" t="s">
        <v>61</v>
      </c>
      <c r="C14198" s="188" t="s">
        <v>373</v>
      </c>
      <c r="D14198" s="188" t="s">
        <v>82</v>
      </c>
      <c r="E14198" s="246">
        <v>1.0041666666666667</v>
      </c>
      <c r="F14198" s="188">
        <v>3</v>
      </c>
      <c r="G14198" s="188">
        <v>7</v>
      </c>
      <c r="H14198" s="188">
        <v>0.42899999999999999</v>
      </c>
      <c r="I14198" s="258">
        <v>1</v>
      </c>
      <c r="J14198" s="188">
        <v>3</v>
      </c>
      <c r="K14198" s="261">
        <v>0.33300000000000002</v>
      </c>
      <c r="L14198" s="188">
        <v>1</v>
      </c>
      <c r="M14198" s="188">
        <v>2</v>
      </c>
      <c r="N14198" s="188">
        <v>0.5</v>
      </c>
      <c r="O14198" s="188">
        <v>0</v>
      </c>
      <c r="P14198" s="188">
        <v>4</v>
      </c>
      <c r="Q14198" s="188">
        <v>4</v>
      </c>
      <c r="R14198" s="188">
        <v>2</v>
      </c>
      <c r="S14198" s="188">
        <v>1</v>
      </c>
      <c r="T14198" s="188">
        <v>0</v>
      </c>
      <c r="U14198" s="188">
        <v>1</v>
      </c>
      <c r="V14198" s="188">
        <v>2</v>
      </c>
      <c r="W14198" s="188">
        <v>8</v>
      </c>
      <c r="X14198" s="237" t="str">
        <f t="shared" si="2697"/>
        <v>James Johnson</v>
      </c>
      <c r="Y14198" s="237" t="str">
        <f t="shared" si="2698"/>
        <v>MIA</v>
      </c>
      <c r="Z14198" s="237" t="str">
        <f t="shared" si="2704"/>
        <v>PF</v>
      </c>
      <c r="AA14198" s="237">
        <f t="shared" si="2699"/>
        <v>17.8</v>
      </c>
      <c r="AB14198" s="237" t="str">
        <f t="shared" si="2700"/>
        <v>BRK</v>
      </c>
      <c r="AC14198" s="244">
        <v>43119</v>
      </c>
      <c r="AD14198" s="237" t="str">
        <f t="shared" si="2701"/>
        <v>A</v>
      </c>
      <c r="AE14198" s="245">
        <f t="shared" si="2702"/>
        <v>24.1</v>
      </c>
      <c r="AF14198" s="269">
        <f t="shared" si="2692"/>
        <v>8.4520417853751195E-2</v>
      </c>
      <c r="AG14198" s="237" t="str">
        <f t="shared" si="2693"/>
        <v>James Johnson</v>
      </c>
      <c r="AH14198" s="269">
        <f t="shared" si="2694"/>
        <v>0.16684036639787048</v>
      </c>
      <c r="AI14198" s="188" t="b">
        <f t="shared" si="2695"/>
        <v>0</v>
      </c>
      <c r="AJ14198" s="188">
        <f t="shared" si="2696"/>
        <v>19.5</v>
      </c>
    </row>
    <row r="14199" spans="1:36" x14ac:dyDescent="0.2">
      <c r="A14199" s="188" t="s">
        <v>356</v>
      </c>
      <c r="B14199" s="188" t="s">
        <v>61</v>
      </c>
      <c r="C14199" s="188" t="s">
        <v>373</v>
      </c>
      <c r="D14199" s="188" t="s">
        <v>82</v>
      </c>
      <c r="E14199" s="246">
        <v>1.0430555555555556</v>
      </c>
      <c r="F14199" s="188">
        <v>2</v>
      </c>
      <c r="G14199" s="188">
        <v>6</v>
      </c>
      <c r="H14199" s="188">
        <v>0.33300000000000002</v>
      </c>
      <c r="I14199" s="258">
        <v>1</v>
      </c>
      <c r="J14199" s="188">
        <v>2</v>
      </c>
      <c r="K14199" s="261">
        <v>0.5</v>
      </c>
      <c r="L14199" s="188">
        <v>0</v>
      </c>
      <c r="M14199" s="188">
        <v>0</v>
      </c>
      <c r="O14199" s="188">
        <v>0</v>
      </c>
      <c r="P14199" s="188">
        <v>4</v>
      </c>
      <c r="Q14199" s="188">
        <v>4</v>
      </c>
      <c r="R14199" s="188">
        <v>1</v>
      </c>
      <c r="S14199" s="188">
        <v>1</v>
      </c>
      <c r="T14199" s="188">
        <v>0</v>
      </c>
      <c r="U14199" s="188">
        <v>1</v>
      </c>
      <c r="V14199" s="188">
        <v>2</v>
      </c>
      <c r="W14199" s="188">
        <v>5</v>
      </c>
      <c r="X14199" s="237" t="str">
        <f t="shared" si="2697"/>
        <v>Justise Winslow</v>
      </c>
      <c r="Y14199" s="237" t="str">
        <f t="shared" si="2698"/>
        <v>MIA</v>
      </c>
      <c r="Z14199" s="237" t="str">
        <f t="shared" si="2704"/>
        <v>SF</v>
      </c>
      <c r="AA14199" s="237">
        <f t="shared" si="2699"/>
        <v>13.3</v>
      </c>
      <c r="AB14199" s="237" t="str">
        <f t="shared" si="2700"/>
        <v>BRK</v>
      </c>
      <c r="AC14199" s="244">
        <v>43119</v>
      </c>
      <c r="AD14199" s="237" t="str">
        <f t="shared" si="2701"/>
        <v>A</v>
      </c>
      <c r="AE14199" s="245">
        <f t="shared" si="2702"/>
        <v>25.033333333333335</v>
      </c>
      <c r="AF14199" s="269">
        <f t="shared" si="2692"/>
        <v>6.315289648622982E-2</v>
      </c>
      <c r="AG14199" s="237" t="str">
        <f t="shared" si="2693"/>
        <v>Justise Winslow</v>
      </c>
      <c r="AH14199" s="269">
        <f t="shared" si="2694"/>
        <v>0.12661482802803808</v>
      </c>
      <c r="AI14199" s="188" t="b">
        <f t="shared" si="2695"/>
        <v>0</v>
      </c>
      <c r="AJ14199" s="188">
        <f t="shared" si="2696"/>
        <v>14.5</v>
      </c>
    </row>
    <row r="14200" spans="1:36" x14ac:dyDescent="0.2">
      <c r="A14200" s="188" t="s">
        <v>506</v>
      </c>
      <c r="B14200" s="188" t="s">
        <v>61</v>
      </c>
      <c r="C14200" s="188" t="s">
        <v>373</v>
      </c>
      <c r="D14200" s="188" t="s">
        <v>82</v>
      </c>
      <c r="E14200" s="247">
        <v>0.7319444444444444</v>
      </c>
      <c r="F14200" s="188">
        <v>0</v>
      </c>
      <c r="G14200" s="188">
        <v>4</v>
      </c>
      <c r="H14200" s="188">
        <v>0</v>
      </c>
      <c r="I14200" s="258">
        <v>0</v>
      </c>
      <c r="J14200" s="188">
        <v>1</v>
      </c>
      <c r="K14200" s="261">
        <v>0</v>
      </c>
      <c r="L14200" s="188">
        <v>0</v>
      </c>
      <c r="M14200" s="188">
        <v>0</v>
      </c>
      <c r="O14200" s="188">
        <v>2</v>
      </c>
      <c r="P14200" s="188">
        <v>1</v>
      </c>
      <c r="Q14200" s="188">
        <v>3</v>
      </c>
      <c r="R14200" s="188">
        <v>0</v>
      </c>
      <c r="S14200" s="188">
        <v>0</v>
      </c>
      <c r="T14200" s="188">
        <v>0</v>
      </c>
      <c r="U14200" s="188">
        <v>0</v>
      </c>
      <c r="V14200" s="188">
        <v>3</v>
      </c>
      <c r="W14200" s="188">
        <v>0</v>
      </c>
      <c r="X14200" s="237" t="str">
        <f t="shared" si="2697"/>
        <v>Derrick Jones</v>
      </c>
      <c r="Y14200" s="237" t="str">
        <f t="shared" si="2698"/>
        <v>MIA</v>
      </c>
      <c r="Z14200" s="237" t="str">
        <f t="shared" si="2704"/>
        <v>SF</v>
      </c>
      <c r="AA14200" s="237">
        <f t="shared" si="2699"/>
        <v>3.5999999999999996</v>
      </c>
      <c r="AB14200" s="237" t="str">
        <f t="shared" si="2700"/>
        <v>BRK</v>
      </c>
      <c r="AC14200" s="244">
        <v>43119</v>
      </c>
      <c r="AD14200" s="237" t="str">
        <f t="shared" si="2701"/>
        <v>A</v>
      </c>
      <c r="AE14200" s="245">
        <f t="shared" si="2702"/>
        <v>17.566666666666666</v>
      </c>
      <c r="AF14200" s="269">
        <f t="shared" si="2692"/>
        <v>1.7094017094017092E-2</v>
      </c>
      <c r="AG14200" s="237" t="str">
        <f t="shared" si="2693"/>
        <v>Derrick Jones</v>
      </c>
      <c r="AH14200" s="269">
        <f t="shared" si="2694"/>
        <v>0.10310407790626903</v>
      </c>
      <c r="AI14200" s="188" t="b">
        <f t="shared" si="2695"/>
        <v>0</v>
      </c>
      <c r="AJ14200" s="188">
        <f t="shared" si="2696"/>
        <v>4.75</v>
      </c>
    </row>
    <row r="14201" spans="1:36" x14ac:dyDescent="0.2">
      <c r="A14201" s="188" t="s">
        <v>106</v>
      </c>
      <c r="B14201" s="188" t="s">
        <v>82</v>
      </c>
      <c r="D14201" s="188" t="s">
        <v>61</v>
      </c>
      <c r="E14201" s="246">
        <v>1.2833333333333334</v>
      </c>
      <c r="F14201" s="188">
        <v>9</v>
      </c>
      <c r="G14201" s="188">
        <v>12</v>
      </c>
      <c r="H14201" s="188">
        <v>0.75</v>
      </c>
      <c r="I14201" s="258">
        <v>3</v>
      </c>
      <c r="J14201" s="188">
        <v>5</v>
      </c>
      <c r="K14201" s="261">
        <v>0.6</v>
      </c>
      <c r="L14201" s="188">
        <v>5</v>
      </c>
      <c r="M14201" s="188">
        <v>5</v>
      </c>
      <c r="N14201" s="188">
        <v>1</v>
      </c>
      <c r="O14201" s="188">
        <v>4</v>
      </c>
      <c r="P14201" s="188">
        <v>2</v>
      </c>
      <c r="Q14201" s="188">
        <v>6</v>
      </c>
      <c r="R14201" s="188">
        <v>1</v>
      </c>
      <c r="S14201" s="188">
        <v>2</v>
      </c>
      <c r="T14201" s="188">
        <v>1</v>
      </c>
      <c r="U14201" s="188">
        <v>1</v>
      </c>
      <c r="V14201" s="188">
        <v>2</v>
      </c>
      <c r="W14201" s="188">
        <v>26</v>
      </c>
      <c r="X14201" s="237" t="str">
        <f t="shared" si="2697"/>
        <v>DeMarre Carroll</v>
      </c>
      <c r="Y14201" s="237" t="str">
        <f t="shared" si="2698"/>
        <v>BRK</v>
      </c>
      <c r="Z14201" s="237" t="str">
        <f t="shared" si="2704"/>
        <v>SF</v>
      </c>
      <c r="AA14201" s="237">
        <f t="shared" si="2699"/>
        <v>42.7</v>
      </c>
      <c r="AB14201" s="237" t="str">
        <f t="shared" si="2700"/>
        <v>MIA</v>
      </c>
      <c r="AC14201" s="244">
        <v>43119</v>
      </c>
      <c r="AD14201" s="237" t="str">
        <f t="shared" si="2701"/>
        <v>H</v>
      </c>
      <c r="AE14201" s="245">
        <f t="shared" si="2702"/>
        <v>30.800000000000004</v>
      </c>
      <c r="AF14201" s="269">
        <f t="shared" si="2692"/>
        <v>0.20450191570881227</v>
      </c>
      <c r="AG14201" s="237" t="str">
        <f t="shared" si="2693"/>
        <v>DeMarre Carroll</v>
      </c>
      <c r="AH14201" s="269">
        <f t="shared" si="2694"/>
        <v>0.2335204227948707</v>
      </c>
      <c r="AI14201" s="188" t="b">
        <f t="shared" si="2695"/>
        <v>0</v>
      </c>
      <c r="AJ14201" s="188">
        <f t="shared" si="2696"/>
        <v>45.5</v>
      </c>
    </row>
    <row r="14202" spans="1:36" x14ac:dyDescent="0.2">
      <c r="A14202" s="188" t="s">
        <v>520</v>
      </c>
      <c r="B14202" s="188" t="s">
        <v>82</v>
      </c>
      <c r="D14202" s="188" t="s">
        <v>61</v>
      </c>
      <c r="E14202" s="246">
        <v>1.2180555555555557</v>
      </c>
      <c r="F14202" s="188">
        <v>6</v>
      </c>
      <c r="G14202" s="188">
        <v>12</v>
      </c>
      <c r="H14202" s="188">
        <v>0.5</v>
      </c>
      <c r="I14202" s="258">
        <v>1</v>
      </c>
      <c r="J14202" s="188">
        <v>5</v>
      </c>
      <c r="K14202" s="261">
        <v>0.2</v>
      </c>
      <c r="L14202" s="188">
        <v>2</v>
      </c>
      <c r="M14202" s="188">
        <v>2</v>
      </c>
      <c r="N14202" s="188">
        <v>1</v>
      </c>
      <c r="O14202" s="188">
        <v>1</v>
      </c>
      <c r="P14202" s="188">
        <v>5</v>
      </c>
      <c r="Q14202" s="188">
        <v>6</v>
      </c>
      <c r="R14202" s="188">
        <v>3</v>
      </c>
      <c r="S14202" s="188">
        <v>0</v>
      </c>
      <c r="T14202" s="188">
        <v>0</v>
      </c>
      <c r="U14202" s="188">
        <v>4</v>
      </c>
      <c r="V14202" s="188">
        <v>2</v>
      </c>
      <c r="W14202" s="188">
        <v>15</v>
      </c>
      <c r="X14202" s="237" t="str">
        <f t="shared" si="2697"/>
        <v>Spencer Dinwiddie</v>
      </c>
      <c r="Y14202" s="237" t="str">
        <f t="shared" si="2698"/>
        <v>BRK</v>
      </c>
      <c r="Z14202" s="237" t="str">
        <f t="shared" si="2704"/>
        <v>PG</v>
      </c>
      <c r="AA14202" s="237">
        <f t="shared" si="2699"/>
        <v>22.7</v>
      </c>
      <c r="AB14202" s="237" t="str">
        <f t="shared" si="2700"/>
        <v>MIA</v>
      </c>
      <c r="AC14202" s="244">
        <v>43119</v>
      </c>
      <c r="AD14202" s="237" t="str">
        <f t="shared" si="2701"/>
        <v>H</v>
      </c>
      <c r="AE14202" s="245">
        <f t="shared" si="2702"/>
        <v>29.233333333333334</v>
      </c>
      <c r="AF14202" s="269">
        <f t="shared" si="2692"/>
        <v>0.10871647509578543</v>
      </c>
      <c r="AG14202" s="237" t="str">
        <f t="shared" si="2693"/>
        <v>Spencer Dinwiddie</v>
      </c>
      <c r="AH14202" s="269">
        <f t="shared" si="2694"/>
        <v>0.27322856454287453</v>
      </c>
      <c r="AI14202" s="188" t="b">
        <f t="shared" si="2695"/>
        <v>0</v>
      </c>
      <c r="AJ14202" s="188">
        <f t="shared" si="2696"/>
        <v>27</v>
      </c>
    </row>
    <row r="14203" spans="1:36" x14ac:dyDescent="0.2">
      <c r="A14203" s="188" t="s">
        <v>483</v>
      </c>
      <c r="B14203" s="188" t="s">
        <v>82</v>
      </c>
      <c r="D14203" s="188" t="s">
        <v>61</v>
      </c>
      <c r="E14203" s="246">
        <v>1.125</v>
      </c>
      <c r="F14203" s="188">
        <v>4</v>
      </c>
      <c r="G14203" s="188">
        <v>12</v>
      </c>
      <c r="H14203" s="188">
        <v>0.33300000000000002</v>
      </c>
      <c r="I14203" s="258">
        <v>1</v>
      </c>
      <c r="J14203" s="188">
        <v>6</v>
      </c>
      <c r="K14203" s="261">
        <v>0.16700000000000001</v>
      </c>
      <c r="L14203" s="188">
        <v>3</v>
      </c>
      <c r="M14203" s="188">
        <v>4</v>
      </c>
      <c r="N14203" s="188">
        <v>0.75</v>
      </c>
      <c r="O14203" s="188">
        <v>0</v>
      </c>
      <c r="P14203" s="188">
        <v>4</v>
      </c>
      <c r="Q14203" s="188">
        <v>4</v>
      </c>
      <c r="R14203" s="188">
        <v>5</v>
      </c>
      <c r="S14203" s="188">
        <v>3</v>
      </c>
      <c r="T14203" s="188">
        <v>1</v>
      </c>
      <c r="U14203" s="188">
        <v>1</v>
      </c>
      <c r="V14203" s="188">
        <v>1</v>
      </c>
      <c r="W14203" s="188">
        <v>12</v>
      </c>
      <c r="X14203" s="237" t="str">
        <f t="shared" si="2697"/>
        <v>Caris LeVert</v>
      </c>
      <c r="Y14203" s="237" t="str">
        <f t="shared" si="2698"/>
        <v>BRK</v>
      </c>
      <c r="Z14203" s="237" t="str">
        <f t="shared" si="2704"/>
        <v>SG</v>
      </c>
      <c r="AA14203" s="237">
        <f t="shared" si="2699"/>
        <v>35.299999999999997</v>
      </c>
      <c r="AB14203" s="237" t="str">
        <f t="shared" si="2700"/>
        <v>MIA</v>
      </c>
      <c r="AC14203" s="244">
        <v>43119</v>
      </c>
      <c r="AD14203" s="237" t="str">
        <f t="shared" si="2701"/>
        <v>H</v>
      </c>
      <c r="AE14203" s="245">
        <f t="shared" si="2702"/>
        <v>27</v>
      </c>
      <c r="AF14203" s="269">
        <f t="shared" si="2692"/>
        <v>0.16906130268199232</v>
      </c>
      <c r="AG14203" s="237" t="str">
        <f t="shared" si="2693"/>
        <v>Caris LeVert</v>
      </c>
      <c r="AH14203" s="269">
        <f t="shared" si="2694"/>
        <v>0.25867507886435331</v>
      </c>
      <c r="AI14203" s="188" t="b">
        <f t="shared" si="2695"/>
        <v>0</v>
      </c>
      <c r="AJ14203" s="188">
        <f t="shared" si="2696"/>
        <v>38</v>
      </c>
    </row>
    <row r="14204" spans="1:36" x14ac:dyDescent="0.2">
      <c r="A14204" s="188" t="s">
        <v>180</v>
      </c>
      <c r="B14204" s="188" t="s">
        <v>82</v>
      </c>
      <c r="D14204" s="188" t="s">
        <v>61</v>
      </c>
      <c r="E14204" s="247">
        <v>0.94027777777777777</v>
      </c>
      <c r="F14204" s="188">
        <v>4</v>
      </c>
      <c r="G14204" s="188">
        <v>5</v>
      </c>
      <c r="H14204" s="188">
        <v>0.8</v>
      </c>
      <c r="I14204" s="258">
        <v>2</v>
      </c>
      <c r="J14204" s="188">
        <v>3</v>
      </c>
      <c r="K14204" s="261">
        <v>0.66700000000000004</v>
      </c>
      <c r="L14204" s="188">
        <v>2</v>
      </c>
      <c r="M14204" s="188">
        <v>2</v>
      </c>
      <c r="N14204" s="188">
        <v>1</v>
      </c>
      <c r="O14204" s="188">
        <v>0</v>
      </c>
      <c r="P14204" s="188">
        <v>1</v>
      </c>
      <c r="Q14204" s="188">
        <v>1</v>
      </c>
      <c r="R14204" s="188">
        <v>1</v>
      </c>
      <c r="S14204" s="188">
        <v>0</v>
      </c>
      <c r="T14204" s="188">
        <v>0</v>
      </c>
      <c r="U14204" s="188">
        <v>1</v>
      </c>
      <c r="V14204" s="188">
        <v>2</v>
      </c>
      <c r="W14204" s="188">
        <v>12</v>
      </c>
      <c r="X14204" s="237" t="str">
        <f t="shared" si="2697"/>
        <v>Joe Harris</v>
      </c>
      <c r="Y14204" s="237" t="str">
        <f t="shared" si="2698"/>
        <v>BRK</v>
      </c>
      <c r="Z14204" s="237" t="str">
        <f t="shared" si="2704"/>
        <v>SG</v>
      </c>
      <c r="AA14204" s="237">
        <f t="shared" si="2699"/>
        <v>13.7</v>
      </c>
      <c r="AB14204" s="237" t="str">
        <f t="shared" si="2700"/>
        <v>MIA</v>
      </c>
      <c r="AC14204" s="244">
        <v>43119</v>
      </c>
      <c r="AD14204" s="237" t="str">
        <f t="shared" si="2701"/>
        <v>H</v>
      </c>
      <c r="AE14204" s="245">
        <f t="shared" si="2702"/>
        <v>22.566666666666666</v>
      </c>
      <c r="AF14204" s="269">
        <f t="shared" si="2692"/>
        <v>6.561302681992337E-2</v>
      </c>
      <c r="AG14204" s="237" t="str">
        <f t="shared" si="2693"/>
        <v>Joe Harris</v>
      </c>
      <c r="AH14204" s="269">
        <f t="shared" si="2694"/>
        <v>0.1442623561919584</v>
      </c>
      <c r="AI14204" s="188" t="b">
        <f t="shared" si="2695"/>
        <v>0</v>
      </c>
      <c r="AJ14204" s="188">
        <f t="shared" si="2696"/>
        <v>14.75</v>
      </c>
    </row>
    <row r="14205" spans="1:36" x14ac:dyDescent="0.2">
      <c r="A14205" s="188" t="s">
        <v>192</v>
      </c>
      <c r="B14205" s="188" t="s">
        <v>82</v>
      </c>
      <c r="D14205" s="188" t="s">
        <v>61</v>
      </c>
      <c r="E14205" s="246">
        <v>1.3541666666666667</v>
      </c>
      <c r="F14205" s="188">
        <v>2</v>
      </c>
      <c r="G14205" s="188">
        <v>9</v>
      </c>
      <c r="H14205" s="188">
        <v>0.222</v>
      </c>
      <c r="I14205" s="258">
        <v>0</v>
      </c>
      <c r="J14205" s="188">
        <v>0</v>
      </c>
      <c r="K14205" s="261"/>
      <c r="L14205" s="188">
        <v>3</v>
      </c>
      <c r="M14205" s="188">
        <v>4</v>
      </c>
      <c r="N14205" s="188">
        <v>0.75</v>
      </c>
      <c r="O14205" s="188">
        <v>1</v>
      </c>
      <c r="P14205" s="188">
        <v>5</v>
      </c>
      <c r="Q14205" s="188">
        <v>6</v>
      </c>
      <c r="R14205" s="188">
        <v>4</v>
      </c>
      <c r="S14205" s="188">
        <v>0</v>
      </c>
      <c r="T14205" s="188">
        <v>2</v>
      </c>
      <c r="U14205" s="188">
        <v>1</v>
      </c>
      <c r="V14205" s="188">
        <v>2</v>
      </c>
      <c r="W14205" s="188">
        <v>7</v>
      </c>
      <c r="X14205" s="237" t="str">
        <f t="shared" si="2697"/>
        <v>Rondae Hollis-Jefferson</v>
      </c>
      <c r="Y14205" s="237" t="str">
        <f t="shared" si="2698"/>
        <v>BRK</v>
      </c>
      <c r="Z14205" s="237" t="str">
        <f t="shared" si="2704"/>
        <v>SF</v>
      </c>
      <c r="AA14205" s="237">
        <f t="shared" si="2699"/>
        <v>25.2</v>
      </c>
      <c r="AB14205" s="237" t="str">
        <f t="shared" si="2700"/>
        <v>MIA</v>
      </c>
      <c r="AC14205" s="244">
        <v>43119</v>
      </c>
      <c r="AD14205" s="237" t="str">
        <f t="shared" si="2701"/>
        <v>H</v>
      </c>
      <c r="AE14205" s="245">
        <f t="shared" si="2702"/>
        <v>32.5</v>
      </c>
      <c r="AF14205" s="269">
        <f t="shared" si="2692"/>
        <v>0.12068965517241378</v>
      </c>
      <c r="AG14205" s="237" t="str">
        <f t="shared" si="2693"/>
        <v>Rondae Hollis-Jefferson</v>
      </c>
      <c r="AH14205" s="269">
        <f t="shared" si="2694"/>
        <v>0.1712205775297258</v>
      </c>
      <c r="AI14205" s="188" t="b">
        <f t="shared" si="2695"/>
        <v>0</v>
      </c>
      <c r="AJ14205" s="188">
        <f t="shared" si="2696"/>
        <v>27.5</v>
      </c>
    </row>
    <row r="14206" spans="1:36" x14ac:dyDescent="0.2">
      <c r="A14206" s="188" t="s">
        <v>30</v>
      </c>
      <c r="B14206" s="188" t="s">
        <v>82</v>
      </c>
      <c r="D14206" s="188" t="s">
        <v>61</v>
      </c>
      <c r="E14206" s="246">
        <v>1.0263888888888888</v>
      </c>
      <c r="F14206" s="188">
        <v>2</v>
      </c>
      <c r="G14206" s="188">
        <v>2</v>
      </c>
      <c r="H14206" s="188">
        <v>1</v>
      </c>
      <c r="I14206" s="258">
        <v>2</v>
      </c>
      <c r="J14206" s="188">
        <v>2</v>
      </c>
      <c r="K14206" s="261">
        <v>1</v>
      </c>
      <c r="L14206" s="188">
        <v>1</v>
      </c>
      <c r="M14206" s="188">
        <v>2</v>
      </c>
      <c r="N14206" s="188">
        <v>0.5</v>
      </c>
      <c r="O14206" s="188">
        <v>2</v>
      </c>
      <c r="P14206" s="188">
        <v>2</v>
      </c>
      <c r="Q14206" s="188">
        <v>4</v>
      </c>
      <c r="R14206" s="188">
        <v>0</v>
      </c>
      <c r="S14206" s="188">
        <v>0</v>
      </c>
      <c r="T14206" s="188">
        <v>1</v>
      </c>
      <c r="U14206" s="188">
        <v>0</v>
      </c>
      <c r="V14206" s="188">
        <v>2</v>
      </c>
      <c r="W14206" s="188">
        <v>7</v>
      </c>
      <c r="X14206" s="237" t="str">
        <f t="shared" si="2697"/>
        <v>Quincy Acy</v>
      </c>
      <c r="Y14206" s="237" t="str">
        <f t="shared" si="2698"/>
        <v>BRK</v>
      </c>
      <c r="Z14206" s="237" t="str">
        <f t="shared" si="2704"/>
        <v>SF</v>
      </c>
      <c r="AA14206" s="237">
        <f t="shared" si="2699"/>
        <v>14.8</v>
      </c>
      <c r="AB14206" s="237" t="str">
        <f t="shared" si="2700"/>
        <v>MIA</v>
      </c>
      <c r="AC14206" s="244">
        <v>43119</v>
      </c>
      <c r="AD14206" s="237" t="str">
        <f t="shared" si="2701"/>
        <v>H</v>
      </c>
      <c r="AE14206" s="245">
        <f t="shared" si="2702"/>
        <v>24.633333333333333</v>
      </c>
      <c r="AF14206" s="269">
        <f t="shared" si="2692"/>
        <v>7.0881226053639848E-2</v>
      </c>
      <c r="AG14206" s="237" t="str">
        <f t="shared" si="2693"/>
        <v>Quincy Acy</v>
      </c>
      <c r="AH14206" s="269">
        <f t="shared" si="2694"/>
        <v>5.5322436748440861E-2</v>
      </c>
      <c r="AI14206" s="188" t="b">
        <f t="shared" si="2695"/>
        <v>0</v>
      </c>
      <c r="AJ14206" s="188">
        <f t="shared" si="2696"/>
        <v>15.5</v>
      </c>
    </row>
    <row r="14207" spans="1:36" x14ac:dyDescent="0.2">
      <c r="A14207" s="188" t="s">
        <v>361</v>
      </c>
      <c r="B14207" s="188" t="s">
        <v>82</v>
      </c>
      <c r="D14207" s="188" t="s">
        <v>61</v>
      </c>
      <c r="E14207" s="247">
        <v>0.47638888888888892</v>
      </c>
      <c r="F14207" s="188">
        <v>3</v>
      </c>
      <c r="G14207" s="188">
        <v>6</v>
      </c>
      <c r="H14207" s="188">
        <v>0.5</v>
      </c>
      <c r="I14207" s="258">
        <v>0</v>
      </c>
      <c r="J14207" s="188">
        <v>2</v>
      </c>
      <c r="K14207" s="261">
        <v>0</v>
      </c>
      <c r="L14207" s="188">
        <v>0</v>
      </c>
      <c r="M14207" s="188">
        <v>0</v>
      </c>
      <c r="O14207" s="188">
        <v>1</v>
      </c>
      <c r="P14207" s="188">
        <v>2</v>
      </c>
      <c r="Q14207" s="188">
        <v>3</v>
      </c>
      <c r="R14207" s="188">
        <v>0</v>
      </c>
      <c r="S14207" s="188">
        <v>0</v>
      </c>
      <c r="T14207" s="188">
        <v>0</v>
      </c>
      <c r="U14207" s="188">
        <v>0</v>
      </c>
      <c r="V14207" s="188">
        <v>1</v>
      </c>
      <c r="W14207" s="188">
        <v>6</v>
      </c>
      <c r="X14207" s="237" t="str">
        <f t="shared" si="2697"/>
        <v>Tyler Zeller</v>
      </c>
      <c r="Y14207" s="237" t="str">
        <f t="shared" si="2698"/>
        <v>BRK</v>
      </c>
      <c r="Z14207" s="237" t="str">
        <f t="shared" si="2704"/>
        <v>C</v>
      </c>
      <c r="AA14207" s="237">
        <f t="shared" si="2699"/>
        <v>9.6</v>
      </c>
      <c r="AB14207" s="237" t="str">
        <f t="shared" si="2700"/>
        <v>MIA</v>
      </c>
      <c r="AC14207" s="244">
        <v>43119</v>
      </c>
      <c r="AD14207" s="237" t="str">
        <f t="shared" si="2701"/>
        <v>H</v>
      </c>
      <c r="AE14207" s="245">
        <f t="shared" si="2702"/>
        <v>11.433333333333334</v>
      </c>
      <c r="AF14207" s="269">
        <f t="shared" si="2692"/>
        <v>4.5977011494252866E-2</v>
      </c>
      <c r="AG14207" s="237" t="str">
        <f t="shared" si="2693"/>
        <v>Tyler Zeller</v>
      </c>
      <c r="AH14207" s="269">
        <f t="shared" si="2694"/>
        <v>0.24831924658101184</v>
      </c>
      <c r="AI14207" s="188" t="b">
        <f t="shared" si="2695"/>
        <v>0</v>
      </c>
      <c r="AJ14207" s="188">
        <f t="shared" si="2696"/>
        <v>10.25</v>
      </c>
    </row>
    <row r="14208" spans="1:36" x14ac:dyDescent="0.2">
      <c r="A14208" s="188" t="s">
        <v>658</v>
      </c>
      <c r="B14208" s="188" t="s">
        <v>82</v>
      </c>
      <c r="D14208" s="188" t="s">
        <v>61</v>
      </c>
      <c r="E14208" s="247">
        <v>0.54999999999999993</v>
      </c>
      <c r="F14208" s="188">
        <v>2</v>
      </c>
      <c r="G14208" s="188">
        <v>2</v>
      </c>
      <c r="H14208" s="188">
        <v>1</v>
      </c>
      <c r="I14208" s="258">
        <v>0</v>
      </c>
      <c r="J14208" s="188">
        <v>0</v>
      </c>
      <c r="K14208" s="261"/>
      <c r="L14208" s="188">
        <v>2</v>
      </c>
      <c r="M14208" s="188">
        <v>4</v>
      </c>
      <c r="N14208" s="188">
        <v>0.5</v>
      </c>
      <c r="O14208" s="188">
        <v>1</v>
      </c>
      <c r="P14208" s="188">
        <v>6</v>
      </c>
      <c r="Q14208" s="188">
        <v>7</v>
      </c>
      <c r="R14208" s="188">
        <v>0</v>
      </c>
      <c r="S14208" s="188">
        <v>0</v>
      </c>
      <c r="T14208" s="188">
        <v>0</v>
      </c>
      <c r="U14208" s="188">
        <v>2</v>
      </c>
      <c r="V14208" s="188">
        <v>2</v>
      </c>
      <c r="W14208" s="188">
        <v>6</v>
      </c>
      <c r="X14208" s="237" t="str">
        <f t="shared" si="2697"/>
        <v>Jarrett Allen</v>
      </c>
      <c r="Y14208" s="237" t="str">
        <f t="shared" si="2698"/>
        <v>BRK</v>
      </c>
      <c r="Z14208" s="237" t="str">
        <f t="shared" si="2704"/>
        <v>C</v>
      </c>
      <c r="AA14208" s="237">
        <f t="shared" si="2699"/>
        <v>12.4</v>
      </c>
      <c r="AB14208" s="237" t="str">
        <f t="shared" si="2700"/>
        <v>MIA</v>
      </c>
      <c r="AC14208" s="244">
        <v>43119</v>
      </c>
      <c r="AD14208" s="237" t="str">
        <f t="shared" si="2701"/>
        <v>H</v>
      </c>
      <c r="AE14208" s="245">
        <f t="shared" si="2702"/>
        <v>13.2</v>
      </c>
      <c r="AF14208" s="269">
        <f t="shared" si="2692"/>
        <v>5.938697318007663E-2</v>
      </c>
      <c r="AG14208" s="237" t="str">
        <f t="shared" si="2693"/>
        <v>Jarrett Allen</v>
      </c>
      <c r="AH14208" s="269">
        <f t="shared" si="2694"/>
        <v>0.20648121594493837</v>
      </c>
      <c r="AI14208" s="188" t="b">
        <f t="shared" si="2695"/>
        <v>0</v>
      </c>
      <c r="AJ14208" s="188">
        <f t="shared" si="2696"/>
        <v>14.25</v>
      </c>
    </row>
    <row r="14209" spans="1:36" x14ac:dyDescent="0.2">
      <c r="A14209" s="188" t="s">
        <v>122</v>
      </c>
      <c r="B14209" s="188" t="s">
        <v>82</v>
      </c>
      <c r="D14209" s="188" t="s">
        <v>61</v>
      </c>
      <c r="E14209" s="246">
        <v>1.1152777777777778</v>
      </c>
      <c r="F14209" s="188">
        <v>2</v>
      </c>
      <c r="G14209" s="188">
        <v>9</v>
      </c>
      <c r="H14209" s="188">
        <v>0.222</v>
      </c>
      <c r="I14209" s="258">
        <v>0</v>
      </c>
      <c r="J14209" s="188">
        <v>6</v>
      </c>
      <c r="K14209" s="261">
        <v>0</v>
      </c>
      <c r="L14209" s="188">
        <v>1</v>
      </c>
      <c r="M14209" s="188">
        <v>1</v>
      </c>
      <c r="N14209" s="188">
        <v>1</v>
      </c>
      <c r="O14209" s="188">
        <v>0</v>
      </c>
      <c r="P14209" s="188">
        <v>5</v>
      </c>
      <c r="Q14209" s="188">
        <v>5</v>
      </c>
      <c r="R14209" s="188">
        <v>4</v>
      </c>
      <c r="S14209" s="188">
        <v>0</v>
      </c>
      <c r="T14209" s="188">
        <v>2</v>
      </c>
      <c r="U14209" s="188">
        <v>1</v>
      </c>
      <c r="V14209" s="188">
        <v>1</v>
      </c>
      <c r="W14209" s="188">
        <v>5</v>
      </c>
      <c r="X14209" s="237" t="str">
        <f t="shared" si="2697"/>
        <v>Allen Crabbe</v>
      </c>
      <c r="Y14209" s="237" t="str">
        <f t="shared" si="2698"/>
        <v>BRK</v>
      </c>
      <c r="Z14209" s="237" t="str">
        <f t="shared" si="2704"/>
        <v>SG</v>
      </c>
      <c r="AA14209" s="237">
        <f t="shared" si="2699"/>
        <v>22</v>
      </c>
      <c r="AB14209" s="237" t="str">
        <f t="shared" si="2700"/>
        <v>MIA</v>
      </c>
      <c r="AC14209" s="244">
        <v>43119</v>
      </c>
      <c r="AD14209" s="237" t="str">
        <f t="shared" si="2701"/>
        <v>H</v>
      </c>
      <c r="AE14209" s="245">
        <f t="shared" si="2702"/>
        <v>26.766666666666666</v>
      </c>
      <c r="AF14209" s="269">
        <f t="shared" si="2692"/>
        <v>0.1053639846743295</v>
      </c>
      <c r="AG14209" s="237" t="str">
        <f t="shared" si="2693"/>
        <v>Allen Crabbe</v>
      </c>
      <c r="AH14209" s="269">
        <f t="shared" si="2694"/>
        <v>0.18456026493708533</v>
      </c>
      <c r="AI14209" s="188" t="b">
        <f t="shared" si="2695"/>
        <v>0</v>
      </c>
      <c r="AJ14209" s="188">
        <f t="shared" si="2696"/>
        <v>23.75</v>
      </c>
    </row>
    <row r="14210" spans="1:36" x14ac:dyDescent="0.2">
      <c r="A14210" s="188" t="s">
        <v>277</v>
      </c>
      <c r="B14210" s="188" t="s">
        <v>82</v>
      </c>
      <c r="D14210" s="188" t="s">
        <v>61</v>
      </c>
      <c r="E14210" s="247">
        <v>0.31388888888888888</v>
      </c>
      <c r="F14210" s="188">
        <v>2</v>
      </c>
      <c r="G14210" s="188">
        <v>2</v>
      </c>
      <c r="H14210" s="188">
        <v>1</v>
      </c>
      <c r="I14210" s="258">
        <v>0</v>
      </c>
      <c r="J14210" s="188">
        <v>0</v>
      </c>
      <c r="K14210" s="261"/>
      <c r="L14210" s="188">
        <v>0</v>
      </c>
      <c r="M14210" s="188">
        <v>0</v>
      </c>
      <c r="O14210" s="188">
        <v>0</v>
      </c>
      <c r="P14210" s="188">
        <v>2</v>
      </c>
      <c r="Q14210" s="188">
        <v>2</v>
      </c>
      <c r="R14210" s="188">
        <v>0</v>
      </c>
      <c r="S14210" s="188">
        <v>0</v>
      </c>
      <c r="T14210" s="188">
        <v>1</v>
      </c>
      <c r="U14210" s="188">
        <v>1</v>
      </c>
      <c r="V14210" s="188">
        <v>3</v>
      </c>
      <c r="W14210" s="188">
        <v>4</v>
      </c>
      <c r="X14210" s="237" t="str">
        <f t="shared" si="2697"/>
        <v>Jahlil Okafor</v>
      </c>
      <c r="Y14210" s="237" t="str">
        <f t="shared" si="2698"/>
        <v>BRK</v>
      </c>
      <c r="Z14210" s="237" t="str">
        <f t="shared" si="2704"/>
        <v>C</v>
      </c>
      <c r="AA14210" s="237">
        <f t="shared" si="2699"/>
        <v>8.4</v>
      </c>
      <c r="AB14210" s="237" t="str">
        <f t="shared" si="2700"/>
        <v>MIA</v>
      </c>
      <c r="AC14210" s="244">
        <v>43119</v>
      </c>
      <c r="AD14210" s="237" t="str">
        <f t="shared" si="2701"/>
        <v>H</v>
      </c>
      <c r="AE14210" s="245">
        <f t="shared" si="2702"/>
        <v>7.5333333333333332</v>
      </c>
      <c r="AF14210" s="269">
        <f t="shared" ref="AF14210:AF14273" si="2705">AA14210/SUMIFS(AA:AA,Y:Y,Y14210,AC:AC,AC14210)</f>
        <v>4.0229885057471264E-2</v>
      </c>
      <c r="AG14210" s="237" t="str">
        <f t="shared" ref="AG14210:AG14273" si="2706">X14210</f>
        <v>Jahlil Okafor</v>
      </c>
      <c r="AH14210" s="269">
        <f t="shared" ref="AH14210:AH14273" si="2707">(G14210+(0.44*M14210)+U14210)*(SUMIFS(AE:AE,AC:AC,AC14210,Y:Y,Y14210)/5)/(AE14210*(SUMIFS(G:G,AC:AC,AC14210,Y:Y,Y14210)+(0.44*SUMIFS(M:M,AC:AC,AC14210,Y:Y,Y14210))+SUMIFS(U:U,AC:AC,AC14210,Y:Y,Y14210)))</f>
        <v>0.18843695039222802</v>
      </c>
      <c r="AI14210" s="188" t="b">
        <f t="shared" si="2695"/>
        <v>0</v>
      </c>
      <c r="AJ14210" s="188">
        <f t="shared" si="2696"/>
        <v>8.5</v>
      </c>
    </row>
    <row r="14211" spans="1:36" x14ac:dyDescent="0.2">
      <c r="A14211" s="188" t="s">
        <v>305</v>
      </c>
      <c r="B14211" s="188" t="s">
        <v>82</v>
      </c>
      <c r="D14211" s="188" t="s">
        <v>61</v>
      </c>
      <c r="E14211" s="247">
        <v>0.59722222222222221</v>
      </c>
      <c r="F14211" s="188">
        <v>0</v>
      </c>
      <c r="G14211" s="188">
        <v>5</v>
      </c>
      <c r="H14211" s="188">
        <v>0</v>
      </c>
      <c r="I14211" s="258">
        <v>0</v>
      </c>
      <c r="J14211" s="188">
        <v>3</v>
      </c>
      <c r="K14211" s="261">
        <v>0</v>
      </c>
      <c r="L14211" s="188">
        <v>1</v>
      </c>
      <c r="M14211" s="188">
        <v>2</v>
      </c>
      <c r="N14211" s="188">
        <v>0.5</v>
      </c>
      <c r="O14211" s="188">
        <v>0</v>
      </c>
      <c r="P14211" s="188">
        <v>0</v>
      </c>
      <c r="Q14211" s="188">
        <v>0</v>
      </c>
      <c r="R14211" s="188">
        <v>2</v>
      </c>
      <c r="S14211" s="188">
        <v>0</v>
      </c>
      <c r="T14211" s="188">
        <v>0</v>
      </c>
      <c r="U14211" s="188">
        <v>2</v>
      </c>
      <c r="V14211" s="188">
        <v>0</v>
      </c>
      <c r="W14211" s="188">
        <v>1</v>
      </c>
      <c r="X14211" s="237" t="str">
        <f t="shared" si="2697"/>
        <v>D'Angelo Russell</v>
      </c>
      <c r="Y14211" s="237" t="str">
        <f t="shared" si="2698"/>
        <v>BRK</v>
      </c>
      <c r="Z14211" s="237" t="str">
        <f t="shared" si="2704"/>
        <v>PG</v>
      </c>
      <c r="AA14211" s="237">
        <f t="shared" si="2699"/>
        <v>2</v>
      </c>
      <c r="AB14211" s="237" t="str">
        <f t="shared" si="2700"/>
        <v>MIA</v>
      </c>
      <c r="AC14211" s="244">
        <v>43119</v>
      </c>
      <c r="AD14211" s="237" t="str">
        <f t="shared" si="2701"/>
        <v>H</v>
      </c>
      <c r="AE14211" s="245">
        <f t="shared" si="2702"/>
        <v>14.333333333333332</v>
      </c>
      <c r="AF14211" s="269">
        <f t="shared" si="2705"/>
        <v>9.5785440613026813E-3</v>
      </c>
      <c r="AG14211" s="237" t="str">
        <f t="shared" si="2706"/>
        <v>D'Angelo Russell</v>
      </c>
      <c r="AH14211" s="269">
        <f t="shared" si="2707"/>
        <v>0.26014232264690784</v>
      </c>
      <c r="AI14211" s="188" t="b">
        <f t="shared" ref="AI14211:AI14274" si="2708">IF((IF(W14211&gt;=10,1,0)+IF(Q14211&gt;=10,1,0)+IF(R14211&gt;=10,1,0)+IF(S14211&gt;=10,1,0)+IF(T14211&gt;=10,1,0))&gt;=3,TRUE,FALSE)</f>
        <v>0</v>
      </c>
      <c r="AJ14211" s="188">
        <f t="shared" ref="AJ14211:AJ14274" si="2709">W14211+(O14211*1.75)+(P14211*1.25)+(R14211*2)+(2.5*T14211)+(3*S14211)-(0.5*U14211)+(AI14211*16.75)</f>
        <v>4</v>
      </c>
    </row>
    <row r="14212" spans="1:36" x14ac:dyDescent="0.2">
      <c r="A14212" s="188" t="s">
        <v>92</v>
      </c>
      <c r="B14212" s="188" t="s">
        <v>64</v>
      </c>
      <c r="C14212" s="188" t="s">
        <v>373</v>
      </c>
      <c r="D14212" s="188" t="s">
        <v>68</v>
      </c>
      <c r="E14212" s="246">
        <v>1.4444444444444444</v>
      </c>
      <c r="F14212" s="188">
        <v>11</v>
      </c>
      <c r="G14212" s="188">
        <v>23</v>
      </c>
      <c r="H14212" s="188">
        <v>0.47799999999999998</v>
      </c>
      <c r="I14212" s="258">
        <v>4</v>
      </c>
      <c r="J14212" s="188">
        <v>11</v>
      </c>
      <c r="K14212" s="261">
        <v>0.36399999999999999</v>
      </c>
      <c r="L14212" s="188">
        <v>4</v>
      </c>
      <c r="M14212" s="188">
        <v>4</v>
      </c>
      <c r="N14212" s="188">
        <v>1</v>
      </c>
      <c r="O14212" s="188">
        <v>0</v>
      </c>
      <c r="P14212" s="188">
        <v>5</v>
      </c>
      <c r="Q14212" s="188">
        <v>5</v>
      </c>
      <c r="R14212" s="188">
        <v>5</v>
      </c>
      <c r="S14212" s="188">
        <v>1</v>
      </c>
      <c r="T14212" s="188">
        <v>1</v>
      </c>
      <c r="U14212" s="188">
        <v>3</v>
      </c>
      <c r="V14212" s="188">
        <v>2</v>
      </c>
      <c r="W14212" s="188">
        <v>30</v>
      </c>
      <c r="X14212" s="237" t="str">
        <f t="shared" si="2697"/>
        <v>Devin Booker</v>
      </c>
      <c r="Y14212" s="237" t="str">
        <f t="shared" si="2698"/>
        <v>PHO</v>
      </c>
      <c r="Z14212" s="237" t="str">
        <f t="shared" si="2704"/>
        <v>SG</v>
      </c>
      <c r="AA14212" s="237">
        <f t="shared" si="2699"/>
        <v>46.5</v>
      </c>
      <c r="AB14212" s="237" t="str">
        <f t="shared" si="2700"/>
        <v>DEN</v>
      </c>
      <c r="AC14212" s="244">
        <v>43119</v>
      </c>
      <c r="AD14212" s="237" t="str">
        <f t="shared" si="2701"/>
        <v>A</v>
      </c>
      <c r="AE14212" s="245">
        <f t="shared" si="2702"/>
        <v>34.666666666666664</v>
      </c>
      <c r="AF14212" s="269">
        <f t="shared" si="2705"/>
        <v>0.20359019264448341</v>
      </c>
      <c r="AG14212" s="237" t="str">
        <f t="shared" si="2706"/>
        <v>Devin Booker</v>
      </c>
      <c r="AH14212" s="269">
        <f t="shared" si="2707"/>
        <v>0.3813186813186813</v>
      </c>
      <c r="AI14212" s="188" t="b">
        <f t="shared" si="2708"/>
        <v>0</v>
      </c>
      <c r="AJ14212" s="188">
        <f t="shared" si="2709"/>
        <v>50.25</v>
      </c>
    </row>
    <row r="14213" spans="1:36" x14ac:dyDescent="0.2">
      <c r="A14213" s="188" t="s">
        <v>346</v>
      </c>
      <c r="B14213" s="188" t="s">
        <v>64</v>
      </c>
      <c r="C14213" s="188" t="s">
        <v>373</v>
      </c>
      <c r="D14213" s="188" t="s">
        <v>68</v>
      </c>
      <c r="E14213" s="246">
        <v>1.4256944444444446</v>
      </c>
      <c r="F14213" s="188">
        <v>11</v>
      </c>
      <c r="G14213" s="188">
        <v>17</v>
      </c>
      <c r="H14213" s="188">
        <v>0.64700000000000002</v>
      </c>
      <c r="I14213" s="258">
        <v>0</v>
      </c>
      <c r="J14213" s="188">
        <v>1</v>
      </c>
      <c r="K14213" s="261">
        <v>0</v>
      </c>
      <c r="L14213" s="188">
        <v>3</v>
      </c>
      <c r="M14213" s="188">
        <v>6</v>
      </c>
      <c r="N14213" s="188">
        <v>0.5</v>
      </c>
      <c r="O14213" s="188">
        <v>0</v>
      </c>
      <c r="P14213" s="188">
        <v>3</v>
      </c>
      <c r="Q14213" s="188">
        <v>3</v>
      </c>
      <c r="R14213" s="188">
        <v>1</v>
      </c>
      <c r="S14213" s="188">
        <v>2</v>
      </c>
      <c r="T14213" s="188">
        <v>1</v>
      </c>
      <c r="U14213" s="188">
        <v>1</v>
      </c>
      <c r="V14213" s="188">
        <v>1</v>
      </c>
      <c r="W14213" s="188">
        <v>25</v>
      </c>
      <c r="X14213" s="237" t="str">
        <f t="shared" si="2697"/>
        <v>T.J. Warren</v>
      </c>
      <c r="Y14213" s="237" t="str">
        <f t="shared" si="2698"/>
        <v>PHO</v>
      </c>
      <c r="Z14213" s="237" t="str">
        <f t="shared" si="2704"/>
        <v>SF</v>
      </c>
      <c r="AA14213" s="237">
        <f t="shared" si="2699"/>
        <v>38.1</v>
      </c>
      <c r="AB14213" s="237" t="str">
        <f t="shared" si="2700"/>
        <v>DEN</v>
      </c>
      <c r="AC14213" s="244">
        <v>43119</v>
      </c>
      <c r="AD14213" s="237" t="str">
        <f t="shared" si="2701"/>
        <v>A</v>
      </c>
      <c r="AE14213" s="245">
        <f t="shared" si="2702"/>
        <v>34.216666666666669</v>
      </c>
      <c r="AF14213" s="269">
        <f t="shared" si="2705"/>
        <v>0.16681260945709286</v>
      </c>
      <c r="AG14213" s="237" t="str">
        <f t="shared" si="2706"/>
        <v>T.J. Warren</v>
      </c>
      <c r="AH14213" s="269">
        <f t="shared" si="2707"/>
        <v>0.287245146475541</v>
      </c>
      <c r="AI14213" s="188" t="b">
        <f t="shared" si="2708"/>
        <v>0</v>
      </c>
      <c r="AJ14213" s="188">
        <f t="shared" si="2709"/>
        <v>38.75</v>
      </c>
    </row>
    <row r="14214" spans="1:36" x14ac:dyDescent="0.2">
      <c r="A14214" s="188" t="s">
        <v>682</v>
      </c>
      <c r="B14214" s="188" t="s">
        <v>64</v>
      </c>
      <c r="C14214" s="188" t="s">
        <v>373</v>
      </c>
      <c r="D14214" s="188" t="s">
        <v>68</v>
      </c>
      <c r="E14214" s="246">
        <v>1.0694444444444444</v>
      </c>
      <c r="F14214" s="188">
        <v>6</v>
      </c>
      <c r="G14214" s="188">
        <v>12</v>
      </c>
      <c r="H14214" s="188">
        <v>0.5</v>
      </c>
      <c r="I14214" s="258">
        <v>4</v>
      </c>
      <c r="J14214" s="188">
        <v>6</v>
      </c>
      <c r="K14214" s="261">
        <v>0.66700000000000004</v>
      </c>
      <c r="L14214" s="188">
        <v>0</v>
      </c>
      <c r="M14214" s="188">
        <v>0</v>
      </c>
      <c r="O14214" s="188">
        <v>0</v>
      </c>
      <c r="P14214" s="188">
        <v>1</v>
      </c>
      <c r="Q14214" s="188">
        <v>1</v>
      </c>
      <c r="R14214" s="188">
        <v>6</v>
      </c>
      <c r="S14214" s="188">
        <v>1</v>
      </c>
      <c r="T14214" s="188">
        <v>0</v>
      </c>
      <c r="U14214" s="188">
        <v>4</v>
      </c>
      <c r="V14214" s="188">
        <v>2</v>
      </c>
      <c r="W14214" s="188">
        <v>16</v>
      </c>
      <c r="X14214" s="237" t="str">
        <f t="shared" si="2697"/>
        <v>Isaiah Canaan</v>
      </c>
      <c r="Y14214" s="237" t="str">
        <f t="shared" si="2698"/>
        <v>PHO</v>
      </c>
      <c r="Z14214" s="237" t="str">
        <f t="shared" si="2704"/>
        <v>PG</v>
      </c>
      <c r="AA14214" s="237">
        <f t="shared" si="2699"/>
        <v>25.2</v>
      </c>
      <c r="AB14214" s="237" t="str">
        <f t="shared" si="2700"/>
        <v>DEN</v>
      </c>
      <c r="AC14214" s="244">
        <v>43119</v>
      </c>
      <c r="AD14214" s="237" t="str">
        <f t="shared" si="2701"/>
        <v>A</v>
      </c>
      <c r="AE14214" s="245">
        <f t="shared" si="2702"/>
        <v>25.666666666666664</v>
      </c>
      <c r="AF14214" s="269">
        <f t="shared" si="2705"/>
        <v>0.11033274956217165</v>
      </c>
      <c r="AG14214" s="237" t="str">
        <f t="shared" si="2706"/>
        <v>Isaiah Canaan</v>
      </c>
      <c r="AH14214" s="269">
        <f t="shared" si="2707"/>
        <v>0.29684601113172537</v>
      </c>
      <c r="AI14214" s="188" t="b">
        <f t="shared" si="2708"/>
        <v>0</v>
      </c>
      <c r="AJ14214" s="188">
        <f t="shared" si="2709"/>
        <v>30.25</v>
      </c>
    </row>
    <row r="14215" spans="1:36" x14ac:dyDescent="0.2">
      <c r="A14215" s="188" t="s">
        <v>572</v>
      </c>
      <c r="B14215" s="188" t="s">
        <v>64</v>
      </c>
      <c r="C14215" s="188" t="s">
        <v>373</v>
      </c>
      <c r="D14215" s="188" t="s">
        <v>68</v>
      </c>
      <c r="E14215" s="247">
        <v>0.59236111111111112</v>
      </c>
      <c r="F14215" s="188">
        <v>6</v>
      </c>
      <c r="G14215" s="188">
        <v>9</v>
      </c>
      <c r="H14215" s="188">
        <v>0.66700000000000004</v>
      </c>
      <c r="I14215" s="258">
        <v>2</v>
      </c>
      <c r="J14215" s="188">
        <v>4</v>
      </c>
      <c r="K14215" s="261">
        <v>0.5</v>
      </c>
      <c r="L14215" s="188">
        <v>2</v>
      </c>
      <c r="M14215" s="188">
        <v>2</v>
      </c>
      <c r="N14215" s="188">
        <v>1</v>
      </c>
      <c r="O14215" s="188">
        <v>0</v>
      </c>
      <c r="P14215" s="188">
        <v>1</v>
      </c>
      <c r="Q14215" s="188">
        <v>1</v>
      </c>
      <c r="R14215" s="188">
        <v>0</v>
      </c>
      <c r="S14215" s="188">
        <v>0</v>
      </c>
      <c r="T14215" s="188">
        <v>0</v>
      </c>
      <c r="U14215" s="188">
        <v>1</v>
      </c>
      <c r="V14215" s="188">
        <v>3</v>
      </c>
      <c r="W14215" s="188">
        <v>16</v>
      </c>
      <c r="X14215" s="237" t="str">
        <f t="shared" si="2697"/>
        <v>Josh Jackson</v>
      </c>
      <c r="Y14215" s="237" t="str">
        <f t="shared" si="2698"/>
        <v>PHO</v>
      </c>
      <c r="Z14215" s="237" t="str">
        <f t="shared" si="2704"/>
        <v>SF</v>
      </c>
      <c r="AA14215" s="237">
        <f t="shared" si="2699"/>
        <v>16.2</v>
      </c>
      <c r="AB14215" s="237" t="str">
        <f t="shared" si="2700"/>
        <v>DEN</v>
      </c>
      <c r="AC14215" s="244">
        <v>43119</v>
      </c>
      <c r="AD14215" s="237" t="str">
        <f t="shared" si="2701"/>
        <v>A</v>
      </c>
      <c r="AE14215" s="245">
        <f t="shared" si="2702"/>
        <v>14.216666666666667</v>
      </c>
      <c r="AF14215" s="269">
        <f t="shared" si="2705"/>
        <v>7.0928196147110351E-2</v>
      </c>
      <c r="AG14215" s="237" t="str">
        <f t="shared" si="2706"/>
        <v>Josh Jackson</v>
      </c>
      <c r="AH14215" s="269">
        <f t="shared" si="2707"/>
        <v>0.3644280690001675</v>
      </c>
      <c r="AI14215" s="188" t="b">
        <f t="shared" si="2708"/>
        <v>0</v>
      </c>
      <c r="AJ14215" s="188">
        <f t="shared" si="2709"/>
        <v>16.75</v>
      </c>
    </row>
    <row r="14216" spans="1:36" x14ac:dyDescent="0.2">
      <c r="A14216" s="188" t="s">
        <v>128</v>
      </c>
      <c r="B14216" s="188" t="s">
        <v>64</v>
      </c>
      <c r="C14216" s="188" t="s">
        <v>373</v>
      </c>
      <c r="D14216" s="188" t="s">
        <v>68</v>
      </c>
      <c r="E14216" s="247">
        <v>0.55833333333333335</v>
      </c>
      <c r="F14216" s="188">
        <v>2</v>
      </c>
      <c r="G14216" s="188">
        <v>2</v>
      </c>
      <c r="H14216" s="188">
        <v>1</v>
      </c>
      <c r="I14216" s="258">
        <v>2</v>
      </c>
      <c r="J14216" s="188">
        <v>2</v>
      </c>
      <c r="K14216" s="261">
        <v>1</v>
      </c>
      <c r="L14216" s="188">
        <v>0</v>
      </c>
      <c r="M14216" s="188">
        <v>0</v>
      </c>
      <c r="O14216" s="188">
        <v>0</v>
      </c>
      <c r="P14216" s="188">
        <v>1</v>
      </c>
      <c r="Q14216" s="188">
        <v>1</v>
      </c>
      <c r="R14216" s="188">
        <v>0</v>
      </c>
      <c r="S14216" s="188">
        <v>0</v>
      </c>
      <c r="T14216" s="188">
        <v>0</v>
      </c>
      <c r="U14216" s="188">
        <v>0</v>
      </c>
      <c r="V14216" s="188">
        <v>1</v>
      </c>
      <c r="W14216" s="188">
        <v>6</v>
      </c>
      <c r="X14216" s="237" t="str">
        <f t="shared" si="2697"/>
        <v>Troy Daniels</v>
      </c>
      <c r="Y14216" s="237" t="str">
        <f t="shared" si="2698"/>
        <v>PHO</v>
      </c>
      <c r="Z14216" s="237" t="str">
        <f t="shared" si="2704"/>
        <v>SG</v>
      </c>
      <c r="AA14216" s="237">
        <f t="shared" si="2699"/>
        <v>7.2</v>
      </c>
      <c r="AB14216" s="237" t="str">
        <f t="shared" si="2700"/>
        <v>DEN</v>
      </c>
      <c r="AC14216" s="244">
        <v>43119</v>
      </c>
      <c r="AD14216" s="237" t="str">
        <f t="shared" si="2701"/>
        <v>A</v>
      </c>
      <c r="AE14216" s="245">
        <f t="shared" si="2702"/>
        <v>13.4</v>
      </c>
      <c r="AF14216" s="269">
        <f t="shared" si="2705"/>
        <v>3.1523642732049044E-2</v>
      </c>
      <c r="AG14216" s="237" t="str">
        <f t="shared" si="2706"/>
        <v>Troy Daniels</v>
      </c>
      <c r="AH14216" s="269">
        <f t="shared" si="2707"/>
        <v>7.1073205401563602E-2</v>
      </c>
      <c r="AI14216" s="188" t="b">
        <f t="shared" si="2708"/>
        <v>0</v>
      </c>
      <c r="AJ14216" s="188">
        <f t="shared" si="2709"/>
        <v>7.25</v>
      </c>
    </row>
    <row r="14217" spans="1:36" x14ac:dyDescent="0.2">
      <c r="A14217" s="188" t="s">
        <v>81</v>
      </c>
      <c r="B14217" s="188" t="s">
        <v>64</v>
      </c>
      <c r="C14217" s="188" t="s">
        <v>373</v>
      </c>
      <c r="D14217" s="188" t="s">
        <v>68</v>
      </c>
      <c r="E14217" s="246">
        <v>1.1875</v>
      </c>
      <c r="F14217" s="188">
        <v>1</v>
      </c>
      <c r="G14217" s="188">
        <v>3</v>
      </c>
      <c r="H14217" s="188">
        <v>0.33300000000000002</v>
      </c>
      <c r="I14217" s="258">
        <v>1</v>
      </c>
      <c r="J14217" s="188">
        <v>2</v>
      </c>
      <c r="K14217" s="261">
        <v>0.5</v>
      </c>
      <c r="L14217" s="188">
        <v>0</v>
      </c>
      <c r="M14217" s="188">
        <v>0</v>
      </c>
      <c r="O14217" s="188">
        <v>0</v>
      </c>
      <c r="P14217" s="188">
        <v>8</v>
      </c>
      <c r="Q14217" s="188">
        <v>8</v>
      </c>
      <c r="R14217" s="188">
        <v>3</v>
      </c>
      <c r="S14217" s="188">
        <v>0</v>
      </c>
      <c r="T14217" s="188">
        <v>1</v>
      </c>
      <c r="U14217" s="188">
        <v>1</v>
      </c>
      <c r="V14217" s="188">
        <v>4</v>
      </c>
      <c r="W14217" s="188">
        <v>3</v>
      </c>
      <c r="X14217" s="237" t="str">
        <f t="shared" si="2697"/>
        <v>Dragan Bender</v>
      </c>
      <c r="Y14217" s="237" t="str">
        <f t="shared" si="2698"/>
        <v>PHO</v>
      </c>
      <c r="Z14217" s="237" t="str">
        <f t="shared" si="2704"/>
        <v>PF</v>
      </c>
      <c r="AA14217" s="237">
        <f t="shared" si="2699"/>
        <v>19.100000000000001</v>
      </c>
      <c r="AB14217" s="237" t="str">
        <f t="shared" si="2700"/>
        <v>DEN</v>
      </c>
      <c r="AC14217" s="244">
        <v>43119</v>
      </c>
      <c r="AD14217" s="237" t="str">
        <f t="shared" si="2701"/>
        <v>A</v>
      </c>
      <c r="AE14217" s="245">
        <f t="shared" si="2702"/>
        <v>28.5</v>
      </c>
      <c r="AF14217" s="269">
        <f t="shared" si="2705"/>
        <v>8.3625218914185659E-2</v>
      </c>
      <c r="AG14217" s="237" t="str">
        <f t="shared" si="2706"/>
        <v>Dragan Bender</v>
      </c>
      <c r="AH14217" s="269">
        <f t="shared" si="2707"/>
        <v>6.6833751044277356E-2</v>
      </c>
      <c r="AI14217" s="188" t="b">
        <f t="shared" si="2708"/>
        <v>0</v>
      </c>
      <c r="AJ14217" s="188">
        <f t="shared" si="2709"/>
        <v>21</v>
      </c>
    </row>
    <row r="14218" spans="1:36" x14ac:dyDescent="0.2">
      <c r="A14218" s="188" t="s">
        <v>112</v>
      </c>
      <c r="B14218" s="188" t="s">
        <v>64</v>
      </c>
      <c r="C14218" s="188" t="s">
        <v>373</v>
      </c>
      <c r="D14218" s="188" t="s">
        <v>68</v>
      </c>
      <c r="E14218" s="246">
        <v>1.10625</v>
      </c>
      <c r="F14218" s="188">
        <v>1</v>
      </c>
      <c r="G14218" s="188">
        <v>2</v>
      </c>
      <c r="H14218" s="188">
        <v>0.5</v>
      </c>
      <c r="I14218" s="258">
        <v>0</v>
      </c>
      <c r="J14218" s="188">
        <v>0</v>
      </c>
      <c r="K14218" s="261"/>
      <c r="L14218" s="188">
        <v>1</v>
      </c>
      <c r="M14218" s="188">
        <v>2</v>
      </c>
      <c r="N14218" s="188">
        <v>0.5</v>
      </c>
      <c r="O14218" s="188">
        <v>4</v>
      </c>
      <c r="P14218" s="188">
        <v>5</v>
      </c>
      <c r="Q14218" s="188">
        <v>9</v>
      </c>
      <c r="R14218" s="188">
        <v>2</v>
      </c>
      <c r="S14218" s="188">
        <v>1</v>
      </c>
      <c r="T14218" s="188">
        <v>1</v>
      </c>
      <c r="U14218" s="188">
        <v>0</v>
      </c>
      <c r="V14218" s="188">
        <v>2</v>
      </c>
      <c r="W14218" s="188">
        <v>3</v>
      </c>
      <c r="X14218" s="237" t="str">
        <f t="shared" si="2697"/>
        <v>Tyson Chandler</v>
      </c>
      <c r="Y14218" s="237" t="str">
        <f t="shared" si="2698"/>
        <v>PHO</v>
      </c>
      <c r="Z14218" s="237" t="str">
        <f t="shared" si="2704"/>
        <v>C</v>
      </c>
      <c r="AA14218" s="237">
        <f t="shared" si="2699"/>
        <v>22.799999999999997</v>
      </c>
      <c r="AB14218" s="237" t="str">
        <f t="shared" si="2700"/>
        <v>DEN</v>
      </c>
      <c r="AC14218" s="244">
        <v>43119</v>
      </c>
      <c r="AD14218" s="237" t="str">
        <f t="shared" si="2701"/>
        <v>A</v>
      </c>
      <c r="AE14218" s="245">
        <f t="shared" si="2702"/>
        <v>26.549999999999997</v>
      </c>
      <c r="AF14218" s="269">
        <f t="shared" si="2705"/>
        <v>9.9824868651488624E-2</v>
      </c>
      <c r="AG14218" s="237" t="str">
        <f t="shared" si="2706"/>
        <v>Tyson Chandler</v>
      </c>
      <c r="AH14218" s="269">
        <f t="shared" si="2707"/>
        <v>5.1654560129136398E-2</v>
      </c>
      <c r="AI14218" s="188" t="b">
        <f t="shared" si="2708"/>
        <v>0</v>
      </c>
      <c r="AJ14218" s="188">
        <f t="shared" si="2709"/>
        <v>25.75</v>
      </c>
    </row>
    <row r="14219" spans="1:36" x14ac:dyDescent="0.2">
      <c r="A14219" s="188" t="s">
        <v>336</v>
      </c>
      <c r="B14219" s="188" t="s">
        <v>64</v>
      </c>
      <c r="C14219" s="188" t="s">
        <v>373</v>
      </c>
      <c r="D14219" s="188" t="s">
        <v>68</v>
      </c>
      <c r="E14219" s="247">
        <v>0.91249999999999998</v>
      </c>
      <c r="F14219" s="188">
        <v>0</v>
      </c>
      <c r="G14219" s="188">
        <v>5</v>
      </c>
      <c r="H14219" s="188">
        <v>0</v>
      </c>
      <c r="I14219" s="258">
        <v>0</v>
      </c>
      <c r="J14219" s="188">
        <v>3</v>
      </c>
      <c r="K14219" s="261">
        <v>0</v>
      </c>
      <c r="L14219" s="188">
        <v>3</v>
      </c>
      <c r="M14219" s="188">
        <v>4</v>
      </c>
      <c r="N14219" s="188">
        <v>0.75</v>
      </c>
      <c r="O14219" s="188">
        <v>0</v>
      </c>
      <c r="P14219" s="188">
        <v>1</v>
      </c>
      <c r="Q14219" s="188">
        <v>1</v>
      </c>
      <c r="R14219" s="188">
        <v>5</v>
      </c>
      <c r="S14219" s="188">
        <v>2</v>
      </c>
      <c r="T14219" s="188">
        <v>0</v>
      </c>
      <c r="U14219" s="188">
        <v>0</v>
      </c>
      <c r="V14219" s="188">
        <v>2</v>
      </c>
      <c r="W14219" s="188">
        <v>3</v>
      </c>
      <c r="X14219" s="237" t="str">
        <f t="shared" si="2697"/>
        <v>Tyler Ulis</v>
      </c>
      <c r="Y14219" s="237" t="str">
        <f t="shared" si="2698"/>
        <v>PHO</v>
      </c>
      <c r="Z14219" s="237" t="str">
        <f t="shared" si="2704"/>
        <v>PG</v>
      </c>
      <c r="AA14219" s="237">
        <f t="shared" si="2699"/>
        <v>17.7</v>
      </c>
      <c r="AB14219" s="237" t="str">
        <f t="shared" si="2700"/>
        <v>DEN</v>
      </c>
      <c r="AC14219" s="244">
        <v>43119</v>
      </c>
      <c r="AD14219" s="237" t="str">
        <f t="shared" si="2701"/>
        <v>A</v>
      </c>
      <c r="AE14219" s="245">
        <f t="shared" si="2702"/>
        <v>21.9</v>
      </c>
      <c r="AF14219" s="269">
        <f t="shared" si="2705"/>
        <v>7.7495621716287225E-2</v>
      </c>
      <c r="AG14219" s="237" t="str">
        <f t="shared" si="2706"/>
        <v>Tyler Ulis</v>
      </c>
      <c r="AH14219" s="269">
        <f t="shared" si="2707"/>
        <v>0.14698847575559904</v>
      </c>
      <c r="AI14219" s="188" t="b">
        <f t="shared" si="2708"/>
        <v>0</v>
      </c>
      <c r="AJ14219" s="188">
        <f t="shared" si="2709"/>
        <v>20.25</v>
      </c>
    </row>
    <row r="14220" spans="1:36" x14ac:dyDescent="0.2">
      <c r="A14220" s="188" t="s">
        <v>227</v>
      </c>
      <c r="B14220" s="188" t="s">
        <v>64</v>
      </c>
      <c r="C14220" s="188" t="s">
        <v>373</v>
      </c>
      <c r="D14220" s="188" t="s">
        <v>68</v>
      </c>
      <c r="E14220" s="247">
        <v>0.89097222222222217</v>
      </c>
      <c r="F14220" s="188">
        <v>1</v>
      </c>
      <c r="G14220" s="188">
        <v>2</v>
      </c>
      <c r="H14220" s="188">
        <v>0.5</v>
      </c>
      <c r="I14220" s="258">
        <v>0</v>
      </c>
      <c r="J14220" s="188">
        <v>0</v>
      </c>
      <c r="K14220" s="261"/>
      <c r="L14220" s="188">
        <v>1</v>
      </c>
      <c r="M14220" s="188">
        <v>2</v>
      </c>
      <c r="N14220" s="188">
        <v>0.5</v>
      </c>
      <c r="O14220" s="188">
        <v>0</v>
      </c>
      <c r="P14220" s="188">
        <v>6</v>
      </c>
      <c r="Q14220" s="188">
        <v>6</v>
      </c>
      <c r="R14220" s="188">
        <v>3</v>
      </c>
      <c r="S14220" s="188">
        <v>1</v>
      </c>
      <c r="T14220" s="188">
        <v>1</v>
      </c>
      <c r="U14220" s="188">
        <v>1</v>
      </c>
      <c r="V14220" s="188">
        <v>2</v>
      </c>
      <c r="W14220" s="188">
        <v>3</v>
      </c>
      <c r="X14220" s="237" t="str">
        <f t="shared" si="2697"/>
        <v>Alex Len</v>
      </c>
      <c r="Y14220" s="237" t="str">
        <f t="shared" si="2698"/>
        <v>PHO</v>
      </c>
      <c r="Z14220" s="237" t="str">
        <f t="shared" si="2704"/>
        <v>C</v>
      </c>
      <c r="AA14220" s="237">
        <f t="shared" si="2699"/>
        <v>19.7</v>
      </c>
      <c r="AB14220" s="237" t="str">
        <f t="shared" si="2700"/>
        <v>DEN</v>
      </c>
      <c r="AC14220" s="244">
        <v>43119</v>
      </c>
      <c r="AD14220" s="237" t="str">
        <f t="shared" si="2701"/>
        <v>A</v>
      </c>
      <c r="AE14220" s="245">
        <f t="shared" si="2702"/>
        <v>21.383333333333333</v>
      </c>
      <c r="AF14220" s="269">
        <f t="shared" si="2705"/>
        <v>8.6252189141856409E-2</v>
      </c>
      <c r="AG14220" s="237" t="str">
        <f t="shared" si="2706"/>
        <v>Alex Len</v>
      </c>
      <c r="AH14220" s="269">
        <f t="shared" si="2707"/>
        <v>8.6404632000890755E-2</v>
      </c>
      <c r="AI14220" s="188" t="b">
        <f t="shared" si="2708"/>
        <v>0</v>
      </c>
      <c r="AJ14220" s="188">
        <f t="shared" si="2709"/>
        <v>21.5</v>
      </c>
    </row>
    <row r="14221" spans="1:36" x14ac:dyDescent="0.2">
      <c r="A14221" s="188" t="s">
        <v>142</v>
      </c>
      <c r="B14221" s="188" t="s">
        <v>64</v>
      </c>
      <c r="C14221" s="188" t="s">
        <v>373</v>
      </c>
      <c r="D14221" s="188" t="s">
        <v>68</v>
      </c>
      <c r="E14221" s="247">
        <v>0.8125</v>
      </c>
      <c r="F14221" s="188">
        <v>1</v>
      </c>
      <c r="G14221" s="188">
        <v>6</v>
      </c>
      <c r="H14221" s="188">
        <v>0.16700000000000001</v>
      </c>
      <c r="I14221" s="258">
        <v>1</v>
      </c>
      <c r="J14221" s="188">
        <v>4</v>
      </c>
      <c r="K14221" s="261">
        <v>0.25</v>
      </c>
      <c r="L14221" s="188">
        <v>0</v>
      </c>
      <c r="M14221" s="188">
        <v>0</v>
      </c>
      <c r="O14221" s="188">
        <v>0</v>
      </c>
      <c r="P14221" s="188">
        <v>2</v>
      </c>
      <c r="Q14221" s="188">
        <v>2</v>
      </c>
      <c r="R14221" s="188">
        <v>3</v>
      </c>
      <c r="S14221" s="188">
        <v>1</v>
      </c>
      <c r="T14221" s="188">
        <v>1</v>
      </c>
      <c r="U14221" s="188">
        <v>0</v>
      </c>
      <c r="V14221" s="188">
        <v>2</v>
      </c>
      <c r="W14221" s="188">
        <v>3</v>
      </c>
      <c r="X14221" s="237" t="str">
        <f t="shared" si="2697"/>
        <v>Jared Dudley</v>
      </c>
      <c r="Y14221" s="237" t="str">
        <f t="shared" si="2698"/>
        <v>PHO</v>
      </c>
      <c r="Z14221" s="237" t="str">
        <f t="shared" si="2704"/>
        <v>SF</v>
      </c>
      <c r="AA14221" s="237">
        <f t="shared" si="2699"/>
        <v>15.9</v>
      </c>
      <c r="AB14221" s="237" t="str">
        <f t="shared" si="2700"/>
        <v>DEN</v>
      </c>
      <c r="AC14221" s="244">
        <v>43119</v>
      </c>
      <c r="AD14221" s="237" t="str">
        <f t="shared" si="2701"/>
        <v>A</v>
      </c>
      <c r="AE14221" s="245">
        <f t="shared" si="2702"/>
        <v>19.5</v>
      </c>
      <c r="AF14221" s="269">
        <f t="shared" si="2705"/>
        <v>6.9614711033274976E-2</v>
      </c>
      <c r="AG14221" s="237" t="str">
        <f t="shared" si="2706"/>
        <v>Jared Dudley</v>
      </c>
      <c r="AH14221" s="269">
        <f t="shared" si="2707"/>
        <v>0.1465201465201465</v>
      </c>
      <c r="AI14221" s="188" t="b">
        <f t="shared" si="2708"/>
        <v>0</v>
      </c>
      <c r="AJ14221" s="188">
        <f t="shared" si="2709"/>
        <v>17</v>
      </c>
    </row>
    <row r="14222" spans="1:36" x14ac:dyDescent="0.2">
      <c r="A14222" s="188" t="s">
        <v>269</v>
      </c>
      <c r="B14222" s="188" t="s">
        <v>68</v>
      </c>
      <c r="D14222" s="188" t="s">
        <v>64</v>
      </c>
      <c r="E14222" s="246">
        <v>1.4722222222222223</v>
      </c>
      <c r="F14222" s="188">
        <v>10</v>
      </c>
      <c r="G14222" s="188">
        <v>17</v>
      </c>
      <c r="H14222" s="188">
        <v>0.58799999999999997</v>
      </c>
      <c r="I14222" s="258">
        <v>5</v>
      </c>
      <c r="J14222" s="188">
        <v>8</v>
      </c>
      <c r="K14222" s="261">
        <v>0.625</v>
      </c>
      <c r="L14222" s="188">
        <v>5</v>
      </c>
      <c r="M14222" s="188">
        <v>5</v>
      </c>
      <c r="N14222" s="188">
        <v>1</v>
      </c>
      <c r="O14222" s="188">
        <v>2</v>
      </c>
      <c r="P14222" s="188">
        <v>3</v>
      </c>
      <c r="Q14222" s="188">
        <v>5</v>
      </c>
      <c r="R14222" s="188">
        <v>2</v>
      </c>
      <c r="S14222" s="188">
        <v>1</v>
      </c>
      <c r="T14222" s="188">
        <v>2</v>
      </c>
      <c r="U14222" s="188">
        <v>1</v>
      </c>
      <c r="V14222" s="188">
        <v>6</v>
      </c>
      <c r="W14222" s="188">
        <v>30</v>
      </c>
      <c r="X14222" s="237" t="str">
        <f t="shared" si="2697"/>
        <v>Jamal Murray</v>
      </c>
      <c r="Y14222" s="237" t="str">
        <f t="shared" si="2698"/>
        <v>DEN</v>
      </c>
      <c r="Z14222" s="237" t="str">
        <f t="shared" si="2704"/>
        <v>SG</v>
      </c>
      <c r="AA14222" s="237">
        <f t="shared" si="2699"/>
        <v>47</v>
      </c>
      <c r="AB14222" s="237" t="str">
        <f t="shared" si="2700"/>
        <v>PHO</v>
      </c>
      <c r="AC14222" s="244">
        <v>43119</v>
      </c>
      <c r="AD14222" s="237" t="str">
        <f t="shared" si="2701"/>
        <v>H</v>
      </c>
      <c r="AE14222" s="245">
        <f t="shared" si="2702"/>
        <v>35.333333333333336</v>
      </c>
      <c r="AF14222" s="269">
        <f t="shared" si="2705"/>
        <v>0.22938018545632019</v>
      </c>
      <c r="AG14222" s="237" t="str">
        <f t="shared" si="2706"/>
        <v>Jamal Murray</v>
      </c>
      <c r="AH14222" s="269">
        <f t="shared" si="2707"/>
        <v>0.26580307471873554</v>
      </c>
      <c r="AI14222" s="188" t="b">
        <f t="shared" si="2708"/>
        <v>0</v>
      </c>
      <c r="AJ14222" s="188">
        <f t="shared" si="2709"/>
        <v>48.75</v>
      </c>
    </row>
    <row r="14223" spans="1:36" x14ac:dyDescent="0.2">
      <c r="A14223" s="188" t="s">
        <v>458</v>
      </c>
      <c r="B14223" s="188" t="s">
        <v>68</v>
      </c>
      <c r="D14223" s="188" t="s">
        <v>64</v>
      </c>
      <c r="E14223" s="246">
        <v>1.4763888888888888</v>
      </c>
      <c r="F14223" s="188">
        <v>6</v>
      </c>
      <c r="G14223" s="188">
        <v>16</v>
      </c>
      <c r="H14223" s="188">
        <v>0.375</v>
      </c>
      <c r="I14223" s="258">
        <v>4</v>
      </c>
      <c r="J14223" s="188">
        <v>11</v>
      </c>
      <c r="K14223" s="261">
        <v>0.36399999999999999</v>
      </c>
      <c r="L14223" s="188">
        <v>0</v>
      </c>
      <c r="M14223" s="188">
        <v>0</v>
      </c>
      <c r="O14223" s="188">
        <v>1</v>
      </c>
      <c r="P14223" s="188">
        <v>4</v>
      </c>
      <c r="Q14223" s="188">
        <v>5</v>
      </c>
      <c r="R14223" s="188">
        <v>4</v>
      </c>
      <c r="S14223" s="188">
        <v>3</v>
      </c>
      <c r="T14223" s="188">
        <v>0</v>
      </c>
      <c r="U14223" s="188">
        <v>2</v>
      </c>
      <c r="V14223" s="188">
        <v>0</v>
      </c>
      <c r="W14223" s="188">
        <v>16</v>
      </c>
      <c r="X14223" s="237" t="str">
        <f t="shared" si="2697"/>
        <v>Gary Harris</v>
      </c>
      <c r="Y14223" s="237" t="str">
        <f t="shared" si="2698"/>
        <v>DEN</v>
      </c>
      <c r="Z14223" s="237" t="str">
        <f t="shared" si="2704"/>
        <v>SG</v>
      </c>
      <c r="AA14223" s="237">
        <f t="shared" si="2699"/>
        <v>35</v>
      </c>
      <c r="AB14223" s="237" t="str">
        <f t="shared" si="2700"/>
        <v>PHO</v>
      </c>
      <c r="AC14223" s="244">
        <v>43119</v>
      </c>
      <c r="AD14223" s="237" t="str">
        <f t="shared" si="2701"/>
        <v>H</v>
      </c>
      <c r="AE14223" s="245">
        <f t="shared" si="2702"/>
        <v>35.43333333333333</v>
      </c>
      <c r="AF14223" s="269">
        <f t="shared" si="2705"/>
        <v>0.17081503172279164</v>
      </c>
      <c r="AG14223" s="237" t="str">
        <f t="shared" si="2706"/>
        <v>Gary Harris</v>
      </c>
      <c r="AH14223" s="269">
        <f t="shared" si="2707"/>
        <v>0.23618577469116342</v>
      </c>
      <c r="AI14223" s="188" t="b">
        <f t="shared" si="2708"/>
        <v>0</v>
      </c>
      <c r="AJ14223" s="188">
        <f t="shared" si="2709"/>
        <v>38.75</v>
      </c>
    </row>
    <row r="14224" spans="1:36" x14ac:dyDescent="0.2">
      <c r="A14224" s="188" t="s">
        <v>241</v>
      </c>
      <c r="B14224" s="188" t="s">
        <v>68</v>
      </c>
      <c r="D14224" s="188" t="s">
        <v>64</v>
      </c>
      <c r="E14224" s="246">
        <v>1.1833333333333333</v>
      </c>
      <c r="F14224" s="188">
        <v>5</v>
      </c>
      <c r="G14224" s="188">
        <v>8</v>
      </c>
      <c r="H14224" s="188">
        <v>0.625</v>
      </c>
      <c r="I14224" s="258">
        <v>1</v>
      </c>
      <c r="J14224" s="188">
        <v>3</v>
      </c>
      <c r="K14224" s="261">
        <v>0.33300000000000002</v>
      </c>
      <c r="L14224" s="188">
        <v>4</v>
      </c>
      <c r="M14224" s="188">
        <v>4</v>
      </c>
      <c r="N14224" s="188">
        <v>1</v>
      </c>
      <c r="O14224" s="188">
        <v>0</v>
      </c>
      <c r="P14224" s="188">
        <v>7</v>
      </c>
      <c r="Q14224" s="188">
        <v>7</v>
      </c>
      <c r="R14224" s="188">
        <v>2</v>
      </c>
      <c r="S14224" s="188">
        <v>0</v>
      </c>
      <c r="T14224" s="188">
        <v>0</v>
      </c>
      <c r="U14224" s="188">
        <v>2</v>
      </c>
      <c r="V14224" s="188">
        <v>4</v>
      </c>
      <c r="W14224" s="188">
        <v>15</v>
      </c>
      <c r="X14224" s="237" t="str">
        <f t="shared" si="2697"/>
        <v>Trey Lyles</v>
      </c>
      <c r="Y14224" s="237" t="str">
        <f t="shared" si="2698"/>
        <v>DEN</v>
      </c>
      <c r="Z14224" s="237" t="str">
        <f t="shared" si="2704"/>
        <v>PF</v>
      </c>
      <c r="AA14224" s="237">
        <f t="shared" si="2699"/>
        <v>24.4</v>
      </c>
      <c r="AB14224" s="237" t="str">
        <f t="shared" si="2700"/>
        <v>PHO</v>
      </c>
      <c r="AC14224" s="244">
        <v>43119</v>
      </c>
      <c r="AD14224" s="237" t="str">
        <f t="shared" si="2701"/>
        <v>H</v>
      </c>
      <c r="AE14224" s="245">
        <f t="shared" si="2702"/>
        <v>28.4</v>
      </c>
      <c r="AF14224" s="269">
        <f t="shared" si="2705"/>
        <v>0.11908247925817472</v>
      </c>
      <c r="AG14224" s="237" t="str">
        <f t="shared" si="2706"/>
        <v>Trey Lyles</v>
      </c>
      <c r="AH14224" s="269">
        <f t="shared" si="2707"/>
        <v>0.19252282388636349</v>
      </c>
      <c r="AI14224" s="188" t="b">
        <f t="shared" si="2708"/>
        <v>0</v>
      </c>
      <c r="AJ14224" s="188">
        <f t="shared" si="2709"/>
        <v>26.75</v>
      </c>
    </row>
    <row r="14225" spans="1:36" x14ac:dyDescent="0.2">
      <c r="A14225" s="188" t="s">
        <v>212</v>
      </c>
      <c r="B14225" s="188" t="s">
        <v>68</v>
      </c>
      <c r="D14225" s="188" t="s">
        <v>64</v>
      </c>
      <c r="E14225" s="246">
        <v>1.4423611111111112</v>
      </c>
      <c r="F14225" s="188">
        <v>5</v>
      </c>
      <c r="G14225" s="188">
        <v>12</v>
      </c>
      <c r="H14225" s="188">
        <v>0.41699999999999998</v>
      </c>
      <c r="I14225" s="258">
        <v>2</v>
      </c>
      <c r="J14225" s="188">
        <v>3</v>
      </c>
      <c r="K14225" s="261">
        <v>0.66700000000000004</v>
      </c>
      <c r="L14225" s="188">
        <v>2</v>
      </c>
      <c r="M14225" s="188">
        <v>2</v>
      </c>
      <c r="N14225" s="188">
        <v>1</v>
      </c>
      <c r="O14225" s="188">
        <v>3</v>
      </c>
      <c r="P14225" s="188">
        <v>14</v>
      </c>
      <c r="Q14225" s="188">
        <v>17</v>
      </c>
      <c r="R14225" s="188">
        <v>5</v>
      </c>
      <c r="S14225" s="188">
        <v>0</v>
      </c>
      <c r="T14225" s="188">
        <v>0</v>
      </c>
      <c r="U14225" s="188">
        <v>6</v>
      </c>
      <c r="V14225" s="188">
        <v>4</v>
      </c>
      <c r="W14225" s="188">
        <v>14</v>
      </c>
      <c r="X14225" s="237" t="str">
        <f t="shared" si="2697"/>
        <v>Nikola Jokic</v>
      </c>
      <c r="Y14225" s="237" t="str">
        <f t="shared" si="2698"/>
        <v>DEN</v>
      </c>
      <c r="Z14225" s="237" t="str">
        <f t="shared" si="2704"/>
        <v>C</v>
      </c>
      <c r="AA14225" s="237">
        <f t="shared" si="2699"/>
        <v>35.9</v>
      </c>
      <c r="AB14225" s="237" t="str">
        <f t="shared" si="2700"/>
        <v>PHO</v>
      </c>
      <c r="AC14225" s="244">
        <v>43119</v>
      </c>
      <c r="AD14225" s="237" t="str">
        <f t="shared" si="2701"/>
        <v>H</v>
      </c>
      <c r="AE14225" s="245">
        <f t="shared" si="2702"/>
        <v>34.616666666666667</v>
      </c>
      <c r="AF14225" s="269">
        <f t="shared" si="2705"/>
        <v>0.17520741825280625</v>
      </c>
      <c r="AG14225" s="237" t="str">
        <f t="shared" si="2706"/>
        <v>Nikola Jokic</v>
      </c>
      <c r="AH14225" s="269">
        <f t="shared" si="2707"/>
        <v>0.25357707345090796</v>
      </c>
      <c r="AI14225" s="188" t="b">
        <f t="shared" si="2708"/>
        <v>0</v>
      </c>
      <c r="AJ14225" s="188">
        <f t="shared" si="2709"/>
        <v>43.75</v>
      </c>
    </row>
    <row r="14226" spans="1:36" x14ac:dyDescent="0.2">
      <c r="A14226" s="188" t="s">
        <v>67</v>
      </c>
      <c r="B14226" s="188" t="s">
        <v>68</v>
      </c>
      <c r="D14226" s="188" t="s">
        <v>64</v>
      </c>
      <c r="E14226" s="247">
        <v>0.96111111111111114</v>
      </c>
      <c r="F14226" s="188">
        <v>3</v>
      </c>
      <c r="G14226" s="188">
        <v>10</v>
      </c>
      <c r="H14226" s="188">
        <v>0.3</v>
      </c>
      <c r="I14226" s="258">
        <v>0</v>
      </c>
      <c r="J14226" s="188">
        <v>4</v>
      </c>
      <c r="K14226" s="261">
        <v>0</v>
      </c>
      <c r="L14226" s="188">
        <v>2</v>
      </c>
      <c r="M14226" s="188">
        <v>4</v>
      </c>
      <c r="N14226" s="188">
        <v>0.5</v>
      </c>
      <c r="O14226" s="188">
        <v>0</v>
      </c>
      <c r="P14226" s="188">
        <v>3</v>
      </c>
      <c r="Q14226" s="188">
        <v>3</v>
      </c>
      <c r="R14226" s="188">
        <v>4</v>
      </c>
      <c r="S14226" s="188">
        <v>1</v>
      </c>
      <c r="T14226" s="188">
        <v>1</v>
      </c>
      <c r="U14226" s="188">
        <v>2</v>
      </c>
      <c r="V14226" s="188">
        <v>2</v>
      </c>
      <c r="W14226" s="188">
        <v>8</v>
      </c>
      <c r="X14226" s="237" t="str">
        <f t="shared" si="2697"/>
        <v>Will Barton</v>
      </c>
      <c r="Y14226" s="237" t="str">
        <f t="shared" si="2698"/>
        <v>DEN</v>
      </c>
      <c r="Z14226" s="237" t="str">
        <f t="shared" si="2704"/>
        <v>SG</v>
      </c>
      <c r="AA14226" s="237">
        <f t="shared" si="2699"/>
        <v>21.6</v>
      </c>
      <c r="AB14226" s="237" t="str">
        <f t="shared" si="2700"/>
        <v>PHO</v>
      </c>
      <c r="AC14226" s="244">
        <v>43119</v>
      </c>
      <c r="AD14226" s="237" t="str">
        <f t="shared" si="2701"/>
        <v>H</v>
      </c>
      <c r="AE14226" s="245">
        <f t="shared" si="2702"/>
        <v>23.066666666666666</v>
      </c>
      <c r="AF14226" s="269">
        <f t="shared" si="2705"/>
        <v>0.10541727672035141</v>
      </c>
      <c r="AG14226" s="237" t="str">
        <f t="shared" si="2706"/>
        <v>Will Barton</v>
      </c>
      <c r="AH14226" s="269">
        <f t="shared" si="2707"/>
        <v>0.27734914772918146</v>
      </c>
      <c r="AI14226" s="188" t="b">
        <f t="shared" si="2708"/>
        <v>0</v>
      </c>
      <c r="AJ14226" s="188">
        <f t="shared" si="2709"/>
        <v>24.25</v>
      </c>
    </row>
    <row r="14227" spans="1:36" x14ac:dyDescent="0.2">
      <c r="A14227" s="188" t="s">
        <v>266</v>
      </c>
      <c r="B14227" s="188" t="s">
        <v>68</v>
      </c>
      <c r="D14227" s="188" t="s">
        <v>64</v>
      </c>
      <c r="E14227" s="247">
        <v>0.35625000000000001</v>
      </c>
      <c r="F14227" s="188">
        <v>2</v>
      </c>
      <c r="G14227" s="188">
        <v>6</v>
      </c>
      <c r="H14227" s="188">
        <v>0.33300000000000002</v>
      </c>
      <c r="I14227" s="258">
        <v>0</v>
      </c>
      <c r="J14227" s="188">
        <v>2</v>
      </c>
      <c r="K14227" s="261">
        <v>0</v>
      </c>
      <c r="L14227" s="188">
        <v>2</v>
      </c>
      <c r="M14227" s="188">
        <v>2</v>
      </c>
      <c r="N14227" s="188">
        <v>1</v>
      </c>
      <c r="O14227" s="188">
        <v>0</v>
      </c>
      <c r="P14227" s="188">
        <v>1</v>
      </c>
      <c r="Q14227" s="188">
        <v>1</v>
      </c>
      <c r="R14227" s="188">
        <v>1</v>
      </c>
      <c r="S14227" s="188">
        <v>0</v>
      </c>
      <c r="T14227" s="188">
        <v>0</v>
      </c>
      <c r="U14227" s="188">
        <v>1</v>
      </c>
      <c r="V14227" s="188">
        <v>0</v>
      </c>
      <c r="W14227" s="188">
        <v>6</v>
      </c>
      <c r="X14227" s="237" t="str">
        <f t="shared" ref="X14227:X14290" si="2710">$A14227</f>
        <v>Emmanuel Mudiay</v>
      </c>
      <c r="Y14227" s="237" t="str">
        <f t="shared" ref="Y14227:Y14290" si="2711">$B14227</f>
        <v>DEN</v>
      </c>
      <c r="Z14227" s="237" t="str">
        <f t="shared" si="2704"/>
        <v>PG</v>
      </c>
      <c r="AA14227" s="237">
        <f t="shared" ref="AA14227:AA14290" si="2712">$W14227+($Q14227*1.2)+($R14227*1.5)+(3*$S14227)+(3*$T14227)+($U14227*-1)</f>
        <v>7.6999999999999993</v>
      </c>
      <c r="AB14227" s="237" t="str">
        <f t="shared" ref="AB14227:AB14290" si="2713">$D14227</f>
        <v>PHO</v>
      </c>
      <c r="AC14227" s="244">
        <v>43119</v>
      </c>
      <c r="AD14227" s="237" t="str">
        <f t="shared" ref="AD14227:AD14290" si="2714">IF($C14227="@","A","H")</f>
        <v>H</v>
      </c>
      <c r="AE14227" s="245">
        <f t="shared" ref="AE14227:AE14290" si="2715">$E14227*24</f>
        <v>8.5500000000000007</v>
      </c>
      <c r="AF14227" s="269">
        <f t="shared" si="2705"/>
        <v>3.7579306979014154E-2</v>
      </c>
      <c r="AG14227" s="237" t="str">
        <f t="shared" si="2706"/>
        <v>Emmanuel Mudiay</v>
      </c>
      <c r="AH14227" s="269">
        <f t="shared" si="2707"/>
        <v>0.42850248441716454</v>
      </c>
      <c r="AI14227" s="188" t="b">
        <f t="shared" si="2708"/>
        <v>0</v>
      </c>
      <c r="AJ14227" s="188">
        <f t="shared" si="2709"/>
        <v>8.75</v>
      </c>
    </row>
    <row r="14228" spans="1:36" x14ac:dyDescent="0.2">
      <c r="A14228" s="188" t="s">
        <v>673</v>
      </c>
      <c r="B14228" s="188" t="s">
        <v>68</v>
      </c>
      <c r="D14228" s="188" t="s">
        <v>64</v>
      </c>
      <c r="E14228" s="247">
        <v>0.59305555555555556</v>
      </c>
      <c r="F14228" s="188">
        <v>2</v>
      </c>
      <c r="G14228" s="188">
        <v>3</v>
      </c>
      <c r="H14228" s="188">
        <v>0.66700000000000004</v>
      </c>
      <c r="I14228" s="258">
        <v>1</v>
      </c>
      <c r="J14228" s="188">
        <v>1</v>
      </c>
      <c r="K14228" s="261">
        <v>1</v>
      </c>
      <c r="L14228" s="188">
        <v>0</v>
      </c>
      <c r="M14228" s="188">
        <v>0</v>
      </c>
      <c r="O14228" s="188">
        <v>0</v>
      </c>
      <c r="P14228" s="188">
        <v>1</v>
      </c>
      <c r="Q14228" s="188">
        <v>1</v>
      </c>
      <c r="R14228" s="188">
        <v>1</v>
      </c>
      <c r="S14228" s="188">
        <v>0</v>
      </c>
      <c r="T14228" s="188">
        <v>0</v>
      </c>
      <c r="U14228" s="188">
        <v>0</v>
      </c>
      <c r="V14228" s="188">
        <v>1</v>
      </c>
      <c r="W14228" s="188">
        <v>5</v>
      </c>
      <c r="X14228" s="237" t="str">
        <f t="shared" si="2710"/>
        <v>Richard Jefferson</v>
      </c>
      <c r="Y14228" s="237" t="str">
        <f t="shared" si="2711"/>
        <v>DEN</v>
      </c>
      <c r="Z14228" s="237" t="str">
        <f t="shared" si="2704"/>
        <v>SF</v>
      </c>
      <c r="AA14228" s="237">
        <f t="shared" si="2712"/>
        <v>7.7</v>
      </c>
      <c r="AB14228" s="237" t="str">
        <f t="shared" si="2713"/>
        <v>PHO</v>
      </c>
      <c r="AC14228" s="244">
        <v>43119</v>
      </c>
      <c r="AD14228" s="237" t="str">
        <f t="shared" si="2714"/>
        <v>H</v>
      </c>
      <c r="AE14228" s="245">
        <f t="shared" si="2715"/>
        <v>14.233333333333334</v>
      </c>
      <c r="AF14228" s="269">
        <f t="shared" si="2705"/>
        <v>3.7579306979014161E-2</v>
      </c>
      <c r="AG14228" s="237" t="str">
        <f t="shared" si="2706"/>
        <v>Richard Jefferson</v>
      </c>
      <c r="AH14228" s="269">
        <f t="shared" si="2707"/>
        <v>9.7995893246177454E-2</v>
      </c>
      <c r="AI14228" s="188" t="b">
        <f t="shared" si="2708"/>
        <v>0</v>
      </c>
      <c r="AJ14228" s="188">
        <f t="shared" si="2709"/>
        <v>8.25</v>
      </c>
    </row>
    <row r="14229" spans="1:36" x14ac:dyDescent="0.2">
      <c r="A14229" s="188" t="s">
        <v>459</v>
      </c>
      <c r="B14229" s="188" t="s">
        <v>68</v>
      </c>
      <c r="D14229" s="188" t="s">
        <v>64</v>
      </c>
      <c r="E14229" s="247">
        <v>0.54097222222222219</v>
      </c>
      <c r="F14229" s="188">
        <v>1</v>
      </c>
      <c r="G14229" s="188">
        <v>2</v>
      </c>
      <c r="H14229" s="188">
        <v>0.5</v>
      </c>
      <c r="I14229" s="258">
        <v>1</v>
      </c>
      <c r="J14229" s="188">
        <v>2</v>
      </c>
      <c r="K14229" s="261">
        <v>0.5</v>
      </c>
      <c r="L14229" s="188">
        <v>0</v>
      </c>
      <c r="M14229" s="188">
        <v>0</v>
      </c>
      <c r="O14229" s="188">
        <v>0</v>
      </c>
      <c r="P14229" s="188">
        <v>0</v>
      </c>
      <c r="Q14229" s="188">
        <v>0</v>
      </c>
      <c r="R14229" s="188">
        <v>0</v>
      </c>
      <c r="S14229" s="188">
        <v>1</v>
      </c>
      <c r="T14229" s="188">
        <v>0</v>
      </c>
      <c r="U14229" s="188">
        <v>0</v>
      </c>
      <c r="V14229" s="188">
        <v>0</v>
      </c>
      <c r="W14229" s="188">
        <v>3</v>
      </c>
      <c r="X14229" s="237" t="str">
        <f t="shared" si="2710"/>
        <v>Malik Beasley</v>
      </c>
      <c r="Y14229" s="237" t="str">
        <f t="shared" si="2711"/>
        <v>DEN</v>
      </c>
      <c r="Z14229" s="237" t="str">
        <f t="shared" si="2704"/>
        <v>SG</v>
      </c>
      <c r="AA14229" s="237">
        <f t="shared" si="2712"/>
        <v>6</v>
      </c>
      <c r="AB14229" s="237" t="str">
        <f t="shared" si="2713"/>
        <v>PHO</v>
      </c>
      <c r="AC14229" s="244">
        <v>43119</v>
      </c>
      <c r="AD14229" s="237" t="str">
        <f t="shared" si="2714"/>
        <v>H</v>
      </c>
      <c r="AE14229" s="245">
        <f t="shared" si="2715"/>
        <v>12.983333333333333</v>
      </c>
      <c r="AF14229" s="269">
        <f t="shared" si="2705"/>
        <v>2.928257686676428E-2</v>
      </c>
      <c r="AG14229" s="237" t="str">
        <f t="shared" si="2706"/>
        <v>Malik Beasley</v>
      </c>
      <c r="AH14229" s="269">
        <f t="shared" si="2707"/>
        <v>7.1620447438798085E-2</v>
      </c>
      <c r="AI14229" s="188" t="b">
        <f t="shared" si="2708"/>
        <v>0</v>
      </c>
      <c r="AJ14229" s="188">
        <f t="shared" si="2709"/>
        <v>6</v>
      </c>
    </row>
    <row r="14230" spans="1:36" x14ac:dyDescent="0.2">
      <c r="A14230" s="188" t="s">
        <v>113</v>
      </c>
      <c r="B14230" s="188" t="s">
        <v>68</v>
      </c>
      <c r="D14230" s="188" t="s">
        <v>64</v>
      </c>
      <c r="E14230" s="246">
        <v>1.3611111111111109</v>
      </c>
      <c r="F14230" s="188">
        <v>1</v>
      </c>
      <c r="G14230" s="188">
        <v>3</v>
      </c>
      <c r="H14230" s="188">
        <v>0.33300000000000002</v>
      </c>
      <c r="I14230" s="258">
        <v>0</v>
      </c>
      <c r="J14230" s="188">
        <v>2</v>
      </c>
      <c r="K14230" s="261">
        <v>0</v>
      </c>
      <c r="L14230" s="188">
        <v>0</v>
      </c>
      <c r="M14230" s="188">
        <v>0</v>
      </c>
      <c r="O14230" s="188">
        <v>0</v>
      </c>
      <c r="P14230" s="188">
        <v>1</v>
      </c>
      <c r="Q14230" s="188">
        <v>1</v>
      </c>
      <c r="R14230" s="188">
        <v>3</v>
      </c>
      <c r="S14230" s="188">
        <v>0</v>
      </c>
      <c r="T14230" s="188">
        <v>1</v>
      </c>
      <c r="U14230" s="188">
        <v>1</v>
      </c>
      <c r="V14230" s="188">
        <v>1</v>
      </c>
      <c r="W14230" s="188">
        <v>2</v>
      </c>
      <c r="X14230" s="237" t="str">
        <f t="shared" si="2710"/>
        <v>Wilson Chandler</v>
      </c>
      <c r="Y14230" s="237" t="str">
        <f t="shared" si="2711"/>
        <v>DEN</v>
      </c>
      <c r="Z14230" s="237" t="str">
        <f t="shared" si="2704"/>
        <v>SF</v>
      </c>
      <c r="AA14230" s="237">
        <f t="shared" si="2712"/>
        <v>9.6999999999999993</v>
      </c>
      <c r="AB14230" s="237" t="str">
        <f t="shared" si="2713"/>
        <v>PHO</v>
      </c>
      <c r="AC14230" s="244">
        <v>43119</v>
      </c>
      <c r="AD14230" s="237" t="str">
        <f t="shared" si="2714"/>
        <v>H</v>
      </c>
      <c r="AE14230" s="245">
        <f t="shared" si="2715"/>
        <v>32.666666666666664</v>
      </c>
      <c r="AF14230" s="269">
        <f t="shared" si="2705"/>
        <v>4.7340165934602246E-2</v>
      </c>
      <c r="AG14230" s="237" t="str">
        <f t="shared" si="2706"/>
        <v>Wilson Chandler</v>
      </c>
      <c r="AH14230" s="269">
        <f t="shared" si="2707"/>
        <v>5.6930947504922155E-2</v>
      </c>
      <c r="AI14230" s="188" t="b">
        <f t="shared" si="2708"/>
        <v>0</v>
      </c>
      <c r="AJ14230" s="188">
        <f t="shared" si="2709"/>
        <v>11.25</v>
      </c>
    </row>
    <row r="14231" spans="1:36" x14ac:dyDescent="0.2">
      <c r="A14231" s="188" t="s">
        <v>285</v>
      </c>
      <c r="B14231" s="188" t="s">
        <v>68</v>
      </c>
      <c r="D14231" s="188" t="s">
        <v>64</v>
      </c>
      <c r="E14231" s="247">
        <v>0.53819444444444442</v>
      </c>
      <c r="F14231" s="188">
        <v>0</v>
      </c>
      <c r="G14231" s="188">
        <v>1</v>
      </c>
      <c r="H14231" s="188">
        <v>0</v>
      </c>
      <c r="I14231" s="258">
        <v>0</v>
      </c>
      <c r="J14231" s="188">
        <v>0</v>
      </c>
      <c r="K14231" s="261"/>
      <c r="L14231" s="188">
        <v>1</v>
      </c>
      <c r="M14231" s="188">
        <v>4</v>
      </c>
      <c r="N14231" s="188">
        <v>0.25</v>
      </c>
      <c r="O14231" s="188">
        <v>1</v>
      </c>
      <c r="P14231" s="188">
        <v>1</v>
      </c>
      <c r="Q14231" s="188">
        <v>2</v>
      </c>
      <c r="R14231" s="188">
        <v>1</v>
      </c>
      <c r="S14231" s="188">
        <v>1</v>
      </c>
      <c r="T14231" s="188">
        <v>1</v>
      </c>
      <c r="U14231" s="188">
        <v>1</v>
      </c>
      <c r="V14231" s="188">
        <v>2</v>
      </c>
      <c r="W14231" s="188">
        <v>1</v>
      </c>
      <c r="X14231" s="237" t="str">
        <f t="shared" si="2710"/>
        <v>Mason Plumlee</v>
      </c>
      <c r="Y14231" s="237" t="str">
        <f t="shared" si="2711"/>
        <v>DEN</v>
      </c>
      <c r="Z14231" s="237" t="str">
        <f t="shared" si="2704"/>
        <v>C</v>
      </c>
      <c r="AA14231" s="237">
        <f t="shared" si="2712"/>
        <v>9.9</v>
      </c>
      <c r="AB14231" s="237" t="str">
        <f t="shared" si="2713"/>
        <v>PHO</v>
      </c>
      <c r="AC14231" s="244">
        <v>43119</v>
      </c>
      <c r="AD14231" s="237" t="str">
        <f t="shared" si="2714"/>
        <v>H</v>
      </c>
      <c r="AE14231" s="245">
        <f t="shared" si="2715"/>
        <v>12.916666666666666</v>
      </c>
      <c r="AF14231" s="269">
        <f t="shared" si="2705"/>
        <v>4.8316251830161062E-2</v>
      </c>
      <c r="AG14231" s="237" t="str">
        <f t="shared" si="2706"/>
        <v>Mason Plumlee</v>
      </c>
      <c r="AH14231" s="269">
        <f t="shared" si="2707"/>
        <v>0.13534139055879812</v>
      </c>
      <c r="AI14231" s="188" t="b">
        <f t="shared" si="2708"/>
        <v>0</v>
      </c>
      <c r="AJ14231" s="188">
        <f t="shared" si="2709"/>
        <v>11</v>
      </c>
    </row>
    <row r="14232" spans="1:36" x14ac:dyDescent="0.2">
      <c r="A14232" s="188" t="s">
        <v>646</v>
      </c>
      <c r="B14232" s="188" t="s">
        <v>68</v>
      </c>
      <c r="D14232" s="188" t="s">
        <v>64</v>
      </c>
      <c r="E14232" s="247">
        <v>7.4999999999999997E-2</v>
      </c>
      <c r="F14232" s="188">
        <v>0</v>
      </c>
      <c r="G14232" s="188">
        <v>0</v>
      </c>
      <c r="H14232" s="188"/>
      <c r="I14232" s="258">
        <v>0</v>
      </c>
      <c r="J14232" s="188">
        <v>0</v>
      </c>
      <c r="K14232" s="261"/>
      <c r="L14232" s="188">
        <v>0</v>
      </c>
      <c r="M14232" s="188">
        <v>0</v>
      </c>
      <c r="O14232" s="188">
        <v>0</v>
      </c>
      <c r="P14232" s="188">
        <v>0</v>
      </c>
      <c r="Q14232" s="188">
        <v>0</v>
      </c>
      <c r="R14232" s="188">
        <v>0</v>
      </c>
      <c r="S14232" s="188">
        <v>0</v>
      </c>
      <c r="T14232" s="188">
        <v>0</v>
      </c>
      <c r="U14232" s="188">
        <v>0</v>
      </c>
      <c r="V14232" s="188">
        <v>0</v>
      </c>
      <c r="W14232" s="188">
        <v>0</v>
      </c>
      <c r="X14232" s="237" t="str">
        <f t="shared" si="2710"/>
        <v>Torrey Craig</v>
      </c>
      <c r="Y14232" s="237" t="str">
        <f t="shared" si="2711"/>
        <v>DEN</v>
      </c>
      <c r="Z14232" s="237" t="str">
        <f t="shared" si="2704"/>
        <v>SG</v>
      </c>
      <c r="AA14232" s="237">
        <f t="shared" si="2712"/>
        <v>0</v>
      </c>
      <c r="AB14232" s="237" t="str">
        <f t="shared" si="2713"/>
        <v>PHO</v>
      </c>
      <c r="AC14232" s="244">
        <v>43119</v>
      </c>
      <c r="AD14232" s="237" t="str">
        <f t="shared" si="2714"/>
        <v>H</v>
      </c>
      <c r="AE14232" s="245">
        <f t="shared" si="2715"/>
        <v>1.7999999999999998</v>
      </c>
      <c r="AF14232" s="269">
        <f t="shared" si="2705"/>
        <v>0</v>
      </c>
      <c r="AG14232" s="237" t="str">
        <f t="shared" si="2706"/>
        <v>Torrey Craig</v>
      </c>
      <c r="AH14232" s="269">
        <f t="shared" si="2707"/>
        <v>0</v>
      </c>
      <c r="AI14232" s="188" t="b">
        <f t="shared" si="2708"/>
        <v>0</v>
      </c>
      <c r="AJ14232" s="188">
        <f t="shared" si="2709"/>
        <v>0</v>
      </c>
    </row>
    <row r="14233" spans="1:36" x14ac:dyDescent="0.2">
      <c r="A14233" s="188" t="s">
        <v>75</v>
      </c>
      <c r="B14233" s="188" t="s">
        <v>76</v>
      </c>
      <c r="C14233" s="188" t="s">
        <v>373</v>
      </c>
      <c r="D14233" s="188" t="s">
        <v>72</v>
      </c>
      <c r="E14233" s="246">
        <v>1.6805555555555556</v>
      </c>
      <c r="F14233" s="188">
        <v>7</v>
      </c>
      <c r="G14233" s="188">
        <v>12</v>
      </c>
      <c r="H14233" s="188">
        <v>0.58299999999999996</v>
      </c>
      <c r="I14233" s="258">
        <v>4</v>
      </c>
      <c r="J14233" s="188">
        <v>7</v>
      </c>
      <c r="K14233" s="261">
        <v>0.57099999999999995</v>
      </c>
      <c r="L14233" s="188">
        <v>8</v>
      </c>
      <c r="M14233" s="188">
        <v>9</v>
      </c>
      <c r="N14233" s="188">
        <v>0.88900000000000001</v>
      </c>
      <c r="O14233" s="188">
        <v>1</v>
      </c>
      <c r="P14233" s="188">
        <v>2</v>
      </c>
      <c r="Q14233" s="188">
        <v>3</v>
      </c>
      <c r="R14233" s="188">
        <v>3</v>
      </c>
      <c r="S14233" s="188">
        <v>1</v>
      </c>
      <c r="T14233" s="188">
        <v>1</v>
      </c>
      <c r="U14233" s="188">
        <v>2</v>
      </c>
      <c r="V14233" s="188">
        <v>2</v>
      </c>
      <c r="W14233" s="188">
        <v>26</v>
      </c>
      <c r="X14233" s="237" t="str">
        <f t="shared" si="2710"/>
        <v>Bradley Beal</v>
      </c>
      <c r="Y14233" s="237" t="str">
        <f t="shared" si="2711"/>
        <v>WAS</v>
      </c>
      <c r="Z14233" s="237" t="str">
        <f t="shared" si="2704"/>
        <v>SG</v>
      </c>
      <c r="AA14233" s="237">
        <f t="shared" si="2712"/>
        <v>38.1</v>
      </c>
      <c r="AB14233" s="237" t="str">
        <f t="shared" si="2713"/>
        <v>DET</v>
      </c>
      <c r="AC14233" s="244">
        <v>43119</v>
      </c>
      <c r="AD14233" s="237" t="str">
        <f t="shared" si="2714"/>
        <v>A</v>
      </c>
      <c r="AE14233" s="245">
        <f t="shared" si="2715"/>
        <v>40.333333333333336</v>
      </c>
      <c r="AF14233" s="269">
        <f t="shared" si="2705"/>
        <v>0.16295979469632166</v>
      </c>
      <c r="AG14233" s="237" t="str">
        <f t="shared" si="2706"/>
        <v>Bradley Beal</v>
      </c>
      <c r="AH14233" s="269">
        <f t="shared" si="2707"/>
        <v>0.19998020487949719</v>
      </c>
      <c r="AI14233" s="188" t="b">
        <f t="shared" si="2708"/>
        <v>0</v>
      </c>
      <c r="AJ14233" s="188">
        <f t="shared" si="2709"/>
        <v>40.75</v>
      </c>
    </row>
    <row r="14234" spans="1:36" x14ac:dyDescent="0.2">
      <c r="A14234" s="188" t="s">
        <v>547</v>
      </c>
      <c r="B14234" s="188" t="s">
        <v>76</v>
      </c>
      <c r="C14234" s="188" t="s">
        <v>373</v>
      </c>
      <c r="D14234" s="188" t="s">
        <v>72</v>
      </c>
      <c r="E14234" s="246">
        <v>1.3076388888888888</v>
      </c>
      <c r="F14234" s="188">
        <v>9</v>
      </c>
      <c r="G14234" s="188">
        <v>14</v>
      </c>
      <c r="H14234" s="188">
        <v>0.64300000000000002</v>
      </c>
      <c r="I14234" s="258">
        <v>5</v>
      </c>
      <c r="J14234" s="188">
        <v>9</v>
      </c>
      <c r="K14234" s="261">
        <v>0.55600000000000005</v>
      </c>
      <c r="L14234" s="188">
        <v>3</v>
      </c>
      <c r="M14234" s="188">
        <v>3</v>
      </c>
      <c r="N14234" s="188">
        <v>1</v>
      </c>
      <c r="O14234" s="188">
        <v>0</v>
      </c>
      <c r="P14234" s="188">
        <v>5</v>
      </c>
      <c r="Q14234" s="188">
        <v>5</v>
      </c>
      <c r="R14234" s="188">
        <v>1</v>
      </c>
      <c r="S14234" s="188">
        <v>0</v>
      </c>
      <c r="T14234" s="188">
        <v>0</v>
      </c>
      <c r="U14234" s="188">
        <v>1</v>
      </c>
      <c r="V14234" s="188">
        <v>4</v>
      </c>
      <c r="W14234" s="188">
        <v>26</v>
      </c>
      <c r="X14234" s="237" t="str">
        <f t="shared" si="2710"/>
        <v>Kelly Oubre</v>
      </c>
      <c r="Y14234" s="237" t="str">
        <f t="shared" si="2711"/>
        <v>WAS</v>
      </c>
      <c r="Z14234" s="237" t="str">
        <f t="shared" si="2704"/>
        <v>SF</v>
      </c>
      <c r="AA14234" s="237">
        <f t="shared" si="2712"/>
        <v>32.5</v>
      </c>
      <c r="AB14234" s="237" t="str">
        <f t="shared" si="2713"/>
        <v>DET</v>
      </c>
      <c r="AC14234" s="244">
        <v>43119</v>
      </c>
      <c r="AD14234" s="237" t="str">
        <f t="shared" si="2714"/>
        <v>A</v>
      </c>
      <c r="AE14234" s="245">
        <f t="shared" si="2715"/>
        <v>31.383333333333333</v>
      </c>
      <c r="AF14234" s="269">
        <f t="shared" si="2705"/>
        <v>0.13900769888793843</v>
      </c>
      <c r="AG14234" s="237" t="str">
        <f t="shared" si="2706"/>
        <v>Kelly Oubre</v>
      </c>
      <c r="AH14234" s="269">
        <f t="shared" si="2707"/>
        <v>0.23354247426548919</v>
      </c>
      <c r="AI14234" s="188" t="b">
        <f t="shared" si="2708"/>
        <v>0</v>
      </c>
      <c r="AJ14234" s="188">
        <f t="shared" si="2709"/>
        <v>33.75</v>
      </c>
    </row>
    <row r="14235" spans="1:36" x14ac:dyDescent="0.2">
      <c r="A14235" s="188" t="s">
        <v>288</v>
      </c>
      <c r="B14235" s="188" t="s">
        <v>76</v>
      </c>
      <c r="C14235" s="188" t="s">
        <v>373</v>
      </c>
      <c r="D14235" s="188" t="s">
        <v>72</v>
      </c>
      <c r="E14235" s="246">
        <v>1.5777777777777777</v>
      </c>
      <c r="F14235" s="188">
        <v>5</v>
      </c>
      <c r="G14235" s="188">
        <v>9</v>
      </c>
      <c r="H14235" s="188">
        <v>0.55600000000000005</v>
      </c>
      <c r="I14235" s="258">
        <v>4</v>
      </c>
      <c r="J14235" s="188">
        <v>5</v>
      </c>
      <c r="K14235" s="261">
        <v>0.8</v>
      </c>
      <c r="L14235" s="188">
        <v>2</v>
      </c>
      <c r="M14235" s="188">
        <v>2</v>
      </c>
      <c r="N14235" s="188">
        <v>1</v>
      </c>
      <c r="O14235" s="188">
        <v>3</v>
      </c>
      <c r="P14235" s="188">
        <v>4</v>
      </c>
      <c r="Q14235" s="188">
        <v>7</v>
      </c>
      <c r="R14235" s="188">
        <v>3</v>
      </c>
      <c r="S14235" s="188">
        <v>4</v>
      </c>
      <c r="T14235" s="188">
        <v>0</v>
      </c>
      <c r="U14235" s="188">
        <v>0</v>
      </c>
      <c r="V14235" s="188">
        <v>3</v>
      </c>
      <c r="W14235" s="188">
        <v>16</v>
      </c>
      <c r="X14235" s="237" t="str">
        <f t="shared" si="2710"/>
        <v>Otto Porter</v>
      </c>
      <c r="Y14235" s="237" t="str">
        <f t="shared" si="2711"/>
        <v>WAS</v>
      </c>
      <c r="Z14235" s="237" t="str">
        <f t="shared" si="2704"/>
        <v>SF</v>
      </c>
      <c r="AA14235" s="237">
        <f t="shared" si="2712"/>
        <v>40.9</v>
      </c>
      <c r="AB14235" s="237" t="str">
        <f t="shared" si="2713"/>
        <v>DET</v>
      </c>
      <c r="AC14235" s="244">
        <v>43119</v>
      </c>
      <c r="AD14235" s="237" t="str">
        <f t="shared" si="2714"/>
        <v>A</v>
      </c>
      <c r="AE14235" s="245">
        <f t="shared" si="2715"/>
        <v>37.866666666666667</v>
      </c>
      <c r="AF14235" s="269">
        <f t="shared" si="2705"/>
        <v>0.17493584260051326</v>
      </c>
      <c r="AG14235" s="237" t="str">
        <f t="shared" si="2706"/>
        <v>Otto Porter</v>
      </c>
      <c r="AH14235" s="269">
        <f t="shared" si="2707"/>
        <v>0.11717761659779033</v>
      </c>
      <c r="AI14235" s="188" t="b">
        <f t="shared" si="2708"/>
        <v>0</v>
      </c>
      <c r="AJ14235" s="188">
        <f t="shared" si="2709"/>
        <v>44.25</v>
      </c>
    </row>
    <row r="14236" spans="1:36" x14ac:dyDescent="0.2">
      <c r="A14236" s="188" t="s">
        <v>345</v>
      </c>
      <c r="B14236" s="188" t="s">
        <v>76</v>
      </c>
      <c r="C14236" s="188" t="s">
        <v>373</v>
      </c>
      <c r="D14236" s="188" t="s">
        <v>72</v>
      </c>
      <c r="E14236" s="246">
        <v>1.5548611111111112</v>
      </c>
      <c r="F14236" s="188">
        <v>6</v>
      </c>
      <c r="G14236" s="188">
        <v>15</v>
      </c>
      <c r="H14236" s="188">
        <v>0.4</v>
      </c>
      <c r="I14236" s="258">
        <v>2</v>
      </c>
      <c r="J14236" s="188">
        <v>5</v>
      </c>
      <c r="K14236" s="261">
        <v>0.4</v>
      </c>
      <c r="L14236" s="188">
        <v>2</v>
      </c>
      <c r="M14236" s="188">
        <v>3</v>
      </c>
      <c r="N14236" s="188">
        <v>0.66700000000000004</v>
      </c>
      <c r="O14236" s="188">
        <v>0</v>
      </c>
      <c r="P14236" s="188">
        <v>3</v>
      </c>
      <c r="Q14236" s="188">
        <v>3</v>
      </c>
      <c r="R14236" s="188">
        <v>11</v>
      </c>
      <c r="S14236" s="188">
        <v>1</v>
      </c>
      <c r="T14236" s="188">
        <v>0</v>
      </c>
      <c r="U14236" s="188">
        <v>5</v>
      </c>
      <c r="V14236" s="188">
        <v>2</v>
      </c>
      <c r="W14236" s="188">
        <v>16</v>
      </c>
      <c r="X14236" s="237" t="str">
        <f t="shared" si="2710"/>
        <v>John Wall</v>
      </c>
      <c r="Y14236" s="237" t="str">
        <f t="shared" si="2711"/>
        <v>WAS</v>
      </c>
      <c r="Z14236" s="237" t="str">
        <f t="shared" si="2704"/>
        <v>PG</v>
      </c>
      <c r="AA14236" s="237">
        <f t="shared" si="2712"/>
        <v>34.1</v>
      </c>
      <c r="AB14236" s="237" t="str">
        <f t="shared" si="2713"/>
        <v>DET</v>
      </c>
      <c r="AC14236" s="244">
        <v>43119</v>
      </c>
      <c r="AD14236" s="237" t="str">
        <f t="shared" si="2714"/>
        <v>A</v>
      </c>
      <c r="AE14236" s="245">
        <f t="shared" si="2715"/>
        <v>37.31666666666667</v>
      </c>
      <c r="AF14236" s="269">
        <f t="shared" si="2705"/>
        <v>0.14585115483319078</v>
      </c>
      <c r="AG14236" s="237" t="str">
        <f t="shared" si="2706"/>
        <v>John Wall</v>
      </c>
      <c r="AH14236" s="269">
        <f t="shared" si="2707"/>
        <v>0.2565837507655524</v>
      </c>
      <c r="AI14236" s="188" t="b">
        <f t="shared" si="2708"/>
        <v>0</v>
      </c>
      <c r="AJ14236" s="188">
        <f t="shared" si="2709"/>
        <v>42.25</v>
      </c>
    </row>
    <row r="14237" spans="1:36" x14ac:dyDescent="0.2">
      <c r="A14237" s="188" t="s">
        <v>264</v>
      </c>
      <c r="B14237" s="188" t="s">
        <v>76</v>
      </c>
      <c r="C14237" s="188" t="s">
        <v>373</v>
      </c>
      <c r="D14237" s="188" t="s">
        <v>72</v>
      </c>
      <c r="E14237" s="246">
        <v>1.3298611111111112</v>
      </c>
      <c r="F14237" s="188">
        <v>4</v>
      </c>
      <c r="G14237" s="188">
        <v>14</v>
      </c>
      <c r="H14237" s="188">
        <v>0.28599999999999998</v>
      </c>
      <c r="I14237" s="258">
        <v>1</v>
      </c>
      <c r="J14237" s="188">
        <v>5</v>
      </c>
      <c r="K14237" s="261">
        <v>0.2</v>
      </c>
      <c r="L14237" s="188">
        <v>4</v>
      </c>
      <c r="M14237" s="188">
        <v>4</v>
      </c>
      <c r="N14237" s="188">
        <v>1</v>
      </c>
      <c r="O14237" s="188">
        <v>3</v>
      </c>
      <c r="P14237" s="188">
        <v>6</v>
      </c>
      <c r="Q14237" s="188">
        <v>9</v>
      </c>
      <c r="R14237" s="188">
        <v>2</v>
      </c>
      <c r="S14237" s="188">
        <v>1</v>
      </c>
      <c r="T14237" s="188">
        <v>1</v>
      </c>
      <c r="U14237" s="188">
        <v>1</v>
      </c>
      <c r="V14237" s="188">
        <v>4</v>
      </c>
      <c r="W14237" s="188">
        <v>13</v>
      </c>
      <c r="X14237" s="237" t="str">
        <f t="shared" si="2710"/>
        <v>Markieff Morris</v>
      </c>
      <c r="Y14237" s="237" t="str">
        <f t="shared" si="2711"/>
        <v>WAS</v>
      </c>
      <c r="Z14237" s="237" t="str">
        <f t="shared" si="2704"/>
        <v>PF</v>
      </c>
      <c r="AA14237" s="237">
        <f t="shared" si="2712"/>
        <v>31.799999999999997</v>
      </c>
      <c r="AB14237" s="237" t="str">
        <f t="shared" si="2713"/>
        <v>DET</v>
      </c>
      <c r="AC14237" s="244">
        <v>43119</v>
      </c>
      <c r="AD14237" s="237" t="str">
        <f t="shared" si="2714"/>
        <v>A</v>
      </c>
      <c r="AE14237" s="245">
        <f t="shared" si="2715"/>
        <v>31.916666666666668</v>
      </c>
      <c r="AF14237" s="269">
        <f t="shared" si="2705"/>
        <v>0.1360136869118905</v>
      </c>
      <c r="AG14237" s="237" t="str">
        <f t="shared" si="2706"/>
        <v>Markieff Morris</v>
      </c>
      <c r="AH14237" s="269">
        <f t="shared" si="2707"/>
        <v>0.23583120964337639</v>
      </c>
      <c r="AI14237" s="188" t="b">
        <f t="shared" si="2708"/>
        <v>0</v>
      </c>
      <c r="AJ14237" s="188">
        <f t="shared" si="2709"/>
        <v>34.75</v>
      </c>
    </row>
    <row r="14238" spans="1:36" x14ac:dyDescent="0.2">
      <c r="A14238" s="188" t="s">
        <v>171</v>
      </c>
      <c r="B14238" s="188" t="s">
        <v>76</v>
      </c>
      <c r="C14238" s="188" t="s">
        <v>373</v>
      </c>
      <c r="D14238" s="188" t="s">
        <v>72</v>
      </c>
      <c r="E14238" s="247">
        <v>0.77638888888888891</v>
      </c>
      <c r="F14238" s="188">
        <v>4</v>
      </c>
      <c r="G14238" s="188">
        <v>7</v>
      </c>
      <c r="H14238" s="188">
        <v>0.57099999999999995</v>
      </c>
      <c r="I14238" s="258">
        <v>0</v>
      </c>
      <c r="J14238" s="188">
        <v>0</v>
      </c>
      <c r="K14238" s="261"/>
      <c r="L14238" s="188">
        <v>2</v>
      </c>
      <c r="M14238" s="188">
        <v>2</v>
      </c>
      <c r="N14238" s="188">
        <v>1</v>
      </c>
      <c r="O14238" s="188">
        <v>0</v>
      </c>
      <c r="P14238" s="188">
        <v>2</v>
      </c>
      <c r="Q14238" s="188">
        <v>2</v>
      </c>
      <c r="R14238" s="188">
        <v>2</v>
      </c>
      <c r="S14238" s="188">
        <v>0</v>
      </c>
      <c r="T14238" s="188">
        <v>0</v>
      </c>
      <c r="U14238" s="188">
        <v>0</v>
      </c>
      <c r="V14238" s="188">
        <v>2</v>
      </c>
      <c r="W14238" s="188">
        <v>10</v>
      </c>
      <c r="X14238" s="237" t="str">
        <f t="shared" si="2710"/>
        <v>Marcin Gortat</v>
      </c>
      <c r="Y14238" s="237" t="str">
        <f t="shared" si="2711"/>
        <v>WAS</v>
      </c>
      <c r="Z14238" s="237" t="str">
        <f t="shared" si="2704"/>
        <v>C</v>
      </c>
      <c r="AA14238" s="237">
        <f t="shared" si="2712"/>
        <v>15.4</v>
      </c>
      <c r="AB14238" s="237" t="str">
        <f t="shared" si="2713"/>
        <v>DET</v>
      </c>
      <c r="AC14238" s="244">
        <v>43119</v>
      </c>
      <c r="AD14238" s="237" t="str">
        <f t="shared" si="2714"/>
        <v>A</v>
      </c>
      <c r="AE14238" s="245">
        <f t="shared" si="2715"/>
        <v>18.633333333333333</v>
      </c>
      <c r="AF14238" s="269">
        <f t="shared" si="2705"/>
        <v>6.5868263473053898E-2</v>
      </c>
      <c r="AG14238" s="237" t="str">
        <f t="shared" si="2706"/>
        <v>Marcin Gortat</v>
      </c>
      <c r="AH14238" s="269">
        <f t="shared" si="2707"/>
        <v>0.18992426595824449</v>
      </c>
      <c r="AI14238" s="188" t="b">
        <f t="shared" si="2708"/>
        <v>0</v>
      </c>
      <c r="AJ14238" s="188">
        <f t="shared" si="2709"/>
        <v>16.5</v>
      </c>
    </row>
    <row r="14239" spans="1:36" x14ac:dyDescent="0.2">
      <c r="A14239" s="188" t="s">
        <v>487</v>
      </c>
      <c r="B14239" s="188" t="s">
        <v>76</v>
      </c>
      <c r="C14239" s="188" t="s">
        <v>373</v>
      </c>
      <c r="D14239" s="188" t="s">
        <v>72</v>
      </c>
      <c r="E14239" s="247">
        <v>0.64236111111111105</v>
      </c>
      <c r="F14239" s="188">
        <v>2</v>
      </c>
      <c r="G14239" s="188">
        <v>3</v>
      </c>
      <c r="H14239" s="188">
        <v>0.66700000000000004</v>
      </c>
      <c r="I14239" s="258">
        <v>0</v>
      </c>
      <c r="J14239" s="188">
        <v>1</v>
      </c>
      <c r="K14239" s="261">
        <v>0</v>
      </c>
      <c r="L14239" s="188">
        <v>3</v>
      </c>
      <c r="M14239" s="188">
        <v>4</v>
      </c>
      <c r="N14239" s="188">
        <v>0.75</v>
      </c>
      <c r="O14239" s="188">
        <v>1</v>
      </c>
      <c r="P14239" s="188">
        <v>3</v>
      </c>
      <c r="Q14239" s="188">
        <v>4</v>
      </c>
      <c r="R14239" s="188">
        <v>2</v>
      </c>
      <c r="S14239" s="188">
        <v>0</v>
      </c>
      <c r="T14239" s="188">
        <v>0</v>
      </c>
      <c r="U14239" s="188">
        <v>2</v>
      </c>
      <c r="V14239" s="188">
        <v>2</v>
      </c>
      <c r="W14239" s="188">
        <v>7</v>
      </c>
      <c r="X14239" s="237" t="str">
        <f t="shared" si="2710"/>
        <v>Mike Scott</v>
      </c>
      <c r="Y14239" s="237" t="str">
        <f t="shared" si="2711"/>
        <v>WAS</v>
      </c>
      <c r="Z14239" s="237" t="str">
        <f t="shared" si="2704"/>
        <v>PF</v>
      </c>
      <c r="AA14239" s="237">
        <f t="shared" si="2712"/>
        <v>12.8</v>
      </c>
      <c r="AB14239" s="237" t="str">
        <f t="shared" si="2713"/>
        <v>DET</v>
      </c>
      <c r="AC14239" s="244">
        <v>43119</v>
      </c>
      <c r="AD14239" s="237" t="str">
        <f t="shared" si="2714"/>
        <v>A</v>
      </c>
      <c r="AE14239" s="245">
        <f t="shared" si="2715"/>
        <v>15.416666666666664</v>
      </c>
      <c r="AF14239" s="269">
        <f t="shared" si="2705"/>
        <v>5.4747647562018824E-2</v>
      </c>
      <c r="AG14239" s="237" t="str">
        <f t="shared" si="2706"/>
        <v>Mike Scott</v>
      </c>
      <c r="AH14239" s="269">
        <f t="shared" si="2707"/>
        <v>0.19692506878135621</v>
      </c>
      <c r="AI14239" s="188" t="b">
        <f t="shared" si="2708"/>
        <v>0</v>
      </c>
      <c r="AJ14239" s="188">
        <f t="shared" si="2709"/>
        <v>15.5</v>
      </c>
    </row>
    <row r="14240" spans="1:36" x14ac:dyDescent="0.2">
      <c r="A14240" s="188" t="s">
        <v>488</v>
      </c>
      <c r="B14240" s="188" t="s">
        <v>76</v>
      </c>
      <c r="C14240" s="188" t="s">
        <v>373</v>
      </c>
      <c r="D14240" s="188" t="s">
        <v>72</v>
      </c>
      <c r="E14240" s="247">
        <v>0.31666666666666665</v>
      </c>
      <c r="F14240" s="188">
        <v>3</v>
      </c>
      <c r="G14240" s="188">
        <v>5</v>
      </c>
      <c r="H14240" s="188">
        <v>0.6</v>
      </c>
      <c r="I14240" s="258">
        <v>0</v>
      </c>
      <c r="J14240" s="188">
        <v>2</v>
      </c>
      <c r="K14240" s="261">
        <v>0</v>
      </c>
      <c r="L14240" s="188">
        <v>0</v>
      </c>
      <c r="M14240" s="188">
        <v>0</v>
      </c>
      <c r="O14240" s="188">
        <v>0</v>
      </c>
      <c r="P14240" s="188">
        <v>0</v>
      </c>
      <c r="Q14240" s="188">
        <v>0</v>
      </c>
      <c r="R14240" s="188">
        <v>2</v>
      </c>
      <c r="S14240" s="188">
        <v>1</v>
      </c>
      <c r="T14240" s="188">
        <v>0</v>
      </c>
      <c r="U14240" s="188">
        <v>0</v>
      </c>
      <c r="V14240" s="188">
        <v>0</v>
      </c>
      <c r="W14240" s="188">
        <v>6</v>
      </c>
      <c r="X14240" s="237" t="str">
        <f t="shared" si="2710"/>
        <v>Jodie Meeks</v>
      </c>
      <c r="Y14240" s="237" t="str">
        <f t="shared" si="2711"/>
        <v>WAS</v>
      </c>
      <c r="Z14240" s="237" t="str">
        <f t="shared" si="2704"/>
        <v>SG</v>
      </c>
      <c r="AA14240" s="237">
        <f t="shared" si="2712"/>
        <v>12</v>
      </c>
      <c r="AB14240" s="237" t="str">
        <f t="shared" si="2713"/>
        <v>DET</v>
      </c>
      <c r="AC14240" s="244">
        <v>43119</v>
      </c>
      <c r="AD14240" s="237" t="str">
        <f t="shared" si="2714"/>
        <v>A</v>
      </c>
      <c r="AE14240" s="245">
        <f t="shared" si="2715"/>
        <v>7.6</v>
      </c>
      <c r="AF14240" s="269">
        <f t="shared" si="2705"/>
        <v>5.132591958939265E-2</v>
      </c>
      <c r="AG14240" s="237" t="str">
        <f t="shared" si="2706"/>
        <v>Jodie Meeks</v>
      </c>
      <c r="AH14240" s="269">
        <f t="shared" si="2707"/>
        <v>0.29546170816262213</v>
      </c>
      <c r="AI14240" s="188" t="b">
        <f t="shared" si="2708"/>
        <v>0</v>
      </c>
      <c r="AJ14240" s="188">
        <f t="shared" si="2709"/>
        <v>13</v>
      </c>
    </row>
    <row r="14241" spans="1:36" x14ac:dyDescent="0.2">
      <c r="A14241" s="188" t="s">
        <v>490</v>
      </c>
      <c r="B14241" s="188" t="s">
        <v>76</v>
      </c>
      <c r="C14241" s="188" t="s">
        <v>373</v>
      </c>
      <c r="D14241" s="188" t="s">
        <v>72</v>
      </c>
      <c r="E14241" s="247">
        <v>0.32916666666666666</v>
      </c>
      <c r="F14241" s="188">
        <v>1</v>
      </c>
      <c r="G14241" s="188">
        <v>2</v>
      </c>
      <c r="H14241" s="188">
        <v>0.5</v>
      </c>
      <c r="I14241" s="258">
        <v>0</v>
      </c>
      <c r="J14241" s="188">
        <v>0</v>
      </c>
      <c r="K14241" s="261"/>
      <c r="L14241" s="188">
        <v>0</v>
      </c>
      <c r="M14241" s="188">
        <v>0</v>
      </c>
      <c r="O14241" s="188">
        <v>0</v>
      </c>
      <c r="P14241" s="188">
        <v>0</v>
      </c>
      <c r="Q14241" s="188">
        <v>0</v>
      </c>
      <c r="R14241" s="188">
        <v>0</v>
      </c>
      <c r="S14241" s="188">
        <v>1</v>
      </c>
      <c r="T14241" s="188">
        <v>1</v>
      </c>
      <c r="U14241" s="188">
        <v>2</v>
      </c>
      <c r="V14241" s="188">
        <v>1</v>
      </c>
      <c r="W14241" s="188">
        <v>2</v>
      </c>
      <c r="X14241" s="237" t="str">
        <f t="shared" si="2710"/>
        <v>Ian Mahinmi</v>
      </c>
      <c r="Y14241" s="237" t="str">
        <f t="shared" si="2711"/>
        <v>WAS</v>
      </c>
      <c r="Z14241" s="237" t="str">
        <f t="shared" si="2704"/>
        <v>C</v>
      </c>
      <c r="AA14241" s="237">
        <f t="shared" si="2712"/>
        <v>6</v>
      </c>
      <c r="AB14241" s="237" t="str">
        <f t="shared" si="2713"/>
        <v>DET</v>
      </c>
      <c r="AC14241" s="244">
        <v>43119</v>
      </c>
      <c r="AD14241" s="237" t="str">
        <f t="shared" si="2714"/>
        <v>A</v>
      </c>
      <c r="AE14241" s="245">
        <f t="shared" si="2715"/>
        <v>7.9</v>
      </c>
      <c r="AF14241" s="269">
        <f t="shared" si="2705"/>
        <v>2.5662959794696325E-2</v>
      </c>
      <c r="AG14241" s="237" t="str">
        <f t="shared" si="2706"/>
        <v>Ian Mahinmi</v>
      </c>
      <c r="AH14241" s="269">
        <f t="shared" si="2707"/>
        <v>0.22739331463654966</v>
      </c>
      <c r="AI14241" s="188" t="b">
        <f t="shared" si="2708"/>
        <v>0</v>
      </c>
      <c r="AJ14241" s="188">
        <f t="shared" si="2709"/>
        <v>6.5</v>
      </c>
    </row>
    <row r="14242" spans="1:36" x14ac:dyDescent="0.2">
      <c r="A14242" s="188" t="s">
        <v>308</v>
      </c>
      <c r="B14242" s="188" t="s">
        <v>76</v>
      </c>
      <c r="C14242" s="188" t="s">
        <v>373</v>
      </c>
      <c r="D14242" s="188" t="s">
        <v>72</v>
      </c>
      <c r="E14242" s="247">
        <v>0.48472222222222222</v>
      </c>
      <c r="F14242" s="188">
        <v>0</v>
      </c>
      <c r="G14242" s="188">
        <v>1</v>
      </c>
      <c r="H14242" s="188">
        <v>0</v>
      </c>
      <c r="I14242" s="258">
        <v>0</v>
      </c>
      <c r="J14242" s="188">
        <v>1</v>
      </c>
      <c r="K14242" s="261">
        <v>0</v>
      </c>
      <c r="L14242" s="188">
        <v>0</v>
      </c>
      <c r="M14242" s="188">
        <v>0</v>
      </c>
      <c r="O14242" s="188">
        <v>0</v>
      </c>
      <c r="P14242" s="188">
        <v>1</v>
      </c>
      <c r="Q14242" s="188">
        <v>1</v>
      </c>
      <c r="R14242" s="188">
        <v>2</v>
      </c>
      <c r="S14242" s="188">
        <v>1</v>
      </c>
      <c r="T14242" s="188">
        <v>1</v>
      </c>
      <c r="U14242" s="188">
        <v>0</v>
      </c>
      <c r="V14242" s="188">
        <v>0</v>
      </c>
      <c r="W14242" s="188">
        <v>0</v>
      </c>
      <c r="X14242" s="237" t="str">
        <f t="shared" si="2710"/>
        <v>Tomas Satoransky</v>
      </c>
      <c r="Y14242" s="237" t="str">
        <f t="shared" si="2711"/>
        <v>WAS</v>
      </c>
      <c r="Z14242" s="237" t="str">
        <f t="shared" si="2704"/>
        <v>SG</v>
      </c>
      <c r="AA14242" s="237">
        <f t="shared" si="2712"/>
        <v>10.199999999999999</v>
      </c>
      <c r="AB14242" s="237" t="str">
        <f t="shared" si="2713"/>
        <v>DET</v>
      </c>
      <c r="AC14242" s="244">
        <v>43119</v>
      </c>
      <c r="AD14242" s="237" t="str">
        <f t="shared" si="2714"/>
        <v>A</v>
      </c>
      <c r="AE14242" s="245">
        <f t="shared" si="2715"/>
        <v>11.633333333333333</v>
      </c>
      <c r="AF14242" s="269">
        <f t="shared" si="2705"/>
        <v>4.362703165098375E-2</v>
      </c>
      <c r="AG14242" s="237" t="str">
        <f t="shared" si="2706"/>
        <v>Tomas Satoransky</v>
      </c>
      <c r="AH14242" s="269">
        <f t="shared" si="2707"/>
        <v>3.8604738946176415E-2</v>
      </c>
      <c r="AI14242" s="188" t="b">
        <f t="shared" si="2708"/>
        <v>0</v>
      </c>
      <c r="AJ14242" s="188">
        <f t="shared" si="2709"/>
        <v>10.75</v>
      </c>
    </row>
    <row r="14243" spans="1:36" x14ac:dyDescent="0.2">
      <c r="A14243" s="188" t="s">
        <v>181</v>
      </c>
      <c r="B14243" s="188" t="s">
        <v>72</v>
      </c>
      <c r="D14243" s="188" t="s">
        <v>76</v>
      </c>
      <c r="E14243" s="246">
        <v>1.2958333333333334</v>
      </c>
      <c r="F14243" s="188">
        <v>7</v>
      </c>
      <c r="G14243" s="188">
        <v>19</v>
      </c>
      <c r="H14243" s="188">
        <v>0.36799999999999999</v>
      </c>
      <c r="I14243" s="258">
        <v>1</v>
      </c>
      <c r="J14243" s="188">
        <v>7</v>
      </c>
      <c r="K14243" s="261">
        <v>0.14299999999999999</v>
      </c>
      <c r="L14243" s="188">
        <v>2</v>
      </c>
      <c r="M14243" s="188">
        <v>2</v>
      </c>
      <c r="N14243" s="188">
        <v>1</v>
      </c>
      <c r="O14243" s="188">
        <v>0</v>
      </c>
      <c r="P14243" s="188">
        <v>3</v>
      </c>
      <c r="Q14243" s="188">
        <v>3</v>
      </c>
      <c r="R14243" s="188">
        <v>1</v>
      </c>
      <c r="S14243" s="188">
        <v>1</v>
      </c>
      <c r="T14243" s="188">
        <v>0</v>
      </c>
      <c r="U14243" s="188">
        <v>1</v>
      </c>
      <c r="V14243" s="188">
        <v>2</v>
      </c>
      <c r="W14243" s="188">
        <v>17</v>
      </c>
      <c r="X14243" s="237" t="str">
        <f t="shared" si="2710"/>
        <v>Tobias Harris</v>
      </c>
      <c r="Y14243" s="237" t="str">
        <f t="shared" si="2711"/>
        <v>DET</v>
      </c>
      <c r="Z14243" s="237" t="str">
        <f t="shared" si="2704"/>
        <v>SF</v>
      </c>
      <c r="AA14243" s="237">
        <f t="shared" si="2712"/>
        <v>24.1</v>
      </c>
      <c r="AB14243" s="237" t="str">
        <f t="shared" si="2713"/>
        <v>WAS</v>
      </c>
      <c r="AC14243" s="244">
        <v>43119</v>
      </c>
      <c r="AD14243" s="237" t="str">
        <f t="shared" si="2714"/>
        <v>H</v>
      </c>
      <c r="AE14243" s="245">
        <f t="shared" si="2715"/>
        <v>31.1</v>
      </c>
      <c r="AF14243" s="269">
        <f t="shared" si="2705"/>
        <v>0.11448931116389549</v>
      </c>
      <c r="AG14243" s="237" t="str">
        <f t="shared" si="2706"/>
        <v>Tobias Harris</v>
      </c>
      <c r="AH14243" s="269">
        <f t="shared" si="2707"/>
        <v>0.3056370121347261</v>
      </c>
      <c r="AI14243" s="188" t="b">
        <f t="shared" si="2708"/>
        <v>0</v>
      </c>
      <c r="AJ14243" s="188">
        <f t="shared" si="2709"/>
        <v>25.25</v>
      </c>
    </row>
    <row r="14244" spans="1:36" x14ac:dyDescent="0.2">
      <c r="A14244" s="188" t="s">
        <v>602</v>
      </c>
      <c r="B14244" s="188" t="s">
        <v>72</v>
      </c>
      <c r="D14244" s="188" t="s">
        <v>76</v>
      </c>
      <c r="E14244" s="247">
        <v>0.91666666666666663</v>
      </c>
      <c r="F14244" s="188">
        <v>4</v>
      </c>
      <c r="G14244" s="188">
        <v>7</v>
      </c>
      <c r="H14244" s="188">
        <v>0.57099999999999995</v>
      </c>
      <c r="I14244" s="258">
        <v>3</v>
      </c>
      <c r="J14244" s="188">
        <v>5</v>
      </c>
      <c r="K14244" s="261">
        <v>0.6</v>
      </c>
      <c r="L14244" s="188">
        <v>5</v>
      </c>
      <c r="M14244" s="188">
        <v>5</v>
      </c>
      <c r="N14244" s="188">
        <v>1</v>
      </c>
      <c r="O14244" s="188">
        <v>0</v>
      </c>
      <c r="P14244" s="188">
        <v>1</v>
      </c>
      <c r="Q14244" s="188">
        <v>1</v>
      </c>
      <c r="R14244" s="188">
        <v>2</v>
      </c>
      <c r="S14244" s="188">
        <v>0</v>
      </c>
      <c r="T14244" s="188">
        <v>0</v>
      </c>
      <c r="U14244" s="188">
        <v>0</v>
      </c>
      <c r="V14244" s="188">
        <v>3</v>
      </c>
      <c r="W14244" s="188">
        <v>16</v>
      </c>
      <c r="X14244" s="237" t="str">
        <f t="shared" si="2710"/>
        <v>Luke Kennard</v>
      </c>
      <c r="Y14244" s="237" t="str">
        <f t="shared" si="2711"/>
        <v>DET</v>
      </c>
      <c r="Z14244" s="237" t="str">
        <f t="shared" si="2704"/>
        <v>SG</v>
      </c>
      <c r="AA14244" s="237">
        <f t="shared" si="2712"/>
        <v>20.2</v>
      </c>
      <c r="AB14244" s="237" t="str">
        <f t="shared" si="2713"/>
        <v>WAS</v>
      </c>
      <c r="AC14244" s="244">
        <v>43119</v>
      </c>
      <c r="AD14244" s="237" t="str">
        <f t="shared" si="2714"/>
        <v>H</v>
      </c>
      <c r="AE14244" s="245">
        <f t="shared" si="2715"/>
        <v>22</v>
      </c>
      <c r="AF14244" s="269">
        <f t="shared" si="2705"/>
        <v>9.5961995249406171E-2</v>
      </c>
      <c r="AG14244" s="237" t="str">
        <f t="shared" si="2706"/>
        <v>Luke Kennard</v>
      </c>
      <c r="AH14244" s="269">
        <f t="shared" si="2707"/>
        <v>0.19037108566698852</v>
      </c>
      <c r="AI14244" s="188" t="b">
        <f t="shared" si="2708"/>
        <v>0</v>
      </c>
      <c r="AJ14244" s="188">
        <f t="shared" si="2709"/>
        <v>21.25</v>
      </c>
    </row>
    <row r="14245" spans="1:36" x14ac:dyDescent="0.2">
      <c r="A14245" s="188" t="s">
        <v>316</v>
      </c>
      <c r="B14245" s="188" t="s">
        <v>72</v>
      </c>
      <c r="D14245" s="188" t="s">
        <v>76</v>
      </c>
      <c r="E14245" s="246">
        <v>1.4395833333333332</v>
      </c>
      <c r="F14245" s="188">
        <v>7</v>
      </c>
      <c r="G14245" s="188">
        <v>11</v>
      </c>
      <c r="H14245" s="188">
        <v>0.63600000000000001</v>
      </c>
      <c r="I14245" s="258">
        <v>0</v>
      </c>
      <c r="J14245" s="188">
        <v>2</v>
      </c>
      <c r="K14245" s="261">
        <v>0</v>
      </c>
      <c r="L14245" s="188">
        <v>1</v>
      </c>
      <c r="M14245" s="188">
        <v>2</v>
      </c>
      <c r="N14245" s="188">
        <v>0.5</v>
      </c>
      <c r="O14245" s="188">
        <v>0</v>
      </c>
      <c r="P14245" s="188">
        <v>2</v>
      </c>
      <c r="Q14245" s="188">
        <v>2</v>
      </c>
      <c r="R14245" s="188">
        <v>7</v>
      </c>
      <c r="S14245" s="188">
        <v>1</v>
      </c>
      <c r="T14245" s="188">
        <v>0</v>
      </c>
      <c r="U14245" s="188">
        <v>1</v>
      </c>
      <c r="V14245" s="188">
        <v>2</v>
      </c>
      <c r="W14245" s="188">
        <v>15</v>
      </c>
      <c r="X14245" s="237" t="str">
        <f t="shared" si="2710"/>
        <v>Ish Smith</v>
      </c>
      <c r="Y14245" s="237" t="str">
        <f t="shared" si="2711"/>
        <v>DET</v>
      </c>
      <c r="Z14245" s="237" t="str">
        <f t="shared" si="2704"/>
        <v>PG</v>
      </c>
      <c r="AA14245" s="237">
        <f t="shared" si="2712"/>
        <v>29.9</v>
      </c>
      <c r="AB14245" s="237" t="str">
        <f t="shared" si="2713"/>
        <v>WAS</v>
      </c>
      <c r="AC14245" s="244">
        <v>43119</v>
      </c>
      <c r="AD14245" s="237" t="str">
        <f t="shared" si="2714"/>
        <v>H</v>
      </c>
      <c r="AE14245" s="245">
        <f t="shared" si="2715"/>
        <v>34.549999999999997</v>
      </c>
      <c r="AF14245" s="269">
        <f t="shared" si="2705"/>
        <v>0.14204275534441804</v>
      </c>
      <c r="AG14245" s="237" t="str">
        <f t="shared" si="2706"/>
        <v>Ish Smith</v>
      </c>
      <c r="AH14245" s="269">
        <f t="shared" si="2707"/>
        <v>0.16970852209965981</v>
      </c>
      <c r="AI14245" s="188" t="b">
        <f t="shared" si="2708"/>
        <v>0</v>
      </c>
      <c r="AJ14245" s="188">
        <f t="shared" si="2709"/>
        <v>34</v>
      </c>
    </row>
    <row r="14246" spans="1:36" x14ac:dyDescent="0.2">
      <c r="A14246" s="188" t="s">
        <v>94</v>
      </c>
      <c r="B14246" s="188" t="s">
        <v>72</v>
      </c>
      <c r="D14246" s="188" t="s">
        <v>76</v>
      </c>
      <c r="E14246" s="246">
        <v>1.2270833333333333</v>
      </c>
      <c r="F14246" s="188">
        <v>7</v>
      </c>
      <c r="G14246" s="188">
        <v>16</v>
      </c>
      <c r="H14246" s="188">
        <v>0.438</v>
      </c>
      <c r="I14246" s="258">
        <v>1</v>
      </c>
      <c r="J14246" s="188">
        <v>3</v>
      </c>
      <c r="K14246" s="261">
        <v>0.33300000000000002</v>
      </c>
      <c r="L14246" s="188">
        <v>0</v>
      </c>
      <c r="M14246" s="188">
        <v>0</v>
      </c>
      <c r="O14246" s="188">
        <v>1</v>
      </c>
      <c r="P14246" s="188">
        <v>2</v>
      </c>
      <c r="Q14246" s="188">
        <v>3</v>
      </c>
      <c r="R14246" s="188">
        <v>1</v>
      </c>
      <c r="S14246" s="188">
        <v>0</v>
      </c>
      <c r="T14246" s="188">
        <v>0</v>
      </c>
      <c r="U14246" s="188">
        <v>1</v>
      </c>
      <c r="V14246" s="188">
        <v>0</v>
      </c>
      <c r="W14246" s="188">
        <v>15</v>
      </c>
      <c r="X14246" s="237" t="str">
        <f t="shared" si="2710"/>
        <v>Avery Bradley</v>
      </c>
      <c r="Y14246" s="237" t="str">
        <f t="shared" si="2711"/>
        <v>DET</v>
      </c>
      <c r="Z14246" s="237" t="str">
        <f t="shared" si="2704"/>
        <v>SG</v>
      </c>
      <c r="AA14246" s="237">
        <f t="shared" si="2712"/>
        <v>19.100000000000001</v>
      </c>
      <c r="AB14246" s="237" t="str">
        <f t="shared" si="2713"/>
        <v>WAS</v>
      </c>
      <c r="AC14246" s="244">
        <v>43119</v>
      </c>
      <c r="AD14246" s="237" t="str">
        <f t="shared" si="2714"/>
        <v>H</v>
      </c>
      <c r="AE14246" s="245">
        <f t="shared" si="2715"/>
        <v>29.45</v>
      </c>
      <c r="AF14246" s="269">
        <f t="shared" si="2705"/>
        <v>9.0736342042755352E-2</v>
      </c>
      <c r="AG14246" s="237" t="str">
        <f t="shared" si="2706"/>
        <v>Avery Bradley</v>
      </c>
      <c r="AH14246" s="269">
        <f t="shared" si="2707"/>
        <v>0.26278432877926372</v>
      </c>
      <c r="AI14246" s="188" t="b">
        <f t="shared" si="2708"/>
        <v>0</v>
      </c>
      <c r="AJ14246" s="188">
        <f t="shared" si="2709"/>
        <v>20.75</v>
      </c>
    </row>
    <row r="14247" spans="1:36" x14ac:dyDescent="0.2">
      <c r="A14247" s="188" t="s">
        <v>141</v>
      </c>
      <c r="B14247" s="188" t="s">
        <v>72</v>
      </c>
      <c r="D14247" s="188" t="s">
        <v>76</v>
      </c>
      <c r="E14247" s="246">
        <v>1.7770833333333333</v>
      </c>
      <c r="F14247" s="188">
        <v>4</v>
      </c>
      <c r="G14247" s="188">
        <v>5</v>
      </c>
      <c r="H14247" s="188">
        <v>0.8</v>
      </c>
      <c r="I14247" s="258">
        <v>0</v>
      </c>
      <c r="J14247" s="188">
        <v>0</v>
      </c>
      <c r="K14247" s="261"/>
      <c r="L14247" s="188">
        <v>6</v>
      </c>
      <c r="M14247" s="188">
        <v>8</v>
      </c>
      <c r="N14247" s="188">
        <v>0.75</v>
      </c>
      <c r="O14247" s="188">
        <v>6</v>
      </c>
      <c r="P14247" s="188">
        <v>15</v>
      </c>
      <c r="Q14247" s="188">
        <v>21</v>
      </c>
      <c r="R14247" s="188">
        <v>8</v>
      </c>
      <c r="S14247" s="188">
        <v>2</v>
      </c>
      <c r="T14247" s="188">
        <v>2</v>
      </c>
      <c r="U14247" s="188">
        <v>5</v>
      </c>
      <c r="V14247" s="188">
        <v>6</v>
      </c>
      <c r="W14247" s="188">
        <v>14</v>
      </c>
      <c r="X14247" s="237" t="str">
        <f t="shared" si="2710"/>
        <v>Andre Drummond</v>
      </c>
      <c r="Y14247" s="237" t="str">
        <f t="shared" si="2711"/>
        <v>DET</v>
      </c>
      <c r="Z14247" s="237" t="str">
        <f t="shared" si="2704"/>
        <v>C</v>
      </c>
      <c r="AA14247" s="237">
        <f t="shared" si="2712"/>
        <v>58.2</v>
      </c>
      <c r="AB14247" s="237" t="str">
        <f t="shared" si="2713"/>
        <v>WAS</v>
      </c>
      <c r="AC14247" s="244">
        <v>43119</v>
      </c>
      <c r="AD14247" s="237" t="str">
        <f t="shared" si="2714"/>
        <v>H</v>
      </c>
      <c r="AE14247" s="245">
        <f t="shared" si="2715"/>
        <v>42.65</v>
      </c>
      <c r="AF14247" s="269">
        <f t="shared" si="2705"/>
        <v>0.27648456057007126</v>
      </c>
      <c r="AG14247" s="237" t="str">
        <f t="shared" si="2706"/>
        <v>Andre Drummond</v>
      </c>
      <c r="AH14247" s="269">
        <f t="shared" si="2707"/>
        <v>0.1443090262520747</v>
      </c>
      <c r="AI14247" s="188" t="b">
        <f t="shared" si="2708"/>
        <v>0</v>
      </c>
      <c r="AJ14247" s="188">
        <f t="shared" si="2709"/>
        <v>67.75</v>
      </c>
    </row>
    <row r="14248" spans="1:36" x14ac:dyDescent="0.2">
      <c r="A14248" s="188" t="s">
        <v>331</v>
      </c>
      <c r="B14248" s="188" t="s">
        <v>72</v>
      </c>
      <c r="D14248" s="188" t="s">
        <v>76</v>
      </c>
      <c r="E14248" s="247">
        <v>0.88611111111111107</v>
      </c>
      <c r="F14248" s="188">
        <v>2</v>
      </c>
      <c r="G14248" s="188">
        <v>4</v>
      </c>
      <c r="H14248" s="188">
        <v>0.5</v>
      </c>
      <c r="I14248" s="258">
        <v>1</v>
      </c>
      <c r="J14248" s="188">
        <v>3</v>
      </c>
      <c r="K14248" s="261">
        <v>0.33300000000000002</v>
      </c>
      <c r="L14248" s="188">
        <v>6</v>
      </c>
      <c r="M14248" s="188">
        <v>6</v>
      </c>
      <c r="N14248" s="188">
        <v>1</v>
      </c>
      <c r="O14248" s="188">
        <v>0</v>
      </c>
      <c r="P14248" s="188">
        <v>4</v>
      </c>
      <c r="Q14248" s="188">
        <v>4</v>
      </c>
      <c r="R14248" s="188">
        <v>2</v>
      </c>
      <c r="S14248" s="188">
        <v>0</v>
      </c>
      <c r="T14248" s="188">
        <v>0</v>
      </c>
      <c r="U14248" s="188">
        <v>3</v>
      </c>
      <c r="V14248" s="188">
        <v>1</v>
      </c>
      <c r="W14248" s="188">
        <v>11</v>
      </c>
      <c r="X14248" s="237" t="str">
        <f t="shared" si="2710"/>
        <v>Anthony Tolliver</v>
      </c>
      <c r="Y14248" s="237" t="str">
        <f t="shared" si="2711"/>
        <v>DET</v>
      </c>
      <c r="Z14248" s="237" t="str">
        <f t="shared" si="2704"/>
        <v>PF</v>
      </c>
      <c r="AA14248" s="237">
        <f t="shared" si="2712"/>
        <v>15.8</v>
      </c>
      <c r="AB14248" s="237" t="str">
        <f t="shared" si="2713"/>
        <v>WAS</v>
      </c>
      <c r="AC14248" s="244">
        <v>43119</v>
      </c>
      <c r="AD14248" s="237" t="str">
        <f t="shared" si="2714"/>
        <v>H</v>
      </c>
      <c r="AE14248" s="245">
        <f t="shared" si="2715"/>
        <v>21.266666666666666</v>
      </c>
      <c r="AF14248" s="269">
        <f t="shared" si="2705"/>
        <v>7.5059382422802856E-2</v>
      </c>
      <c r="AG14248" s="237" t="str">
        <f t="shared" si="2706"/>
        <v>Anthony Tolliver</v>
      </c>
      <c r="AH14248" s="269">
        <f t="shared" si="2707"/>
        <v>0.20635426527321246</v>
      </c>
      <c r="AI14248" s="188" t="b">
        <f t="shared" si="2708"/>
        <v>0</v>
      </c>
      <c r="AJ14248" s="188">
        <f t="shared" si="2709"/>
        <v>18.5</v>
      </c>
    </row>
    <row r="14249" spans="1:36" x14ac:dyDescent="0.2">
      <c r="A14249" s="188" t="s">
        <v>491</v>
      </c>
      <c r="B14249" s="188" t="s">
        <v>72</v>
      </c>
      <c r="D14249" s="188" t="s">
        <v>76</v>
      </c>
      <c r="E14249" s="247">
        <v>0.98402777777777783</v>
      </c>
      <c r="F14249" s="188">
        <v>3</v>
      </c>
      <c r="G14249" s="188">
        <v>6</v>
      </c>
      <c r="H14249" s="188">
        <v>0.5</v>
      </c>
      <c r="I14249" s="258">
        <v>3</v>
      </c>
      <c r="J14249" s="188">
        <v>5</v>
      </c>
      <c r="K14249" s="261">
        <v>0.6</v>
      </c>
      <c r="L14249" s="188">
        <v>0</v>
      </c>
      <c r="M14249" s="188">
        <v>0</v>
      </c>
      <c r="O14249" s="188">
        <v>0</v>
      </c>
      <c r="P14249" s="188">
        <v>0</v>
      </c>
      <c r="Q14249" s="188">
        <v>0</v>
      </c>
      <c r="R14249" s="188">
        <v>2</v>
      </c>
      <c r="S14249" s="188">
        <v>0</v>
      </c>
      <c r="T14249" s="188">
        <v>1</v>
      </c>
      <c r="U14249" s="188">
        <v>0</v>
      </c>
      <c r="V14249" s="188">
        <v>2</v>
      </c>
      <c r="W14249" s="188">
        <v>9</v>
      </c>
      <c r="X14249" s="237" t="str">
        <f t="shared" si="2710"/>
        <v>Reggie Bullock</v>
      </c>
      <c r="Y14249" s="237" t="str">
        <f t="shared" si="2711"/>
        <v>DET</v>
      </c>
      <c r="Z14249" s="237" t="str">
        <f t="shared" si="2704"/>
        <v>SF</v>
      </c>
      <c r="AA14249" s="237">
        <f t="shared" si="2712"/>
        <v>15</v>
      </c>
      <c r="AB14249" s="237" t="str">
        <f t="shared" si="2713"/>
        <v>WAS</v>
      </c>
      <c r="AC14249" s="244">
        <v>43119</v>
      </c>
      <c r="AD14249" s="237" t="str">
        <f t="shared" si="2714"/>
        <v>H</v>
      </c>
      <c r="AE14249" s="245">
        <f t="shared" si="2715"/>
        <v>23.616666666666667</v>
      </c>
      <c r="AF14249" s="269">
        <f t="shared" si="2705"/>
        <v>7.1258907363420429E-2</v>
      </c>
      <c r="AG14249" s="237" t="str">
        <f t="shared" si="2706"/>
        <v>Reggie Bullock</v>
      </c>
      <c r="AH14249" s="269">
        <f t="shared" si="2707"/>
        <v>0.11565608591962113</v>
      </c>
      <c r="AI14249" s="188" t="b">
        <f t="shared" si="2708"/>
        <v>0</v>
      </c>
      <c r="AJ14249" s="188">
        <f t="shared" si="2709"/>
        <v>15.5</v>
      </c>
    </row>
    <row r="14250" spans="1:36" x14ac:dyDescent="0.2">
      <c r="A14250" s="188" t="s">
        <v>209</v>
      </c>
      <c r="B14250" s="188" t="s">
        <v>72</v>
      </c>
      <c r="D14250" s="188" t="s">
        <v>76</v>
      </c>
      <c r="E14250" s="247">
        <v>0.5</v>
      </c>
      <c r="F14250" s="188">
        <v>1</v>
      </c>
      <c r="G14250" s="188">
        <v>3</v>
      </c>
      <c r="H14250" s="188">
        <v>0.33300000000000002</v>
      </c>
      <c r="I14250" s="258">
        <v>1</v>
      </c>
      <c r="J14250" s="188">
        <v>2</v>
      </c>
      <c r="K14250" s="261">
        <v>0.5</v>
      </c>
      <c r="L14250" s="188">
        <v>2</v>
      </c>
      <c r="M14250" s="188">
        <v>2</v>
      </c>
      <c r="N14250" s="188">
        <v>1</v>
      </c>
      <c r="O14250" s="188">
        <v>0</v>
      </c>
      <c r="P14250" s="188">
        <v>0</v>
      </c>
      <c r="Q14250" s="188">
        <v>0</v>
      </c>
      <c r="R14250" s="188">
        <v>1</v>
      </c>
      <c r="S14250" s="188">
        <v>2</v>
      </c>
      <c r="T14250" s="188">
        <v>0</v>
      </c>
      <c r="U14250" s="188">
        <v>1</v>
      </c>
      <c r="V14250" s="188">
        <v>3</v>
      </c>
      <c r="W14250" s="188">
        <v>5</v>
      </c>
      <c r="X14250" s="237" t="str">
        <f t="shared" si="2710"/>
        <v>Stanley Johnson</v>
      </c>
      <c r="Y14250" s="237" t="str">
        <f t="shared" si="2711"/>
        <v>DET</v>
      </c>
      <c r="Z14250" s="237" t="str">
        <f t="shared" si="2704"/>
        <v>SF</v>
      </c>
      <c r="AA14250" s="237">
        <f t="shared" si="2712"/>
        <v>11.5</v>
      </c>
      <c r="AB14250" s="237" t="str">
        <f t="shared" si="2713"/>
        <v>WAS</v>
      </c>
      <c r="AC14250" s="244">
        <v>43119</v>
      </c>
      <c r="AD14250" s="237" t="str">
        <f t="shared" si="2714"/>
        <v>H</v>
      </c>
      <c r="AE14250" s="245">
        <f t="shared" si="2715"/>
        <v>12</v>
      </c>
      <c r="AF14250" s="269">
        <f t="shared" si="2705"/>
        <v>5.4631828978622329E-2</v>
      </c>
      <c r="AG14250" s="237" t="str">
        <f t="shared" si="2706"/>
        <v>Stanley Johnson</v>
      </c>
      <c r="AH14250" s="269">
        <f t="shared" si="2707"/>
        <v>0.18512898330804245</v>
      </c>
      <c r="AI14250" s="188" t="b">
        <f t="shared" si="2708"/>
        <v>0</v>
      </c>
      <c r="AJ14250" s="188">
        <f t="shared" si="2709"/>
        <v>12.5</v>
      </c>
    </row>
    <row r="14251" spans="1:36" x14ac:dyDescent="0.2">
      <c r="A14251" s="188" t="s">
        <v>161</v>
      </c>
      <c r="B14251" s="188" t="s">
        <v>72</v>
      </c>
      <c r="D14251" s="188" t="s">
        <v>76</v>
      </c>
      <c r="E14251" s="247">
        <v>0.47152777777777777</v>
      </c>
      <c r="F14251" s="188">
        <v>2</v>
      </c>
      <c r="G14251" s="188">
        <v>5</v>
      </c>
      <c r="H14251" s="188">
        <v>0.4</v>
      </c>
      <c r="I14251" s="258">
        <v>0</v>
      </c>
      <c r="J14251" s="188">
        <v>3</v>
      </c>
      <c r="K14251" s="261">
        <v>0</v>
      </c>
      <c r="L14251" s="188">
        <v>0</v>
      </c>
      <c r="M14251" s="188">
        <v>0</v>
      </c>
      <c r="O14251" s="188">
        <v>0</v>
      </c>
      <c r="P14251" s="188">
        <v>1</v>
      </c>
      <c r="Q14251" s="188">
        <v>1</v>
      </c>
      <c r="R14251" s="188">
        <v>1</v>
      </c>
      <c r="S14251" s="188">
        <v>0</v>
      </c>
      <c r="T14251" s="188">
        <v>0</v>
      </c>
      <c r="U14251" s="188">
        <v>0</v>
      </c>
      <c r="V14251" s="188">
        <v>1</v>
      </c>
      <c r="W14251" s="188">
        <v>4</v>
      </c>
      <c r="X14251" s="237" t="str">
        <f t="shared" si="2710"/>
        <v>Langston Galloway</v>
      </c>
      <c r="Y14251" s="237" t="str">
        <f t="shared" si="2711"/>
        <v>DET</v>
      </c>
      <c r="Z14251" s="237" t="str">
        <f t="shared" si="2704"/>
        <v>SG</v>
      </c>
      <c r="AA14251" s="237">
        <f t="shared" si="2712"/>
        <v>6.7</v>
      </c>
      <c r="AB14251" s="237" t="str">
        <f t="shared" si="2713"/>
        <v>WAS</v>
      </c>
      <c r="AC14251" s="244">
        <v>43119</v>
      </c>
      <c r="AD14251" s="237" t="str">
        <f t="shared" si="2714"/>
        <v>H</v>
      </c>
      <c r="AE14251" s="245">
        <f t="shared" si="2715"/>
        <v>11.316666666666666</v>
      </c>
      <c r="AF14251" s="269">
        <f t="shared" si="2705"/>
        <v>3.1828978622327794E-2</v>
      </c>
      <c r="AG14251" s="237" t="str">
        <f t="shared" si="2706"/>
        <v>Langston Galloway</v>
      </c>
      <c r="AH14251" s="269">
        <f t="shared" si="2707"/>
        <v>0.20113484750626312</v>
      </c>
      <c r="AI14251" s="188" t="b">
        <f t="shared" si="2708"/>
        <v>0</v>
      </c>
      <c r="AJ14251" s="188">
        <f t="shared" si="2709"/>
        <v>7.25</v>
      </c>
    </row>
    <row r="14252" spans="1:36" x14ac:dyDescent="0.2">
      <c r="A14252" s="188" t="s">
        <v>562</v>
      </c>
      <c r="B14252" s="188" t="s">
        <v>72</v>
      </c>
      <c r="D14252" s="188" t="s">
        <v>76</v>
      </c>
      <c r="E14252" s="247">
        <v>0.20416666666666669</v>
      </c>
      <c r="F14252" s="188">
        <v>2</v>
      </c>
      <c r="G14252" s="188">
        <v>2</v>
      </c>
      <c r="H14252" s="188">
        <v>1</v>
      </c>
      <c r="I14252" s="258">
        <v>0</v>
      </c>
      <c r="J14252" s="188">
        <v>0</v>
      </c>
      <c r="K14252" s="261"/>
      <c r="L14252" s="188">
        <v>0</v>
      </c>
      <c r="M14252" s="188">
        <v>1</v>
      </c>
      <c r="N14252" s="188">
        <v>0</v>
      </c>
      <c r="O14252" s="188">
        <v>0</v>
      </c>
      <c r="P14252" s="188">
        <v>0</v>
      </c>
      <c r="Q14252" s="188">
        <v>0</v>
      </c>
      <c r="R14252" s="188">
        <v>0</v>
      </c>
      <c r="S14252" s="188">
        <v>1</v>
      </c>
      <c r="T14252" s="188">
        <v>0</v>
      </c>
      <c r="U14252" s="188">
        <v>1</v>
      </c>
      <c r="V14252" s="188">
        <v>1</v>
      </c>
      <c r="W14252" s="188">
        <v>4</v>
      </c>
      <c r="X14252" s="237" t="str">
        <f t="shared" si="2710"/>
        <v>Eric Moreland</v>
      </c>
      <c r="Y14252" s="237" t="str">
        <f t="shared" si="2711"/>
        <v>DET</v>
      </c>
      <c r="Z14252" s="237" t="str">
        <f t="shared" si="2704"/>
        <v>PF</v>
      </c>
      <c r="AA14252" s="237">
        <f t="shared" si="2712"/>
        <v>6</v>
      </c>
      <c r="AB14252" s="237" t="str">
        <f t="shared" si="2713"/>
        <v>WAS</v>
      </c>
      <c r="AC14252" s="244">
        <v>43119</v>
      </c>
      <c r="AD14252" s="237" t="str">
        <f t="shared" si="2714"/>
        <v>H</v>
      </c>
      <c r="AE14252" s="245">
        <f t="shared" si="2715"/>
        <v>4.9000000000000004</v>
      </c>
      <c r="AF14252" s="269">
        <f t="shared" si="2705"/>
        <v>2.8503562945368172E-2</v>
      </c>
      <c r="AG14252" s="237" t="str">
        <f t="shared" si="2706"/>
        <v>Eric Moreland</v>
      </c>
      <c r="AH14252" s="269">
        <f t="shared" si="2707"/>
        <v>0.31959369483757077</v>
      </c>
      <c r="AI14252" s="188" t="b">
        <f t="shared" si="2708"/>
        <v>0</v>
      </c>
      <c r="AJ14252" s="188">
        <f t="shared" si="2709"/>
        <v>6.5</v>
      </c>
    </row>
    <row r="14253" spans="1:36" x14ac:dyDescent="0.2">
      <c r="A14253" s="188" t="s">
        <v>601</v>
      </c>
      <c r="B14253" s="188" t="s">
        <v>72</v>
      </c>
      <c r="D14253" s="188" t="s">
        <v>76</v>
      </c>
      <c r="E14253" s="247">
        <v>0.27916666666666667</v>
      </c>
      <c r="F14253" s="188">
        <v>1</v>
      </c>
      <c r="G14253" s="188">
        <v>2</v>
      </c>
      <c r="H14253" s="188">
        <v>0.5</v>
      </c>
      <c r="I14253" s="258">
        <v>0</v>
      </c>
      <c r="J14253" s="188">
        <v>0</v>
      </c>
      <c r="K14253" s="261"/>
      <c r="L14253" s="188">
        <v>0</v>
      </c>
      <c r="M14253" s="188">
        <v>0</v>
      </c>
      <c r="O14253" s="188">
        <v>0</v>
      </c>
      <c r="P14253" s="188">
        <v>0</v>
      </c>
      <c r="Q14253" s="188">
        <v>0</v>
      </c>
      <c r="R14253" s="188">
        <v>0</v>
      </c>
      <c r="S14253" s="188">
        <v>1</v>
      </c>
      <c r="T14253" s="188">
        <v>0</v>
      </c>
      <c r="U14253" s="188">
        <v>1</v>
      </c>
      <c r="V14253" s="188">
        <v>0</v>
      </c>
      <c r="W14253" s="188">
        <v>2</v>
      </c>
      <c r="X14253" s="237" t="str">
        <f t="shared" si="2710"/>
        <v>Dwight Buycks</v>
      </c>
      <c r="Y14253" s="237" t="str">
        <f t="shared" si="2711"/>
        <v>DET</v>
      </c>
      <c r="Z14253" s="237" t="str">
        <f t="shared" si="2704"/>
        <v>PG</v>
      </c>
      <c r="AA14253" s="237">
        <f t="shared" si="2712"/>
        <v>4</v>
      </c>
      <c r="AB14253" s="237" t="str">
        <f t="shared" si="2713"/>
        <v>WAS</v>
      </c>
      <c r="AC14253" s="244">
        <v>43119</v>
      </c>
      <c r="AD14253" s="237" t="str">
        <f t="shared" si="2714"/>
        <v>H</v>
      </c>
      <c r="AE14253" s="245">
        <f t="shared" si="2715"/>
        <v>6.7</v>
      </c>
      <c r="AF14253" s="269">
        <f t="shared" si="2705"/>
        <v>1.9002375296912115E-2</v>
      </c>
      <c r="AG14253" s="237" t="str">
        <f t="shared" si="2706"/>
        <v>Dwight Buycks</v>
      </c>
      <c r="AH14253" s="269">
        <f t="shared" si="2707"/>
        <v>0.20383665889067556</v>
      </c>
      <c r="AI14253" s="188" t="b">
        <f t="shared" si="2708"/>
        <v>0</v>
      </c>
      <c r="AJ14253" s="188">
        <f t="shared" si="2709"/>
        <v>4.5</v>
      </c>
    </row>
    <row r="14254" spans="1:36" x14ac:dyDescent="0.2">
      <c r="A14254" s="188" t="s">
        <v>145</v>
      </c>
      <c r="B14254" s="188" t="s">
        <v>72</v>
      </c>
      <c r="D14254" s="188" t="s">
        <v>76</v>
      </c>
      <c r="E14254" s="247">
        <v>1.8749999999999999E-2</v>
      </c>
      <c r="F14254" s="188">
        <v>0</v>
      </c>
      <c r="G14254" s="188">
        <v>0</v>
      </c>
      <c r="H14254" s="188"/>
      <c r="I14254" s="258">
        <v>0</v>
      </c>
      <c r="J14254" s="188">
        <v>0</v>
      </c>
      <c r="K14254" s="261"/>
      <c r="L14254" s="188">
        <v>0</v>
      </c>
      <c r="M14254" s="188">
        <v>0</v>
      </c>
      <c r="O14254" s="188">
        <v>0</v>
      </c>
      <c r="P14254" s="188">
        <v>0</v>
      </c>
      <c r="Q14254" s="188">
        <v>0</v>
      </c>
      <c r="R14254" s="188">
        <v>0</v>
      </c>
      <c r="S14254" s="188">
        <v>0</v>
      </c>
      <c r="T14254" s="188">
        <v>0</v>
      </c>
      <c r="U14254" s="188">
        <v>0</v>
      </c>
      <c r="V14254" s="188">
        <v>1</v>
      </c>
      <c r="W14254" s="188">
        <v>0</v>
      </c>
      <c r="X14254" s="237" t="str">
        <f t="shared" si="2710"/>
        <v>Henry Ellenson</v>
      </c>
      <c r="Y14254" s="237" t="str">
        <f t="shared" si="2711"/>
        <v>DET</v>
      </c>
      <c r="Z14254" s="237" t="str">
        <f t="shared" si="2704"/>
        <v>PF</v>
      </c>
      <c r="AA14254" s="237">
        <f t="shared" si="2712"/>
        <v>0</v>
      </c>
      <c r="AB14254" s="237" t="str">
        <f t="shared" si="2713"/>
        <v>WAS</v>
      </c>
      <c r="AC14254" s="244">
        <v>43119</v>
      </c>
      <c r="AD14254" s="237" t="str">
        <f t="shared" si="2714"/>
        <v>H</v>
      </c>
      <c r="AE14254" s="245">
        <f t="shared" si="2715"/>
        <v>0.44999999999999996</v>
      </c>
      <c r="AF14254" s="269">
        <f t="shared" si="2705"/>
        <v>0</v>
      </c>
      <c r="AG14254" s="237" t="str">
        <f t="shared" si="2706"/>
        <v>Henry Ellenson</v>
      </c>
      <c r="AH14254" s="269">
        <f t="shared" si="2707"/>
        <v>0</v>
      </c>
      <c r="AI14254" s="188" t="b">
        <f t="shared" si="2708"/>
        <v>0</v>
      </c>
      <c r="AJ14254" s="188">
        <f t="shared" si="2709"/>
        <v>0</v>
      </c>
    </row>
    <row r="14255" spans="1:36" x14ac:dyDescent="0.2">
      <c r="A14255" s="188" t="s">
        <v>278</v>
      </c>
      <c r="B14255" s="188" t="s">
        <v>42</v>
      </c>
      <c r="C14255" s="188" t="s">
        <v>373</v>
      </c>
      <c r="D14255" s="188" t="s">
        <v>87</v>
      </c>
      <c r="E14255" s="246">
        <v>1.4923611111111112</v>
      </c>
      <c r="F14255" s="188">
        <v>11</v>
      </c>
      <c r="G14255" s="188">
        <v>26</v>
      </c>
      <c r="H14255" s="188">
        <v>0.42299999999999999</v>
      </c>
      <c r="I14255" s="258">
        <v>1</v>
      </c>
      <c r="J14255" s="188">
        <v>5</v>
      </c>
      <c r="K14255" s="261">
        <v>0.2</v>
      </c>
      <c r="L14255" s="188">
        <v>2</v>
      </c>
      <c r="M14255" s="188">
        <v>2</v>
      </c>
      <c r="N14255" s="188">
        <v>1</v>
      </c>
      <c r="O14255" s="188">
        <v>1</v>
      </c>
      <c r="P14255" s="188">
        <v>4</v>
      </c>
      <c r="Q14255" s="188">
        <v>5</v>
      </c>
      <c r="R14255" s="188">
        <v>4</v>
      </c>
      <c r="S14255" s="188">
        <v>1</v>
      </c>
      <c r="T14255" s="188">
        <v>0</v>
      </c>
      <c r="U14255" s="188">
        <v>2</v>
      </c>
      <c r="V14255" s="188">
        <v>2</v>
      </c>
      <c r="W14255" s="188">
        <v>25</v>
      </c>
      <c r="X14255" s="237" t="str">
        <f t="shared" si="2710"/>
        <v>Victor Oladipo</v>
      </c>
      <c r="Y14255" s="237" t="str">
        <f t="shared" si="2711"/>
        <v>IND</v>
      </c>
      <c r="Z14255" s="237" t="str">
        <f t="shared" si="2704"/>
        <v>SG</v>
      </c>
      <c r="AA14255" s="237">
        <f t="shared" si="2712"/>
        <v>38</v>
      </c>
      <c r="AB14255" s="237" t="str">
        <f t="shared" si="2713"/>
        <v>LAL</v>
      </c>
      <c r="AC14255" s="244">
        <v>43119</v>
      </c>
      <c r="AD14255" s="237" t="str">
        <f t="shared" si="2714"/>
        <v>A</v>
      </c>
      <c r="AE14255" s="245">
        <f t="shared" si="2715"/>
        <v>35.81666666666667</v>
      </c>
      <c r="AF14255" s="269">
        <f t="shared" si="2705"/>
        <v>0.19864087820177731</v>
      </c>
      <c r="AG14255" s="237" t="str">
        <f t="shared" si="2706"/>
        <v>Victor Oladipo</v>
      </c>
      <c r="AH14255" s="269">
        <f t="shared" si="2707"/>
        <v>0.34643545645340496</v>
      </c>
      <c r="AI14255" s="188" t="b">
        <f t="shared" si="2708"/>
        <v>0</v>
      </c>
      <c r="AJ14255" s="188">
        <f t="shared" si="2709"/>
        <v>41.75</v>
      </c>
    </row>
    <row r="14256" spans="1:36" x14ac:dyDescent="0.2">
      <c r="A14256" s="188" t="s">
        <v>306</v>
      </c>
      <c r="B14256" s="188" t="s">
        <v>42</v>
      </c>
      <c r="C14256" s="188" t="s">
        <v>373</v>
      </c>
      <c r="D14256" s="188" t="s">
        <v>87</v>
      </c>
      <c r="E14256" s="246">
        <v>1.4395833333333332</v>
      </c>
      <c r="F14256" s="188">
        <v>6</v>
      </c>
      <c r="G14256" s="188">
        <v>10</v>
      </c>
      <c r="H14256" s="188">
        <v>0.6</v>
      </c>
      <c r="I14256" s="258">
        <v>0</v>
      </c>
      <c r="J14256" s="188">
        <v>1</v>
      </c>
      <c r="K14256" s="261">
        <v>0</v>
      </c>
      <c r="L14256" s="188">
        <v>3</v>
      </c>
      <c r="M14256" s="188">
        <v>5</v>
      </c>
      <c r="N14256" s="188">
        <v>0.6</v>
      </c>
      <c r="O14256" s="188">
        <v>3</v>
      </c>
      <c r="P14256" s="188">
        <v>11</v>
      </c>
      <c r="Q14256" s="188">
        <v>14</v>
      </c>
      <c r="R14256" s="188">
        <v>1</v>
      </c>
      <c r="S14256" s="188">
        <v>0</v>
      </c>
      <c r="T14256" s="188">
        <v>2</v>
      </c>
      <c r="U14256" s="188">
        <v>0</v>
      </c>
      <c r="V14256" s="188">
        <v>2</v>
      </c>
      <c r="W14256" s="188">
        <v>15</v>
      </c>
      <c r="X14256" s="237" t="str">
        <f t="shared" si="2710"/>
        <v>Domantas Sabonis</v>
      </c>
      <c r="Y14256" s="237" t="str">
        <f t="shared" si="2711"/>
        <v>IND</v>
      </c>
      <c r="Z14256" s="237" t="str">
        <f t="shared" si="2704"/>
        <v>PF</v>
      </c>
      <c r="AA14256" s="237">
        <f t="shared" si="2712"/>
        <v>39.299999999999997</v>
      </c>
      <c r="AB14256" s="237" t="str">
        <f t="shared" si="2713"/>
        <v>LAL</v>
      </c>
      <c r="AC14256" s="244">
        <v>43119</v>
      </c>
      <c r="AD14256" s="237" t="str">
        <f t="shared" si="2714"/>
        <v>A</v>
      </c>
      <c r="AE14256" s="245">
        <f t="shared" si="2715"/>
        <v>34.549999999999997</v>
      </c>
      <c r="AF14256" s="269">
        <f t="shared" si="2705"/>
        <v>0.20543648719289073</v>
      </c>
      <c r="AG14256" s="237" t="str">
        <f t="shared" si="2706"/>
        <v>Domantas Sabonis</v>
      </c>
      <c r="AH14256" s="269">
        <f t="shared" si="2707"/>
        <v>0.15171275304241583</v>
      </c>
      <c r="AI14256" s="188" t="b">
        <f t="shared" si="2708"/>
        <v>0</v>
      </c>
      <c r="AJ14256" s="188">
        <f t="shared" si="2709"/>
        <v>41</v>
      </c>
    </row>
    <row r="14257" spans="1:36" x14ac:dyDescent="0.2">
      <c r="A14257" s="188" t="s">
        <v>89</v>
      </c>
      <c r="B14257" s="188" t="s">
        <v>42</v>
      </c>
      <c r="C14257" s="188" t="s">
        <v>373</v>
      </c>
      <c r="D14257" s="188" t="s">
        <v>87</v>
      </c>
      <c r="E14257" s="246">
        <v>1.3152777777777778</v>
      </c>
      <c r="F14257" s="188">
        <v>5</v>
      </c>
      <c r="G14257" s="188">
        <v>12</v>
      </c>
      <c r="H14257" s="188">
        <v>0.41699999999999998</v>
      </c>
      <c r="I14257" s="258">
        <v>1</v>
      </c>
      <c r="J14257" s="188">
        <v>6</v>
      </c>
      <c r="K14257" s="261">
        <v>0.16700000000000001</v>
      </c>
      <c r="L14257" s="188">
        <v>0</v>
      </c>
      <c r="M14257" s="188">
        <v>0</v>
      </c>
      <c r="O14257" s="188">
        <v>3</v>
      </c>
      <c r="P14257" s="188">
        <v>3</v>
      </c>
      <c r="Q14257" s="188">
        <v>6</v>
      </c>
      <c r="R14257" s="188">
        <v>1</v>
      </c>
      <c r="S14257" s="188">
        <v>2</v>
      </c>
      <c r="T14257" s="188">
        <v>0</v>
      </c>
      <c r="U14257" s="188">
        <v>2</v>
      </c>
      <c r="V14257" s="188">
        <v>2</v>
      </c>
      <c r="W14257" s="188">
        <v>11</v>
      </c>
      <c r="X14257" s="237" t="str">
        <f t="shared" si="2710"/>
        <v>Bojan Bogdanovic</v>
      </c>
      <c r="Y14257" s="237" t="str">
        <f t="shared" si="2711"/>
        <v>IND</v>
      </c>
      <c r="Z14257" s="237" t="str">
        <f t="shared" si="2704"/>
        <v>SF</v>
      </c>
      <c r="AA14257" s="237">
        <f t="shared" si="2712"/>
        <v>23.7</v>
      </c>
      <c r="AB14257" s="237" t="str">
        <f t="shared" si="2713"/>
        <v>LAL</v>
      </c>
      <c r="AC14257" s="244">
        <v>43119</v>
      </c>
      <c r="AD14257" s="237" t="str">
        <f t="shared" si="2714"/>
        <v>A</v>
      </c>
      <c r="AE14257" s="245">
        <f t="shared" si="2715"/>
        <v>31.566666666666666</v>
      </c>
      <c r="AF14257" s="269">
        <f t="shared" si="2705"/>
        <v>0.12388917929952953</v>
      </c>
      <c r="AG14257" s="237" t="str">
        <f t="shared" si="2706"/>
        <v>Bojan Bogdanovic</v>
      </c>
      <c r="AH14257" s="269">
        <f t="shared" si="2707"/>
        <v>0.19055029336805582</v>
      </c>
      <c r="AI14257" s="188" t="b">
        <f t="shared" si="2708"/>
        <v>0</v>
      </c>
      <c r="AJ14257" s="188">
        <f t="shared" si="2709"/>
        <v>27</v>
      </c>
    </row>
    <row r="14258" spans="1:36" x14ac:dyDescent="0.2">
      <c r="A14258" s="188" t="s">
        <v>359</v>
      </c>
      <c r="B14258" s="188" t="s">
        <v>42</v>
      </c>
      <c r="C14258" s="188" t="s">
        <v>373</v>
      </c>
      <c r="D14258" s="188" t="s">
        <v>87</v>
      </c>
      <c r="E14258" s="246">
        <v>1.4749999999999999</v>
      </c>
      <c r="F14258" s="188">
        <v>5</v>
      </c>
      <c r="G14258" s="188">
        <v>11</v>
      </c>
      <c r="H14258" s="188">
        <v>0.45500000000000002</v>
      </c>
      <c r="I14258" s="258">
        <v>0</v>
      </c>
      <c r="J14258" s="188">
        <v>2</v>
      </c>
      <c r="K14258" s="261">
        <v>0</v>
      </c>
      <c r="L14258" s="188">
        <v>0</v>
      </c>
      <c r="M14258" s="188">
        <v>0</v>
      </c>
      <c r="O14258" s="188">
        <v>2</v>
      </c>
      <c r="P14258" s="188">
        <v>2</v>
      </c>
      <c r="Q14258" s="188">
        <v>4</v>
      </c>
      <c r="R14258" s="188">
        <v>0</v>
      </c>
      <c r="S14258" s="188">
        <v>1</v>
      </c>
      <c r="T14258" s="188">
        <v>0</v>
      </c>
      <c r="U14258" s="188">
        <v>2</v>
      </c>
      <c r="V14258" s="188">
        <v>3</v>
      </c>
      <c r="W14258" s="188">
        <v>10</v>
      </c>
      <c r="X14258" s="237" t="str">
        <f t="shared" si="2710"/>
        <v>Thaddeus Young</v>
      </c>
      <c r="Y14258" s="237" t="str">
        <f t="shared" si="2711"/>
        <v>IND</v>
      </c>
      <c r="Z14258" s="237" t="str">
        <f t="shared" ref="Z14258:Z14321" si="2716">VLOOKUP(X14258,BBRef,2,FALSE)</f>
        <v>PF</v>
      </c>
      <c r="AA14258" s="237">
        <f t="shared" si="2712"/>
        <v>15.8</v>
      </c>
      <c r="AB14258" s="237" t="str">
        <f t="shared" si="2713"/>
        <v>LAL</v>
      </c>
      <c r="AC14258" s="244">
        <v>43119</v>
      </c>
      <c r="AD14258" s="237" t="str">
        <f t="shared" si="2714"/>
        <v>A</v>
      </c>
      <c r="AE14258" s="245">
        <f t="shared" si="2715"/>
        <v>35.4</v>
      </c>
      <c r="AF14258" s="269">
        <f t="shared" si="2705"/>
        <v>8.2592786199686352E-2</v>
      </c>
      <c r="AG14258" s="237" t="str">
        <f t="shared" si="2706"/>
        <v>Thaddeus Young</v>
      </c>
      <c r="AH14258" s="269">
        <f t="shared" si="2707"/>
        <v>0.15777943648467416</v>
      </c>
      <c r="AI14258" s="188" t="b">
        <f t="shared" si="2708"/>
        <v>0</v>
      </c>
      <c r="AJ14258" s="188">
        <f t="shared" si="2709"/>
        <v>18</v>
      </c>
    </row>
    <row r="14259" spans="1:36" x14ac:dyDescent="0.2">
      <c r="A14259" s="188" t="s">
        <v>214</v>
      </c>
      <c r="B14259" s="188" t="s">
        <v>42</v>
      </c>
      <c r="C14259" s="188" t="s">
        <v>373</v>
      </c>
      <c r="D14259" s="188" t="s">
        <v>87</v>
      </c>
      <c r="E14259" s="246">
        <v>1.2020833333333334</v>
      </c>
      <c r="F14259" s="188">
        <v>4</v>
      </c>
      <c r="G14259" s="188">
        <v>8</v>
      </c>
      <c r="H14259" s="188">
        <v>0.5</v>
      </c>
      <c r="I14259" s="258">
        <v>0</v>
      </c>
      <c r="J14259" s="188">
        <v>3</v>
      </c>
      <c r="K14259" s="261">
        <v>0</v>
      </c>
      <c r="L14259" s="188">
        <v>0</v>
      </c>
      <c r="M14259" s="188">
        <v>0</v>
      </c>
      <c r="O14259" s="188">
        <v>0</v>
      </c>
      <c r="P14259" s="188">
        <v>1</v>
      </c>
      <c r="Q14259" s="188">
        <v>1</v>
      </c>
      <c r="R14259" s="188">
        <v>1</v>
      </c>
      <c r="S14259" s="188">
        <v>1</v>
      </c>
      <c r="T14259" s="188">
        <v>0</v>
      </c>
      <c r="U14259" s="188">
        <v>0</v>
      </c>
      <c r="V14259" s="188">
        <v>2</v>
      </c>
      <c r="W14259" s="188">
        <v>8</v>
      </c>
      <c r="X14259" s="237" t="str">
        <f t="shared" si="2710"/>
        <v>Cory Joseph</v>
      </c>
      <c r="Y14259" s="237" t="str">
        <f t="shared" si="2711"/>
        <v>IND</v>
      </c>
      <c r="Z14259" s="237" t="str">
        <f t="shared" si="2716"/>
        <v>PG</v>
      </c>
      <c r="AA14259" s="237">
        <f t="shared" si="2712"/>
        <v>13.7</v>
      </c>
      <c r="AB14259" s="237" t="str">
        <f t="shared" si="2713"/>
        <v>LAL</v>
      </c>
      <c r="AC14259" s="244">
        <v>43119</v>
      </c>
      <c r="AD14259" s="237" t="str">
        <f t="shared" si="2714"/>
        <v>A</v>
      </c>
      <c r="AE14259" s="245">
        <f t="shared" si="2715"/>
        <v>28.85</v>
      </c>
      <c r="AF14259" s="269">
        <f t="shared" si="2705"/>
        <v>7.1615263983272337E-2</v>
      </c>
      <c r="AG14259" s="237" t="str">
        <f t="shared" si="2706"/>
        <v>Cory Joseph</v>
      </c>
      <c r="AH14259" s="269">
        <f t="shared" si="2707"/>
        <v>0.11913914521386407</v>
      </c>
      <c r="AI14259" s="188" t="b">
        <f t="shared" si="2708"/>
        <v>0</v>
      </c>
      <c r="AJ14259" s="188">
        <f t="shared" si="2709"/>
        <v>14.25</v>
      </c>
    </row>
    <row r="14260" spans="1:36" x14ac:dyDescent="0.2">
      <c r="A14260" s="188" t="s">
        <v>204</v>
      </c>
      <c r="B14260" s="188" t="s">
        <v>42</v>
      </c>
      <c r="C14260" s="188" t="s">
        <v>373</v>
      </c>
      <c r="D14260" s="188" t="s">
        <v>87</v>
      </c>
      <c r="E14260" s="247">
        <v>0.56041666666666667</v>
      </c>
      <c r="F14260" s="188">
        <v>3</v>
      </c>
      <c r="G14260" s="188">
        <v>6</v>
      </c>
      <c r="H14260" s="188">
        <v>0.5</v>
      </c>
      <c r="I14260" s="258">
        <v>0</v>
      </c>
      <c r="J14260" s="188">
        <v>0</v>
      </c>
      <c r="K14260" s="261"/>
      <c r="L14260" s="188">
        <v>0</v>
      </c>
      <c r="M14260" s="188">
        <v>0</v>
      </c>
      <c r="O14260" s="188">
        <v>1</v>
      </c>
      <c r="P14260" s="188">
        <v>4</v>
      </c>
      <c r="Q14260" s="188">
        <v>5</v>
      </c>
      <c r="R14260" s="188">
        <v>1</v>
      </c>
      <c r="S14260" s="188">
        <v>0</v>
      </c>
      <c r="T14260" s="188">
        <v>0</v>
      </c>
      <c r="U14260" s="188">
        <v>0</v>
      </c>
      <c r="V14260" s="188">
        <v>2</v>
      </c>
      <c r="W14260" s="188">
        <v>6</v>
      </c>
      <c r="X14260" s="237" t="str">
        <f t="shared" si="2710"/>
        <v>Al Jefferson</v>
      </c>
      <c r="Y14260" s="237" t="str">
        <f t="shared" si="2711"/>
        <v>IND</v>
      </c>
      <c r="Z14260" s="237" t="str">
        <f t="shared" si="2716"/>
        <v>C</v>
      </c>
      <c r="AA14260" s="237">
        <f t="shared" si="2712"/>
        <v>13.5</v>
      </c>
      <c r="AB14260" s="237" t="str">
        <f t="shared" si="2713"/>
        <v>LAL</v>
      </c>
      <c r="AC14260" s="244">
        <v>43119</v>
      </c>
      <c r="AD14260" s="237" t="str">
        <f t="shared" si="2714"/>
        <v>A</v>
      </c>
      <c r="AE14260" s="245">
        <f t="shared" si="2715"/>
        <v>13.45</v>
      </c>
      <c r="AF14260" s="269">
        <f t="shared" si="2705"/>
        <v>7.0569785676947203E-2</v>
      </c>
      <c r="AG14260" s="237" t="str">
        <f t="shared" si="2706"/>
        <v>Al Jefferson</v>
      </c>
      <c r="AH14260" s="269">
        <f t="shared" si="2707"/>
        <v>0.19166343900111404</v>
      </c>
      <c r="AI14260" s="188" t="b">
        <f t="shared" si="2708"/>
        <v>0</v>
      </c>
      <c r="AJ14260" s="188">
        <f t="shared" si="2709"/>
        <v>14.75</v>
      </c>
    </row>
    <row r="14261" spans="1:36" x14ac:dyDescent="0.2">
      <c r="A14261" s="188" t="s">
        <v>467</v>
      </c>
      <c r="B14261" s="188" t="s">
        <v>42</v>
      </c>
      <c r="C14261" s="188" t="s">
        <v>373</v>
      </c>
      <c r="D14261" s="188" t="s">
        <v>87</v>
      </c>
      <c r="E14261" s="246">
        <v>1.0479166666666666</v>
      </c>
      <c r="F14261" s="188">
        <v>1</v>
      </c>
      <c r="G14261" s="188">
        <v>9</v>
      </c>
      <c r="H14261" s="188">
        <v>0.111</v>
      </c>
      <c r="I14261" s="258">
        <v>0</v>
      </c>
      <c r="J14261" s="188">
        <v>4</v>
      </c>
      <c r="K14261" s="261">
        <v>0</v>
      </c>
      <c r="L14261" s="188">
        <v>3</v>
      </c>
      <c r="M14261" s="188">
        <v>4</v>
      </c>
      <c r="N14261" s="188">
        <v>0.75</v>
      </c>
      <c r="O14261" s="188">
        <v>0</v>
      </c>
      <c r="P14261" s="188">
        <v>2</v>
      </c>
      <c r="Q14261" s="188">
        <v>2</v>
      </c>
      <c r="R14261" s="188">
        <v>4</v>
      </c>
      <c r="S14261" s="188">
        <v>3</v>
      </c>
      <c r="T14261" s="188">
        <v>1</v>
      </c>
      <c r="U14261" s="188">
        <v>2</v>
      </c>
      <c r="V14261" s="188">
        <v>2</v>
      </c>
      <c r="W14261" s="188">
        <v>5</v>
      </c>
      <c r="X14261" s="237" t="str">
        <f t="shared" si="2710"/>
        <v>Darren Collison</v>
      </c>
      <c r="Y14261" s="237" t="str">
        <f t="shared" si="2711"/>
        <v>IND</v>
      </c>
      <c r="Z14261" s="237" t="str">
        <f t="shared" si="2716"/>
        <v>PG</v>
      </c>
      <c r="AA14261" s="237">
        <f t="shared" si="2712"/>
        <v>23.4</v>
      </c>
      <c r="AB14261" s="237" t="str">
        <f t="shared" si="2713"/>
        <v>LAL</v>
      </c>
      <c r="AC14261" s="244">
        <v>43119</v>
      </c>
      <c r="AD14261" s="237" t="str">
        <f t="shared" si="2714"/>
        <v>A</v>
      </c>
      <c r="AE14261" s="245">
        <f t="shared" si="2715"/>
        <v>25.15</v>
      </c>
      <c r="AF14261" s="269">
        <f t="shared" si="2705"/>
        <v>0.12232096184004181</v>
      </c>
      <c r="AG14261" s="237" t="str">
        <f t="shared" si="2706"/>
        <v>Darren Collison</v>
      </c>
      <c r="AH14261" s="269">
        <f t="shared" si="2707"/>
        <v>0.21798318574055134</v>
      </c>
      <c r="AI14261" s="188" t="b">
        <f t="shared" si="2708"/>
        <v>0</v>
      </c>
      <c r="AJ14261" s="188">
        <f t="shared" si="2709"/>
        <v>26</v>
      </c>
    </row>
    <row r="14262" spans="1:36" x14ac:dyDescent="0.2">
      <c r="A14262" s="188" t="s">
        <v>322</v>
      </c>
      <c r="B14262" s="188" t="s">
        <v>42</v>
      </c>
      <c r="C14262" s="188" t="s">
        <v>373</v>
      </c>
      <c r="D14262" s="188" t="s">
        <v>87</v>
      </c>
      <c r="E14262" s="247">
        <v>0.6694444444444444</v>
      </c>
      <c r="F14262" s="188">
        <v>1</v>
      </c>
      <c r="G14262" s="188">
        <v>12</v>
      </c>
      <c r="H14262" s="188">
        <v>8.3000000000000004E-2</v>
      </c>
      <c r="I14262" s="258">
        <v>0</v>
      </c>
      <c r="J14262" s="188">
        <v>3</v>
      </c>
      <c r="K14262" s="261">
        <v>0</v>
      </c>
      <c r="L14262" s="188">
        <v>1</v>
      </c>
      <c r="M14262" s="188">
        <v>1</v>
      </c>
      <c r="N14262" s="188">
        <v>1</v>
      </c>
      <c r="O14262" s="188">
        <v>1</v>
      </c>
      <c r="P14262" s="188">
        <v>4</v>
      </c>
      <c r="Q14262" s="188">
        <v>5</v>
      </c>
      <c r="R14262" s="188">
        <v>3</v>
      </c>
      <c r="S14262" s="188">
        <v>1</v>
      </c>
      <c r="T14262" s="188">
        <v>0</v>
      </c>
      <c r="U14262" s="188">
        <v>0</v>
      </c>
      <c r="V14262" s="188">
        <v>0</v>
      </c>
      <c r="W14262" s="188">
        <v>3</v>
      </c>
      <c r="X14262" s="237" t="str">
        <f t="shared" si="2710"/>
        <v>Lance Stephenson</v>
      </c>
      <c r="Y14262" s="237" t="str">
        <f t="shared" si="2711"/>
        <v>IND</v>
      </c>
      <c r="Z14262" s="237" t="str">
        <f t="shared" si="2716"/>
        <v>SG</v>
      </c>
      <c r="AA14262" s="237">
        <f t="shared" si="2712"/>
        <v>16.5</v>
      </c>
      <c r="AB14262" s="237" t="str">
        <f t="shared" si="2713"/>
        <v>LAL</v>
      </c>
      <c r="AC14262" s="244">
        <v>43119</v>
      </c>
      <c r="AD14262" s="237" t="str">
        <f t="shared" si="2714"/>
        <v>A</v>
      </c>
      <c r="AE14262" s="245">
        <f t="shared" si="2715"/>
        <v>16.066666666666666</v>
      </c>
      <c r="AF14262" s="269">
        <f t="shared" si="2705"/>
        <v>8.6251960271824357E-2</v>
      </c>
      <c r="AG14262" s="237" t="str">
        <f t="shared" si="2706"/>
        <v>Lance Stephenson</v>
      </c>
      <c r="AH14262" s="269">
        <f t="shared" si="2707"/>
        <v>0.33266331210361416</v>
      </c>
      <c r="AI14262" s="188" t="b">
        <f t="shared" si="2708"/>
        <v>0</v>
      </c>
      <c r="AJ14262" s="188">
        <f t="shared" si="2709"/>
        <v>18.75</v>
      </c>
    </row>
    <row r="14263" spans="1:36" x14ac:dyDescent="0.2">
      <c r="A14263" s="188" t="s">
        <v>564</v>
      </c>
      <c r="B14263" s="188" t="s">
        <v>42</v>
      </c>
      <c r="C14263" s="188" t="s">
        <v>373</v>
      </c>
      <c r="D14263" s="188" t="s">
        <v>87</v>
      </c>
      <c r="E14263" s="247">
        <v>0.37916666666666665</v>
      </c>
      <c r="F14263" s="188">
        <v>1</v>
      </c>
      <c r="G14263" s="188">
        <v>2</v>
      </c>
      <c r="H14263" s="188">
        <v>0.5</v>
      </c>
      <c r="I14263" s="258">
        <v>0</v>
      </c>
      <c r="J14263" s="188">
        <v>1</v>
      </c>
      <c r="K14263" s="261">
        <v>0</v>
      </c>
      <c r="L14263" s="188">
        <v>1</v>
      </c>
      <c r="M14263" s="188">
        <v>1</v>
      </c>
      <c r="N14263" s="188">
        <v>1</v>
      </c>
      <c r="O14263" s="188">
        <v>0</v>
      </c>
      <c r="P14263" s="188">
        <v>0</v>
      </c>
      <c r="Q14263" s="188">
        <v>0</v>
      </c>
      <c r="R14263" s="188">
        <v>0</v>
      </c>
      <c r="S14263" s="188">
        <v>0</v>
      </c>
      <c r="T14263" s="188">
        <v>1</v>
      </c>
      <c r="U14263" s="188">
        <v>0</v>
      </c>
      <c r="V14263" s="188">
        <v>2</v>
      </c>
      <c r="W14263" s="188">
        <v>3</v>
      </c>
      <c r="X14263" s="237" t="str">
        <f t="shared" si="2710"/>
        <v>T.J. Leaf</v>
      </c>
      <c r="Y14263" s="237" t="str">
        <f t="shared" si="2711"/>
        <v>IND</v>
      </c>
      <c r="Z14263" s="237" t="str">
        <f t="shared" si="2716"/>
        <v>PF</v>
      </c>
      <c r="AA14263" s="237">
        <f t="shared" si="2712"/>
        <v>6</v>
      </c>
      <c r="AB14263" s="237" t="str">
        <f t="shared" si="2713"/>
        <v>LAL</v>
      </c>
      <c r="AC14263" s="244">
        <v>43119</v>
      </c>
      <c r="AD14263" s="237" t="str">
        <f t="shared" si="2714"/>
        <v>A</v>
      </c>
      <c r="AE14263" s="245">
        <f t="shared" si="2715"/>
        <v>9.1</v>
      </c>
      <c r="AF14263" s="269">
        <f t="shared" si="2705"/>
        <v>3.1364349189754309E-2</v>
      </c>
      <c r="AG14263" s="237" t="str">
        <f t="shared" si="2706"/>
        <v>T.J. Leaf</v>
      </c>
      <c r="AH14263" s="269">
        <f t="shared" si="2707"/>
        <v>0.11520166192561468</v>
      </c>
      <c r="AI14263" s="188" t="b">
        <f t="shared" si="2708"/>
        <v>0</v>
      </c>
      <c r="AJ14263" s="188">
        <f t="shared" si="2709"/>
        <v>5.5</v>
      </c>
    </row>
    <row r="14264" spans="1:36" x14ac:dyDescent="0.2">
      <c r="A14264" s="188" t="s">
        <v>420</v>
      </c>
      <c r="B14264" s="188" t="s">
        <v>42</v>
      </c>
      <c r="C14264" s="188" t="s">
        <v>373</v>
      </c>
      <c r="D14264" s="188" t="s">
        <v>87</v>
      </c>
      <c r="E14264" s="247">
        <v>0.3972222222222222</v>
      </c>
      <c r="F14264" s="188">
        <v>0</v>
      </c>
      <c r="G14264" s="188">
        <v>1</v>
      </c>
      <c r="H14264" s="188">
        <v>0</v>
      </c>
      <c r="I14264" s="258">
        <v>0</v>
      </c>
      <c r="J14264" s="188">
        <v>0</v>
      </c>
      <c r="K14264" s="261"/>
      <c r="L14264" s="188">
        <v>0</v>
      </c>
      <c r="M14264" s="188">
        <v>0</v>
      </c>
      <c r="O14264" s="188">
        <v>1</v>
      </c>
      <c r="P14264" s="188">
        <v>1</v>
      </c>
      <c r="Q14264" s="188">
        <v>2</v>
      </c>
      <c r="R14264" s="188">
        <v>0</v>
      </c>
      <c r="S14264" s="188">
        <v>0</v>
      </c>
      <c r="T14264" s="188">
        <v>0</v>
      </c>
      <c r="U14264" s="188">
        <v>1</v>
      </c>
      <c r="V14264" s="188">
        <v>1</v>
      </c>
      <c r="W14264" s="188">
        <v>0</v>
      </c>
      <c r="X14264" s="237" t="str">
        <f t="shared" si="2710"/>
        <v>Joe Young</v>
      </c>
      <c r="Y14264" s="237" t="str">
        <f t="shared" si="2711"/>
        <v>IND</v>
      </c>
      <c r="Z14264" s="237" t="str">
        <f t="shared" si="2716"/>
        <v>PG</v>
      </c>
      <c r="AA14264" s="237">
        <f t="shared" si="2712"/>
        <v>1.4</v>
      </c>
      <c r="AB14264" s="237" t="str">
        <f t="shared" si="2713"/>
        <v>LAL</v>
      </c>
      <c r="AC14264" s="244">
        <v>43119</v>
      </c>
      <c r="AD14264" s="237" t="str">
        <f t="shared" si="2714"/>
        <v>A</v>
      </c>
      <c r="AE14264" s="245">
        <f t="shared" si="2715"/>
        <v>9.5333333333333332</v>
      </c>
      <c r="AF14264" s="269">
        <f t="shared" si="2705"/>
        <v>7.3183481442760058E-3</v>
      </c>
      <c r="AG14264" s="237" t="str">
        <f t="shared" si="2706"/>
        <v>Joe Young</v>
      </c>
      <c r="AH14264" s="269">
        <f t="shared" si="2707"/>
        <v>9.0135428481293134E-2</v>
      </c>
      <c r="AI14264" s="188" t="b">
        <f t="shared" si="2708"/>
        <v>0</v>
      </c>
      <c r="AJ14264" s="188">
        <f t="shared" si="2709"/>
        <v>2.5</v>
      </c>
    </row>
    <row r="14265" spans="1:36" x14ac:dyDescent="0.2">
      <c r="A14265" s="188" t="s">
        <v>544</v>
      </c>
      <c r="B14265" s="188" t="s">
        <v>42</v>
      </c>
      <c r="C14265" s="188" t="s">
        <v>373</v>
      </c>
      <c r="D14265" s="188" t="s">
        <v>87</v>
      </c>
      <c r="E14265" s="247">
        <v>2.1527777777777781E-2</v>
      </c>
      <c r="F14265" s="188">
        <v>0</v>
      </c>
      <c r="G14265" s="188">
        <v>0</v>
      </c>
      <c r="H14265" s="188"/>
      <c r="I14265" s="258">
        <v>0</v>
      </c>
      <c r="J14265" s="188">
        <v>0</v>
      </c>
      <c r="K14265" s="261"/>
      <c r="L14265" s="188">
        <v>0</v>
      </c>
      <c r="M14265" s="188">
        <v>0</v>
      </c>
      <c r="O14265" s="188">
        <v>0</v>
      </c>
      <c r="P14265" s="188">
        <v>0</v>
      </c>
      <c r="Q14265" s="188">
        <v>0</v>
      </c>
      <c r="R14265" s="188">
        <v>0</v>
      </c>
      <c r="S14265" s="188">
        <v>0</v>
      </c>
      <c r="T14265" s="188">
        <v>0</v>
      </c>
      <c r="U14265" s="188">
        <v>0</v>
      </c>
      <c r="V14265" s="188">
        <v>0</v>
      </c>
      <c r="W14265" s="188">
        <v>0</v>
      </c>
      <c r="X14265" s="237" t="str">
        <f t="shared" si="2710"/>
        <v>Alex Poythress</v>
      </c>
      <c r="Y14265" s="237" t="str">
        <f t="shared" si="2711"/>
        <v>IND</v>
      </c>
      <c r="Z14265" s="237" t="str">
        <f t="shared" si="2716"/>
        <v>SF</v>
      </c>
      <c r="AA14265" s="237">
        <f t="shared" si="2712"/>
        <v>0</v>
      </c>
      <c r="AB14265" s="237" t="str">
        <f t="shared" si="2713"/>
        <v>LAL</v>
      </c>
      <c r="AC14265" s="244">
        <v>43119</v>
      </c>
      <c r="AD14265" s="237" t="str">
        <f t="shared" si="2714"/>
        <v>A</v>
      </c>
      <c r="AE14265" s="245">
        <f t="shared" si="2715"/>
        <v>0.51666666666666672</v>
      </c>
      <c r="AF14265" s="269">
        <f t="shared" si="2705"/>
        <v>0</v>
      </c>
      <c r="AG14265" s="237" t="str">
        <f t="shared" si="2706"/>
        <v>Alex Poythress</v>
      </c>
      <c r="AH14265" s="269">
        <f t="shared" si="2707"/>
        <v>0</v>
      </c>
      <c r="AI14265" s="188" t="b">
        <f t="shared" si="2708"/>
        <v>0</v>
      </c>
      <c r="AJ14265" s="188">
        <f t="shared" si="2709"/>
        <v>0</v>
      </c>
    </row>
    <row r="14266" spans="1:36" x14ac:dyDescent="0.2">
      <c r="A14266" s="188" t="s">
        <v>117</v>
      </c>
      <c r="B14266" s="188" t="s">
        <v>87</v>
      </c>
      <c r="D14266" s="188" t="s">
        <v>42</v>
      </c>
      <c r="E14266" s="246">
        <v>1.4013888888888888</v>
      </c>
      <c r="F14266" s="188">
        <v>14</v>
      </c>
      <c r="G14266" s="188">
        <v>19</v>
      </c>
      <c r="H14266" s="188">
        <v>0.73699999999999999</v>
      </c>
      <c r="I14266" s="258">
        <v>3</v>
      </c>
      <c r="J14266" s="188">
        <v>6</v>
      </c>
      <c r="K14266" s="261">
        <v>0.5</v>
      </c>
      <c r="L14266" s="188">
        <v>2</v>
      </c>
      <c r="M14266" s="188">
        <v>3</v>
      </c>
      <c r="N14266" s="188">
        <v>0.66700000000000004</v>
      </c>
      <c r="O14266" s="188">
        <v>0</v>
      </c>
      <c r="P14266" s="188">
        <v>7</v>
      </c>
      <c r="Q14266" s="188">
        <v>7</v>
      </c>
      <c r="R14266" s="188">
        <v>7</v>
      </c>
      <c r="S14266" s="188">
        <v>0</v>
      </c>
      <c r="T14266" s="188">
        <v>0</v>
      </c>
      <c r="U14266" s="188">
        <v>4</v>
      </c>
      <c r="V14266" s="188">
        <v>0</v>
      </c>
      <c r="W14266" s="188">
        <v>33</v>
      </c>
      <c r="X14266" s="237" t="str">
        <f t="shared" si="2710"/>
        <v>Jordan Clarkson</v>
      </c>
      <c r="Y14266" s="237" t="str">
        <f t="shared" si="2711"/>
        <v>LAL</v>
      </c>
      <c r="Z14266" s="237" t="str">
        <f t="shared" si="2716"/>
        <v>PG</v>
      </c>
      <c r="AA14266" s="237">
        <f t="shared" si="2712"/>
        <v>47.9</v>
      </c>
      <c r="AB14266" s="237" t="str">
        <f t="shared" si="2713"/>
        <v>IND</v>
      </c>
      <c r="AC14266" s="244">
        <v>43119</v>
      </c>
      <c r="AD14266" s="237" t="str">
        <f t="shared" si="2714"/>
        <v>H</v>
      </c>
      <c r="AE14266" s="245">
        <f t="shared" si="2715"/>
        <v>33.633333333333333</v>
      </c>
      <c r="AF14266" s="269">
        <f t="shared" si="2705"/>
        <v>0.21832269826800363</v>
      </c>
      <c r="AG14266" s="237" t="str">
        <f t="shared" si="2706"/>
        <v>Jordan Clarkson</v>
      </c>
      <c r="AH14266" s="269">
        <f t="shared" si="2707"/>
        <v>0.3465297941529431</v>
      </c>
      <c r="AI14266" s="188" t="b">
        <f t="shared" si="2708"/>
        <v>0</v>
      </c>
      <c r="AJ14266" s="188">
        <f t="shared" si="2709"/>
        <v>53.75</v>
      </c>
    </row>
    <row r="14267" spans="1:36" x14ac:dyDescent="0.2">
      <c r="A14267" s="188" t="s">
        <v>293</v>
      </c>
      <c r="B14267" s="188" t="s">
        <v>87</v>
      </c>
      <c r="D14267" s="188" t="s">
        <v>42</v>
      </c>
      <c r="E14267" s="247">
        <v>0.84791666666666676</v>
      </c>
      <c r="F14267" s="188">
        <v>7</v>
      </c>
      <c r="G14267" s="188">
        <v>12</v>
      </c>
      <c r="H14267" s="188">
        <v>0.58299999999999996</v>
      </c>
      <c r="I14267" s="258">
        <v>0</v>
      </c>
      <c r="J14267" s="188">
        <v>0</v>
      </c>
      <c r="K14267" s="261"/>
      <c r="L14267" s="188">
        <v>0</v>
      </c>
      <c r="M14267" s="188">
        <v>2</v>
      </c>
      <c r="N14267" s="188">
        <v>0</v>
      </c>
      <c r="O14267" s="188">
        <v>1</v>
      </c>
      <c r="P14267" s="188">
        <v>3</v>
      </c>
      <c r="Q14267" s="188">
        <v>4</v>
      </c>
      <c r="R14267" s="188">
        <v>2</v>
      </c>
      <c r="S14267" s="188">
        <v>1</v>
      </c>
      <c r="T14267" s="188">
        <v>1</v>
      </c>
      <c r="U14267" s="188">
        <v>0</v>
      </c>
      <c r="V14267" s="188">
        <v>3</v>
      </c>
      <c r="W14267" s="188">
        <v>14</v>
      </c>
      <c r="X14267" s="237" t="str">
        <f t="shared" si="2710"/>
        <v>Julius Randle</v>
      </c>
      <c r="Y14267" s="237" t="str">
        <f t="shared" si="2711"/>
        <v>LAL</v>
      </c>
      <c r="Z14267" s="237" t="str">
        <f t="shared" si="2716"/>
        <v>PF</v>
      </c>
      <c r="AA14267" s="237">
        <f t="shared" si="2712"/>
        <v>27.8</v>
      </c>
      <c r="AB14267" s="237" t="str">
        <f t="shared" si="2713"/>
        <v>IND</v>
      </c>
      <c r="AC14267" s="244">
        <v>43119</v>
      </c>
      <c r="AD14267" s="237" t="str">
        <f t="shared" si="2714"/>
        <v>H</v>
      </c>
      <c r="AE14267" s="245">
        <f t="shared" si="2715"/>
        <v>20.350000000000001</v>
      </c>
      <c r="AF14267" s="269">
        <f t="shared" si="2705"/>
        <v>0.1267092069279854</v>
      </c>
      <c r="AG14267" s="237" t="str">
        <f t="shared" si="2706"/>
        <v>Julius Randle</v>
      </c>
      <c r="AH14267" s="269">
        <f t="shared" si="2707"/>
        <v>0.30331813079416914</v>
      </c>
      <c r="AI14267" s="188" t="b">
        <f t="shared" si="2708"/>
        <v>0</v>
      </c>
      <c r="AJ14267" s="188">
        <f t="shared" si="2709"/>
        <v>29</v>
      </c>
    </row>
    <row r="14268" spans="1:36" x14ac:dyDescent="0.2">
      <c r="A14268" s="188" t="s">
        <v>630</v>
      </c>
      <c r="B14268" s="188" t="s">
        <v>87</v>
      </c>
      <c r="D14268" s="188" t="s">
        <v>42</v>
      </c>
      <c r="E14268" s="246">
        <v>1.3395833333333333</v>
      </c>
      <c r="F14268" s="188">
        <v>5</v>
      </c>
      <c r="G14268" s="188">
        <v>15</v>
      </c>
      <c r="H14268" s="188">
        <v>0.33300000000000002</v>
      </c>
      <c r="I14268" s="258">
        <v>3</v>
      </c>
      <c r="J14268" s="188">
        <v>9</v>
      </c>
      <c r="K14268" s="261">
        <v>0.33300000000000002</v>
      </c>
      <c r="L14268" s="188">
        <v>0</v>
      </c>
      <c r="M14268" s="188">
        <v>3</v>
      </c>
      <c r="N14268" s="188">
        <v>0</v>
      </c>
      <c r="O14268" s="188">
        <v>0</v>
      </c>
      <c r="P14268" s="188">
        <v>5</v>
      </c>
      <c r="Q14268" s="188">
        <v>5</v>
      </c>
      <c r="R14268" s="188">
        <v>3</v>
      </c>
      <c r="S14268" s="188">
        <v>0</v>
      </c>
      <c r="T14268" s="188">
        <v>1</v>
      </c>
      <c r="U14268" s="188">
        <v>3</v>
      </c>
      <c r="V14268" s="188">
        <v>3</v>
      </c>
      <c r="W14268" s="188">
        <v>13</v>
      </c>
      <c r="X14268" s="237" t="str">
        <f t="shared" si="2710"/>
        <v>Kyle Kuzma</v>
      </c>
      <c r="Y14268" s="237" t="str">
        <f t="shared" si="2711"/>
        <v>LAL</v>
      </c>
      <c r="Z14268" s="237" t="str">
        <f t="shared" si="2716"/>
        <v>PF</v>
      </c>
      <c r="AA14268" s="237">
        <f t="shared" si="2712"/>
        <v>23.5</v>
      </c>
      <c r="AB14268" s="237" t="str">
        <f t="shared" si="2713"/>
        <v>IND</v>
      </c>
      <c r="AC14268" s="244">
        <v>43119</v>
      </c>
      <c r="AD14268" s="237" t="str">
        <f t="shared" si="2714"/>
        <v>H</v>
      </c>
      <c r="AE14268" s="245">
        <f t="shared" si="2715"/>
        <v>32.15</v>
      </c>
      <c r="AF14268" s="269">
        <f t="shared" si="2705"/>
        <v>0.10711030082041932</v>
      </c>
      <c r="AG14268" s="237" t="str">
        <f t="shared" si="2706"/>
        <v>Kyle Kuzma</v>
      </c>
      <c r="AH14268" s="269">
        <f t="shared" si="2707"/>
        <v>0.28798712107284646</v>
      </c>
      <c r="AI14268" s="188" t="b">
        <f t="shared" si="2708"/>
        <v>0</v>
      </c>
      <c r="AJ14268" s="188">
        <f t="shared" si="2709"/>
        <v>26.25</v>
      </c>
    </row>
    <row r="14269" spans="1:36" x14ac:dyDescent="0.2">
      <c r="A14269" s="188" t="s">
        <v>662</v>
      </c>
      <c r="B14269" s="188" t="s">
        <v>87</v>
      </c>
      <c r="D14269" s="188" t="s">
        <v>42</v>
      </c>
      <c r="E14269" s="246">
        <v>1.1520833333333333</v>
      </c>
      <c r="F14269" s="188">
        <v>5</v>
      </c>
      <c r="G14269" s="188">
        <v>5</v>
      </c>
      <c r="H14269" s="188">
        <v>1</v>
      </c>
      <c r="I14269" s="258">
        <v>0</v>
      </c>
      <c r="J14269" s="188">
        <v>0</v>
      </c>
      <c r="K14269" s="261"/>
      <c r="L14269" s="188">
        <v>0</v>
      </c>
      <c r="M14269" s="188">
        <v>2</v>
      </c>
      <c r="N14269" s="188">
        <v>0</v>
      </c>
      <c r="O14269" s="188">
        <v>3</v>
      </c>
      <c r="P14269" s="188">
        <v>8</v>
      </c>
      <c r="Q14269" s="188">
        <v>11</v>
      </c>
      <c r="R14269" s="188">
        <v>3</v>
      </c>
      <c r="S14269" s="188">
        <v>3</v>
      </c>
      <c r="T14269" s="188">
        <v>2</v>
      </c>
      <c r="U14269" s="188">
        <v>0</v>
      </c>
      <c r="V14269" s="188">
        <v>1</v>
      </c>
      <c r="W14269" s="188">
        <v>10</v>
      </c>
      <c r="X14269" s="237" t="str">
        <f t="shared" si="2710"/>
        <v>Larry Nance</v>
      </c>
      <c r="Y14269" s="237" t="str">
        <f t="shared" si="2711"/>
        <v>LAL</v>
      </c>
      <c r="Z14269" s="237" t="str">
        <f t="shared" si="2716"/>
        <v>PF</v>
      </c>
      <c r="AA14269" s="237">
        <f t="shared" si="2712"/>
        <v>42.7</v>
      </c>
      <c r="AB14269" s="237" t="str">
        <f t="shared" si="2713"/>
        <v>IND</v>
      </c>
      <c r="AC14269" s="244">
        <v>43119</v>
      </c>
      <c r="AD14269" s="237" t="str">
        <f t="shared" si="2714"/>
        <v>H</v>
      </c>
      <c r="AE14269" s="245">
        <f t="shared" si="2715"/>
        <v>27.65</v>
      </c>
      <c r="AF14269" s="269">
        <f t="shared" si="2705"/>
        <v>0.19462169553327258</v>
      </c>
      <c r="AG14269" s="237" t="str">
        <f t="shared" si="2706"/>
        <v>Larry Nance</v>
      </c>
      <c r="AH14269" s="269">
        <f t="shared" si="2707"/>
        <v>0.10191288874509646</v>
      </c>
      <c r="AI14269" s="188" t="b">
        <f t="shared" si="2708"/>
        <v>0</v>
      </c>
      <c r="AJ14269" s="188">
        <f t="shared" si="2709"/>
        <v>45.25</v>
      </c>
    </row>
    <row r="14270" spans="1:36" x14ac:dyDescent="0.2">
      <c r="A14270" s="188" t="s">
        <v>629</v>
      </c>
      <c r="B14270" s="188" t="s">
        <v>87</v>
      </c>
      <c r="D14270" s="188" t="s">
        <v>42</v>
      </c>
      <c r="E14270" s="246">
        <v>1.3708333333333333</v>
      </c>
      <c r="F14270" s="188">
        <v>4</v>
      </c>
      <c r="G14270" s="188">
        <v>8</v>
      </c>
      <c r="H14270" s="188">
        <v>0.5</v>
      </c>
      <c r="I14270" s="258">
        <v>1</v>
      </c>
      <c r="J14270" s="188">
        <v>4</v>
      </c>
      <c r="K14270" s="261">
        <v>0.25</v>
      </c>
      <c r="L14270" s="188">
        <v>0</v>
      </c>
      <c r="M14270" s="188">
        <v>0</v>
      </c>
      <c r="O14270" s="188">
        <v>0</v>
      </c>
      <c r="P14270" s="188">
        <v>5</v>
      </c>
      <c r="Q14270" s="188">
        <v>5</v>
      </c>
      <c r="R14270" s="188">
        <v>1</v>
      </c>
      <c r="S14270" s="188">
        <v>0</v>
      </c>
      <c r="T14270" s="188">
        <v>0</v>
      </c>
      <c r="U14270" s="188">
        <v>3</v>
      </c>
      <c r="V14270" s="188">
        <v>2</v>
      </c>
      <c r="W14270" s="188">
        <v>9</v>
      </c>
      <c r="X14270" s="237" t="str">
        <f t="shared" si="2710"/>
        <v>Josh Hart</v>
      </c>
      <c r="Y14270" s="237" t="str">
        <f t="shared" si="2711"/>
        <v>LAL</v>
      </c>
      <c r="Z14270" s="237" t="str">
        <f t="shared" si="2716"/>
        <v>SG</v>
      </c>
      <c r="AA14270" s="237">
        <f t="shared" si="2712"/>
        <v>13.5</v>
      </c>
      <c r="AB14270" s="237" t="str">
        <f t="shared" si="2713"/>
        <v>IND</v>
      </c>
      <c r="AC14270" s="244">
        <v>43119</v>
      </c>
      <c r="AD14270" s="237" t="str">
        <f t="shared" si="2714"/>
        <v>H</v>
      </c>
      <c r="AE14270" s="245">
        <f t="shared" si="2715"/>
        <v>32.9</v>
      </c>
      <c r="AF14270" s="269">
        <f t="shared" si="2705"/>
        <v>6.1531449407474931E-2</v>
      </c>
      <c r="AG14270" s="237" t="str">
        <f t="shared" si="2706"/>
        <v>Josh Hart</v>
      </c>
      <c r="AH14270" s="269">
        <f t="shared" si="2707"/>
        <v>0.16022995426163125</v>
      </c>
      <c r="AI14270" s="188" t="b">
        <f t="shared" si="2708"/>
        <v>0</v>
      </c>
      <c r="AJ14270" s="188">
        <f t="shared" si="2709"/>
        <v>15.75</v>
      </c>
    </row>
    <row r="14271" spans="1:36" x14ac:dyDescent="0.2">
      <c r="A14271" s="188" t="s">
        <v>148</v>
      </c>
      <c r="B14271" s="188" t="s">
        <v>87</v>
      </c>
      <c r="D14271" s="188" t="s">
        <v>42</v>
      </c>
      <c r="E14271" s="247">
        <v>0.83194444444444438</v>
      </c>
      <c r="F14271" s="188">
        <v>3</v>
      </c>
      <c r="G14271" s="188">
        <v>5</v>
      </c>
      <c r="H14271" s="188">
        <v>0.6</v>
      </c>
      <c r="I14271" s="258">
        <v>1</v>
      </c>
      <c r="J14271" s="188">
        <v>1</v>
      </c>
      <c r="K14271" s="261">
        <v>1</v>
      </c>
      <c r="L14271" s="188">
        <v>0</v>
      </c>
      <c r="M14271" s="188">
        <v>2</v>
      </c>
      <c r="N14271" s="188">
        <v>0</v>
      </c>
      <c r="O14271" s="188">
        <v>0</v>
      </c>
      <c r="P14271" s="188">
        <v>1</v>
      </c>
      <c r="Q14271" s="188">
        <v>1</v>
      </c>
      <c r="R14271" s="188">
        <v>5</v>
      </c>
      <c r="S14271" s="188">
        <v>0</v>
      </c>
      <c r="T14271" s="188">
        <v>0</v>
      </c>
      <c r="U14271" s="188">
        <v>0</v>
      </c>
      <c r="V14271" s="188">
        <v>5</v>
      </c>
      <c r="W14271" s="188">
        <v>7</v>
      </c>
      <c r="X14271" s="237" t="str">
        <f t="shared" si="2710"/>
        <v>Tyler Ennis</v>
      </c>
      <c r="Y14271" s="237" t="str">
        <f t="shared" si="2711"/>
        <v>LAL</v>
      </c>
      <c r="Z14271" s="237" t="str">
        <f t="shared" si="2716"/>
        <v>PG</v>
      </c>
      <c r="AA14271" s="237">
        <f t="shared" si="2712"/>
        <v>15.7</v>
      </c>
      <c r="AB14271" s="237" t="str">
        <f t="shared" si="2713"/>
        <v>IND</v>
      </c>
      <c r="AC14271" s="244">
        <v>43119</v>
      </c>
      <c r="AD14271" s="237" t="str">
        <f t="shared" si="2714"/>
        <v>H</v>
      </c>
      <c r="AE14271" s="245">
        <f t="shared" si="2715"/>
        <v>19.966666666666665</v>
      </c>
      <c r="AF14271" s="269">
        <f t="shared" si="2705"/>
        <v>7.1558796718322687E-2</v>
      </c>
      <c r="AG14271" s="237" t="str">
        <f t="shared" si="2706"/>
        <v>Tyler Ennis</v>
      </c>
      <c r="AH14271" s="269">
        <f t="shared" si="2707"/>
        <v>0.14112978499842657</v>
      </c>
      <c r="AI14271" s="188" t="b">
        <f t="shared" si="2708"/>
        <v>0</v>
      </c>
      <c r="AJ14271" s="188">
        <f t="shared" si="2709"/>
        <v>18.25</v>
      </c>
    </row>
    <row r="14272" spans="1:36" x14ac:dyDescent="0.2">
      <c r="A14272" s="188" t="s">
        <v>628</v>
      </c>
      <c r="B14272" s="188" t="s">
        <v>87</v>
      </c>
      <c r="D14272" s="188" t="s">
        <v>42</v>
      </c>
      <c r="E14272" s="246">
        <v>1.1680555555555556</v>
      </c>
      <c r="F14272" s="188">
        <v>2</v>
      </c>
      <c r="G14272" s="188">
        <v>3</v>
      </c>
      <c r="H14272" s="188">
        <v>0.66700000000000004</v>
      </c>
      <c r="I14272" s="258">
        <v>1</v>
      </c>
      <c r="J14272" s="188">
        <v>2</v>
      </c>
      <c r="K14272" s="261">
        <v>0.5</v>
      </c>
      <c r="L14272" s="188">
        <v>0</v>
      </c>
      <c r="M14272" s="188">
        <v>0</v>
      </c>
      <c r="O14272" s="188">
        <v>0</v>
      </c>
      <c r="P14272" s="188">
        <v>2</v>
      </c>
      <c r="Q14272" s="188">
        <v>2</v>
      </c>
      <c r="R14272" s="188">
        <v>4</v>
      </c>
      <c r="S14272" s="188">
        <v>1</v>
      </c>
      <c r="T14272" s="188">
        <v>0</v>
      </c>
      <c r="U14272" s="188">
        <v>1</v>
      </c>
      <c r="V14272" s="188">
        <v>0</v>
      </c>
      <c r="W14272" s="188">
        <v>5</v>
      </c>
      <c r="X14272" s="237" t="str">
        <f t="shared" si="2710"/>
        <v>Alex Caruso</v>
      </c>
      <c r="Y14272" s="237" t="str">
        <f t="shared" si="2711"/>
        <v>LAL</v>
      </c>
      <c r="Z14272" s="237" t="str">
        <f t="shared" si="2716"/>
        <v>SG</v>
      </c>
      <c r="AA14272" s="237">
        <f t="shared" si="2712"/>
        <v>15.399999999999999</v>
      </c>
      <c r="AB14272" s="237" t="str">
        <f t="shared" si="2713"/>
        <v>IND</v>
      </c>
      <c r="AC14272" s="244">
        <v>43119</v>
      </c>
      <c r="AD14272" s="237" t="str">
        <f t="shared" si="2714"/>
        <v>H</v>
      </c>
      <c r="AE14272" s="245">
        <f t="shared" si="2715"/>
        <v>28.033333333333335</v>
      </c>
      <c r="AF14272" s="269">
        <f t="shared" si="2705"/>
        <v>7.0191431175934363E-2</v>
      </c>
      <c r="AG14272" s="237" t="str">
        <f t="shared" si="2706"/>
        <v>Alex Caruso</v>
      </c>
      <c r="AH14272" s="269">
        <f t="shared" si="2707"/>
        <v>6.8380484209806525E-2</v>
      </c>
      <c r="AI14272" s="188" t="b">
        <f t="shared" si="2708"/>
        <v>0</v>
      </c>
      <c r="AJ14272" s="188">
        <f t="shared" si="2709"/>
        <v>18</v>
      </c>
    </row>
    <row r="14273" spans="1:36" x14ac:dyDescent="0.2">
      <c r="A14273" s="188" t="s">
        <v>96</v>
      </c>
      <c r="B14273" s="188" t="s">
        <v>87</v>
      </c>
      <c r="D14273" s="188" t="s">
        <v>42</v>
      </c>
      <c r="E14273" s="246">
        <v>1.2277777777777776</v>
      </c>
      <c r="F14273" s="188">
        <v>2</v>
      </c>
      <c r="G14273" s="188">
        <v>6</v>
      </c>
      <c r="H14273" s="188">
        <v>0.33300000000000002</v>
      </c>
      <c r="I14273" s="258">
        <v>0</v>
      </c>
      <c r="J14273" s="188">
        <v>2</v>
      </c>
      <c r="K14273" s="261">
        <v>0</v>
      </c>
      <c r="L14273" s="188">
        <v>0</v>
      </c>
      <c r="M14273" s="188">
        <v>0</v>
      </c>
      <c r="O14273" s="188">
        <v>2</v>
      </c>
      <c r="P14273" s="188">
        <v>5</v>
      </c>
      <c r="Q14273" s="188">
        <v>7</v>
      </c>
      <c r="R14273" s="188">
        <v>0</v>
      </c>
      <c r="S14273" s="188">
        <v>2</v>
      </c>
      <c r="T14273" s="188">
        <v>0</v>
      </c>
      <c r="U14273" s="188">
        <v>2</v>
      </c>
      <c r="V14273" s="188">
        <v>2</v>
      </c>
      <c r="W14273" s="188">
        <v>4</v>
      </c>
      <c r="X14273" s="237" t="str">
        <f t="shared" si="2710"/>
        <v>Corey Brewer</v>
      </c>
      <c r="Y14273" s="237" t="str">
        <f t="shared" si="2711"/>
        <v>LAL</v>
      </c>
      <c r="Z14273" s="237" t="str">
        <f t="shared" si="2716"/>
        <v>SG</v>
      </c>
      <c r="AA14273" s="237">
        <f t="shared" si="2712"/>
        <v>16.399999999999999</v>
      </c>
      <c r="AB14273" s="237" t="str">
        <f t="shared" si="2713"/>
        <v>IND</v>
      </c>
      <c r="AC14273" s="244">
        <v>43119</v>
      </c>
      <c r="AD14273" s="237" t="str">
        <f t="shared" si="2714"/>
        <v>H</v>
      </c>
      <c r="AE14273" s="245">
        <f t="shared" si="2715"/>
        <v>29.466666666666661</v>
      </c>
      <c r="AF14273" s="269">
        <f t="shared" si="2705"/>
        <v>7.4749316317228795E-2</v>
      </c>
      <c r="AG14273" s="237" t="str">
        <f t="shared" si="2706"/>
        <v>Corey Brewer</v>
      </c>
      <c r="AH14273" s="269">
        <f t="shared" si="2707"/>
        <v>0.1301085683720527</v>
      </c>
      <c r="AI14273" s="188" t="b">
        <f t="shared" si="2708"/>
        <v>0</v>
      </c>
      <c r="AJ14273" s="188">
        <f t="shared" si="2709"/>
        <v>18.75</v>
      </c>
    </row>
    <row r="14274" spans="1:36" x14ac:dyDescent="0.2">
      <c r="A14274" s="188" t="s">
        <v>236</v>
      </c>
      <c r="B14274" s="188" t="s">
        <v>87</v>
      </c>
      <c r="D14274" s="188" t="s">
        <v>42</v>
      </c>
      <c r="E14274" s="247">
        <v>0.66041666666666665</v>
      </c>
      <c r="F14274" s="188">
        <v>2</v>
      </c>
      <c r="G14274" s="188">
        <v>7</v>
      </c>
      <c r="H14274" s="188">
        <v>0.28599999999999998</v>
      </c>
      <c r="I14274" s="258">
        <v>0</v>
      </c>
      <c r="J14274" s="188">
        <v>4</v>
      </c>
      <c r="K14274" s="261">
        <v>0</v>
      </c>
      <c r="L14274" s="188">
        <v>0</v>
      </c>
      <c r="M14274" s="188">
        <v>2</v>
      </c>
      <c r="N14274" s="188">
        <v>0</v>
      </c>
      <c r="O14274" s="188">
        <v>0</v>
      </c>
      <c r="P14274" s="188">
        <v>5</v>
      </c>
      <c r="Q14274" s="188">
        <v>5</v>
      </c>
      <c r="R14274" s="188">
        <v>1</v>
      </c>
      <c r="S14274" s="188">
        <v>0</v>
      </c>
      <c r="T14274" s="188">
        <v>2</v>
      </c>
      <c r="U14274" s="188">
        <v>1</v>
      </c>
      <c r="V14274" s="188">
        <v>1</v>
      </c>
      <c r="W14274" s="188">
        <v>4</v>
      </c>
      <c r="X14274" s="237" t="str">
        <f t="shared" si="2710"/>
        <v>Brook Lopez</v>
      </c>
      <c r="Y14274" s="237" t="str">
        <f t="shared" si="2711"/>
        <v>LAL</v>
      </c>
      <c r="Z14274" s="237" t="str">
        <f t="shared" si="2716"/>
        <v>C</v>
      </c>
      <c r="AA14274" s="237">
        <f t="shared" si="2712"/>
        <v>16.5</v>
      </c>
      <c r="AB14274" s="237" t="str">
        <f t="shared" si="2713"/>
        <v>IND</v>
      </c>
      <c r="AC14274" s="244">
        <v>43119</v>
      </c>
      <c r="AD14274" s="237" t="str">
        <f t="shared" si="2714"/>
        <v>H</v>
      </c>
      <c r="AE14274" s="245">
        <f t="shared" si="2715"/>
        <v>15.85</v>
      </c>
      <c r="AF14274" s="269">
        <f t="shared" ref="AF14274:AF14337" si="2717">AA14274/SUMIFS(AA:AA,Y:Y,Y14274,AC:AC,AC14274)</f>
        <v>7.5205104831358241E-2</v>
      </c>
      <c r="AG14274" s="237" t="str">
        <f t="shared" ref="AG14274:AG14337" si="2718">X14274</f>
        <v>Brook Lopez</v>
      </c>
      <c r="AH14274" s="269">
        <f t="shared" ref="AH14274:AH14337" si="2719">(G14274+(0.44*M14274)+U14274)*(SUMIFS(AE:AE,AC:AC,AC14274,Y:Y,Y14274)/5)/(AE14274*(SUMIFS(G:G,AC:AC,AC14274,Y:Y,Y14274)+(0.44*SUMIFS(M:M,AC:AC,AC14274,Y:Y,Y14274))+SUMIFS(U:U,AC:AC,AC14274,Y:Y,Y14274)))</f>
        <v>0.26849154916801887</v>
      </c>
      <c r="AI14274" s="188" t="b">
        <f t="shared" si="2708"/>
        <v>0</v>
      </c>
      <c r="AJ14274" s="188">
        <f t="shared" si="2709"/>
        <v>16.75</v>
      </c>
    </row>
    <row r="14275" spans="1:36" x14ac:dyDescent="0.2">
      <c r="A14275" s="188" t="s">
        <v>574</v>
      </c>
      <c r="B14275" s="188" t="s">
        <v>35</v>
      </c>
      <c r="C14275" s="188" t="s">
        <v>373</v>
      </c>
      <c r="D14275" s="188" t="s">
        <v>63</v>
      </c>
      <c r="E14275" s="246">
        <v>1.3472222222222223</v>
      </c>
      <c r="F14275" s="188">
        <v>5</v>
      </c>
      <c r="G14275" s="188">
        <v>12</v>
      </c>
      <c r="H14275" s="188">
        <v>0.41699999999999998</v>
      </c>
      <c r="I14275" s="258">
        <v>1</v>
      </c>
      <c r="J14275" s="188">
        <v>3</v>
      </c>
      <c r="K14275" s="261">
        <v>0.33300000000000002</v>
      </c>
      <c r="L14275" s="188">
        <v>5</v>
      </c>
      <c r="M14275" s="188">
        <v>5</v>
      </c>
      <c r="N14275" s="188">
        <v>1</v>
      </c>
      <c r="O14275" s="188">
        <v>0</v>
      </c>
      <c r="P14275" s="188">
        <v>2</v>
      </c>
      <c r="Q14275" s="188">
        <v>2</v>
      </c>
      <c r="R14275" s="188">
        <v>6</v>
      </c>
      <c r="S14275" s="188">
        <v>0</v>
      </c>
      <c r="T14275" s="188">
        <v>1</v>
      </c>
      <c r="U14275" s="188">
        <v>4</v>
      </c>
      <c r="V14275" s="188">
        <v>4</v>
      </c>
      <c r="W14275" s="188">
        <v>16</v>
      </c>
      <c r="X14275" s="237" t="str">
        <f t="shared" si="2710"/>
        <v>De'Aaron Fox</v>
      </c>
      <c r="Y14275" s="237" t="str">
        <f t="shared" si="2711"/>
        <v>SAC</v>
      </c>
      <c r="Z14275" s="237" t="str">
        <f t="shared" si="2716"/>
        <v>PG</v>
      </c>
      <c r="AA14275" s="237">
        <f t="shared" si="2712"/>
        <v>26.4</v>
      </c>
      <c r="AB14275" s="237" t="str">
        <f t="shared" si="2713"/>
        <v>MEM</v>
      </c>
      <c r="AC14275" s="244">
        <v>43119</v>
      </c>
      <c r="AD14275" s="237" t="str">
        <f t="shared" si="2714"/>
        <v>A</v>
      </c>
      <c r="AE14275" s="245">
        <f t="shared" si="2715"/>
        <v>32.333333333333336</v>
      </c>
      <c r="AF14275" s="269">
        <f t="shared" si="2717"/>
        <v>0.14208826695371371</v>
      </c>
      <c r="AG14275" s="237" t="str">
        <f t="shared" si="2718"/>
        <v>De'Aaron Fox</v>
      </c>
      <c r="AH14275" s="269">
        <f t="shared" si="2719"/>
        <v>0.24805872843399679</v>
      </c>
      <c r="AI14275" s="188" t="b">
        <f t="shared" ref="AI14275:AI14338" si="2720">IF((IF(W14275&gt;=10,1,0)+IF(Q14275&gt;=10,1,0)+IF(R14275&gt;=10,1,0)+IF(S14275&gt;=10,1,0)+IF(T14275&gt;=10,1,0))&gt;=3,TRUE,FALSE)</f>
        <v>0</v>
      </c>
      <c r="AJ14275" s="188">
        <f t="shared" ref="AJ14275:AJ14338" si="2721">W14275+(O14275*1.75)+(P14275*1.25)+(R14275*2)+(2.5*T14275)+(3*S14275)-(0.5*U14275)+(AI14275*16.75)</f>
        <v>31</v>
      </c>
    </row>
    <row r="14276" spans="1:36" x14ac:dyDescent="0.2">
      <c r="A14276" s="188" t="s">
        <v>632</v>
      </c>
      <c r="B14276" s="188" t="s">
        <v>35</v>
      </c>
      <c r="C14276" s="188" t="s">
        <v>373</v>
      </c>
      <c r="D14276" s="188" t="s">
        <v>63</v>
      </c>
      <c r="E14276" s="246">
        <v>1.1923611111111112</v>
      </c>
      <c r="F14276" s="188">
        <v>7</v>
      </c>
      <c r="G14276" s="188">
        <v>13</v>
      </c>
      <c r="H14276" s="188">
        <v>0.53800000000000003</v>
      </c>
      <c r="I14276" s="258">
        <v>1</v>
      </c>
      <c r="J14276" s="188">
        <v>7</v>
      </c>
      <c r="K14276" s="261">
        <v>0.14299999999999999</v>
      </c>
      <c r="L14276" s="188">
        <v>0</v>
      </c>
      <c r="M14276" s="188">
        <v>0</v>
      </c>
      <c r="O14276" s="188">
        <v>1</v>
      </c>
      <c r="P14276" s="188">
        <v>3</v>
      </c>
      <c r="Q14276" s="188">
        <v>4</v>
      </c>
      <c r="R14276" s="188">
        <v>3</v>
      </c>
      <c r="S14276" s="188">
        <v>1</v>
      </c>
      <c r="T14276" s="188">
        <v>0</v>
      </c>
      <c r="U14276" s="188">
        <v>4</v>
      </c>
      <c r="V14276" s="188">
        <v>1</v>
      </c>
      <c r="W14276" s="188">
        <v>15</v>
      </c>
      <c r="X14276" s="237" t="str">
        <f t="shared" si="2710"/>
        <v>Bogdan Bogdanovic</v>
      </c>
      <c r="Y14276" s="237" t="str">
        <f t="shared" si="2711"/>
        <v>SAC</v>
      </c>
      <c r="Z14276" s="237" t="str">
        <f t="shared" si="2716"/>
        <v>SG</v>
      </c>
      <c r="AA14276" s="237">
        <f t="shared" si="2712"/>
        <v>23.3</v>
      </c>
      <c r="AB14276" s="237" t="str">
        <f t="shared" si="2713"/>
        <v>MEM</v>
      </c>
      <c r="AC14276" s="244">
        <v>43119</v>
      </c>
      <c r="AD14276" s="237" t="str">
        <f t="shared" si="2714"/>
        <v>A</v>
      </c>
      <c r="AE14276" s="245">
        <f t="shared" si="2715"/>
        <v>28.616666666666667</v>
      </c>
      <c r="AF14276" s="269">
        <f t="shared" si="2717"/>
        <v>0.12540365984930035</v>
      </c>
      <c r="AG14276" s="237" t="str">
        <f t="shared" si="2718"/>
        <v>Bogdan Bogdanovic</v>
      </c>
      <c r="AH14276" s="269">
        <f t="shared" si="2719"/>
        <v>0.26179628612879652</v>
      </c>
      <c r="AI14276" s="188" t="b">
        <f t="shared" si="2720"/>
        <v>0</v>
      </c>
      <c r="AJ14276" s="188">
        <f t="shared" si="2721"/>
        <v>27.5</v>
      </c>
    </row>
    <row r="14277" spans="1:36" x14ac:dyDescent="0.2">
      <c r="A14277" s="188" t="s">
        <v>108</v>
      </c>
      <c r="B14277" s="188" t="s">
        <v>35</v>
      </c>
      <c r="C14277" s="188" t="s">
        <v>373</v>
      </c>
      <c r="D14277" s="188" t="s">
        <v>63</v>
      </c>
      <c r="E14277" s="247">
        <v>0.97361111111111109</v>
      </c>
      <c r="F14277" s="188">
        <v>5</v>
      </c>
      <c r="G14277" s="188">
        <v>9</v>
      </c>
      <c r="H14277" s="188">
        <v>0.55600000000000005</v>
      </c>
      <c r="I14277" s="258">
        <v>5</v>
      </c>
      <c r="J14277" s="188">
        <v>6</v>
      </c>
      <c r="K14277" s="261">
        <v>0.83299999999999996</v>
      </c>
      <c r="L14277" s="188">
        <v>0</v>
      </c>
      <c r="M14277" s="188">
        <v>0</v>
      </c>
      <c r="O14277" s="188">
        <v>0</v>
      </c>
      <c r="P14277" s="188">
        <v>1</v>
      </c>
      <c r="Q14277" s="188">
        <v>1</v>
      </c>
      <c r="R14277" s="188">
        <v>0</v>
      </c>
      <c r="S14277" s="188">
        <v>1</v>
      </c>
      <c r="T14277" s="188">
        <v>0</v>
      </c>
      <c r="U14277" s="188">
        <v>1</v>
      </c>
      <c r="V14277" s="188">
        <v>4</v>
      </c>
      <c r="W14277" s="188">
        <v>15</v>
      </c>
      <c r="X14277" s="237" t="str">
        <f t="shared" si="2710"/>
        <v>Vince Carter</v>
      </c>
      <c r="Y14277" s="237" t="str">
        <f t="shared" si="2711"/>
        <v>SAC</v>
      </c>
      <c r="Z14277" s="237" t="str">
        <f t="shared" si="2716"/>
        <v>SG</v>
      </c>
      <c r="AA14277" s="237">
        <f t="shared" si="2712"/>
        <v>18.2</v>
      </c>
      <c r="AB14277" s="237" t="str">
        <f t="shared" si="2713"/>
        <v>MEM</v>
      </c>
      <c r="AC14277" s="244">
        <v>43119</v>
      </c>
      <c r="AD14277" s="237" t="str">
        <f t="shared" si="2714"/>
        <v>A</v>
      </c>
      <c r="AE14277" s="245">
        <f t="shared" si="2715"/>
        <v>23.366666666666667</v>
      </c>
      <c r="AF14277" s="269">
        <f t="shared" si="2717"/>
        <v>9.795479009687838E-2</v>
      </c>
      <c r="AG14277" s="237" t="str">
        <f t="shared" si="2718"/>
        <v>Vince Carter</v>
      </c>
      <c r="AH14277" s="269">
        <f t="shared" si="2719"/>
        <v>0.18859789514271361</v>
      </c>
      <c r="AI14277" s="188" t="b">
        <f t="shared" si="2720"/>
        <v>0</v>
      </c>
      <c r="AJ14277" s="188">
        <f t="shared" si="2721"/>
        <v>18.75</v>
      </c>
    </row>
    <row r="14278" spans="1:36" x14ac:dyDescent="0.2">
      <c r="A14278" s="188" t="s">
        <v>186</v>
      </c>
      <c r="B14278" s="188" t="s">
        <v>35</v>
      </c>
      <c r="C14278" s="188" t="s">
        <v>373</v>
      </c>
      <c r="D14278" s="188" t="s">
        <v>63</v>
      </c>
      <c r="E14278" s="246">
        <v>1.0819444444444444</v>
      </c>
      <c r="F14278" s="188">
        <v>4</v>
      </c>
      <c r="G14278" s="188">
        <v>11</v>
      </c>
      <c r="H14278" s="188">
        <v>0.36399999999999999</v>
      </c>
      <c r="I14278" s="258">
        <v>2</v>
      </c>
      <c r="J14278" s="188">
        <v>4</v>
      </c>
      <c r="K14278" s="261">
        <v>0.5</v>
      </c>
      <c r="L14278" s="188">
        <v>3</v>
      </c>
      <c r="M14278" s="188">
        <v>3</v>
      </c>
      <c r="N14278" s="188">
        <v>1</v>
      </c>
      <c r="O14278" s="188">
        <v>1</v>
      </c>
      <c r="P14278" s="188">
        <v>6</v>
      </c>
      <c r="Q14278" s="188">
        <v>7</v>
      </c>
      <c r="R14278" s="188">
        <v>2</v>
      </c>
      <c r="S14278" s="188">
        <v>2</v>
      </c>
      <c r="T14278" s="188">
        <v>0</v>
      </c>
      <c r="U14278" s="188">
        <v>0</v>
      </c>
      <c r="V14278" s="188">
        <v>2</v>
      </c>
      <c r="W14278" s="188">
        <v>13</v>
      </c>
      <c r="X14278" s="237" t="str">
        <f t="shared" si="2710"/>
        <v>Buddy Hield</v>
      </c>
      <c r="Y14278" s="237" t="str">
        <f t="shared" si="2711"/>
        <v>SAC</v>
      </c>
      <c r="Z14278" s="237" t="str">
        <f t="shared" si="2716"/>
        <v>SG</v>
      </c>
      <c r="AA14278" s="237">
        <f t="shared" si="2712"/>
        <v>30.4</v>
      </c>
      <c r="AB14278" s="237" t="str">
        <f t="shared" si="2713"/>
        <v>MEM</v>
      </c>
      <c r="AC14278" s="244">
        <v>43119</v>
      </c>
      <c r="AD14278" s="237" t="str">
        <f t="shared" si="2714"/>
        <v>A</v>
      </c>
      <c r="AE14278" s="245">
        <f t="shared" si="2715"/>
        <v>25.966666666666665</v>
      </c>
      <c r="AF14278" s="269">
        <f t="shared" si="2717"/>
        <v>0.16361679224973091</v>
      </c>
      <c r="AG14278" s="237" t="str">
        <f t="shared" si="2718"/>
        <v>Buddy Hield</v>
      </c>
      <c r="AH14278" s="269">
        <f t="shared" si="2719"/>
        <v>0.20908751909870613</v>
      </c>
      <c r="AI14278" s="188" t="b">
        <f t="shared" si="2720"/>
        <v>0</v>
      </c>
      <c r="AJ14278" s="188">
        <f t="shared" si="2721"/>
        <v>32.25</v>
      </c>
    </row>
    <row r="14279" spans="1:36" x14ac:dyDescent="0.2">
      <c r="A14279" s="188" t="s">
        <v>325</v>
      </c>
      <c r="B14279" s="188" t="s">
        <v>35</v>
      </c>
      <c r="C14279" s="188" t="s">
        <v>373</v>
      </c>
      <c r="D14279" s="188" t="s">
        <v>63</v>
      </c>
      <c r="E14279" s="247">
        <v>0.84652777777777777</v>
      </c>
      <c r="F14279" s="188">
        <v>4</v>
      </c>
      <c r="G14279" s="188">
        <v>6</v>
      </c>
      <c r="H14279" s="188">
        <v>0.66700000000000004</v>
      </c>
      <c r="I14279" s="258">
        <v>1</v>
      </c>
      <c r="J14279" s="188">
        <v>2</v>
      </c>
      <c r="K14279" s="261">
        <v>0.5</v>
      </c>
      <c r="L14279" s="188">
        <v>2</v>
      </c>
      <c r="M14279" s="188">
        <v>4</v>
      </c>
      <c r="N14279" s="188">
        <v>0.5</v>
      </c>
      <c r="O14279" s="188">
        <v>1</v>
      </c>
      <c r="P14279" s="188">
        <v>2</v>
      </c>
      <c r="Q14279" s="188">
        <v>3</v>
      </c>
      <c r="R14279" s="188">
        <v>0</v>
      </c>
      <c r="S14279" s="188">
        <v>1</v>
      </c>
      <c r="T14279" s="188">
        <v>0</v>
      </c>
      <c r="U14279" s="188">
        <v>1</v>
      </c>
      <c r="V14279" s="188">
        <v>1</v>
      </c>
      <c r="W14279" s="188">
        <v>11</v>
      </c>
      <c r="X14279" s="237" t="str">
        <f t="shared" si="2710"/>
        <v>Garrett Temple</v>
      </c>
      <c r="Y14279" s="237" t="str">
        <f t="shared" si="2711"/>
        <v>SAC</v>
      </c>
      <c r="Z14279" s="237" t="str">
        <f t="shared" si="2716"/>
        <v>SG</v>
      </c>
      <c r="AA14279" s="237">
        <f t="shared" si="2712"/>
        <v>16.600000000000001</v>
      </c>
      <c r="AB14279" s="237" t="str">
        <f t="shared" si="2713"/>
        <v>MEM</v>
      </c>
      <c r="AC14279" s="244">
        <v>43119</v>
      </c>
      <c r="AD14279" s="237" t="str">
        <f t="shared" si="2714"/>
        <v>A</v>
      </c>
      <c r="AE14279" s="245">
        <f t="shared" si="2715"/>
        <v>20.316666666666666</v>
      </c>
      <c r="AF14279" s="269">
        <f t="shared" si="2717"/>
        <v>8.9343379978471499E-2</v>
      </c>
      <c r="AG14279" s="237" t="str">
        <f t="shared" si="2718"/>
        <v>Garrett Temple</v>
      </c>
      <c r="AH14279" s="269">
        <f t="shared" si="2719"/>
        <v>0.19001384915120101</v>
      </c>
      <c r="AI14279" s="188" t="b">
        <f t="shared" si="2720"/>
        <v>0</v>
      </c>
      <c r="AJ14279" s="188">
        <f t="shared" si="2721"/>
        <v>17.75</v>
      </c>
    </row>
    <row r="14280" spans="1:36" x14ac:dyDescent="0.2">
      <c r="A14280" s="188" t="s">
        <v>111</v>
      </c>
      <c r="B14280" s="188" t="s">
        <v>35</v>
      </c>
      <c r="C14280" s="188" t="s">
        <v>373</v>
      </c>
      <c r="D14280" s="188" t="s">
        <v>63</v>
      </c>
      <c r="E14280" s="246">
        <v>1.1104166666666666</v>
      </c>
      <c r="F14280" s="188">
        <v>2</v>
      </c>
      <c r="G14280" s="188">
        <v>10</v>
      </c>
      <c r="H14280" s="188">
        <v>0.2</v>
      </c>
      <c r="I14280" s="258">
        <v>0</v>
      </c>
      <c r="J14280" s="188">
        <v>0</v>
      </c>
      <c r="K14280" s="261"/>
      <c r="L14280" s="188">
        <v>3</v>
      </c>
      <c r="M14280" s="188">
        <v>4</v>
      </c>
      <c r="N14280" s="188">
        <v>0.75</v>
      </c>
      <c r="O14280" s="188">
        <v>2</v>
      </c>
      <c r="P14280" s="188">
        <v>9</v>
      </c>
      <c r="Q14280" s="188">
        <v>11</v>
      </c>
      <c r="R14280" s="188">
        <v>0</v>
      </c>
      <c r="S14280" s="188">
        <v>2</v>
      </c>
      <c r="T14280" s="188">
        <v>0</v>
      </c>
      <c r="U14280" s="188">
        <v>3</v>
      </c>
      <c r="V14280" s="188">
        <v>3</v>
      </c>
      <c r="W14280" s="188">
        <v>7</v>
      </c>
      <c r="X14280" s="237" t="str">
        <f t="shared" si="2710"/>
        <v>Willie Cauley-Stein</v>
      </c>
      <c r="Y14280" s="237" t="str">
        <f t="shared" si="2711"/>
        <v>SAC</v>
      </c>
      <c r="Z14280" s="237" t="str">
        <f t="shared" si="2716"/>
        <v>C</v>
      </c>
      <c r="AA14280" s="237">
        <f t="shared" si="2712"/>
        <v>23.2</v>
      </c>
      <c r="AB14280" s="237" t="str">
        <f t="shared" si="2713"/>
        <v>MEM</v>
      </c>
      <c r="AC14280" s="244">
        <v>43119</v>
      </c>
      <c r="AD14280" s="237" t="str">
        <f t="shared" si="2714"/>
        <v>A</v>
      </c>
      <c r="AE14280" s="245">
        <f t="shared" si="2715"/>
        <v>26.65</v>
      </c>
      <c r="AF14280" s="269">
        <f t="shared" si="2717"/>
        <v>0.12486544671689992</v>
      </c>
      <c r="AG14280" s="237" t="str">
        <f t="shared" si="2718"/>
        <v>Willie Cauley-Stein</v>
      </c>
      <c r="AH14280" s="269">
        <f t="shared" si="2719"/>
        <v>0.24407469137546264</v>
      </c>
      <c r="AI14280" s="188" t="b">
        <f t="shared" si="2720"/>
        <v>0</v>
      </c>
      <c r="AJ14280" s="188">
        <f t="shared" si="2721"/>
        <v>26.25</v>
      </c>
    </row>
    <row r="14281" spans="1:36" x14ac:dyDescent="0.2">
      <c r="A14281" s="188" t="s">
        <v>294</v>
      </c>
      <c r="B14281" s="188" t="s">
        <v>35</v>
      </c>
      <c r="C14281" s="188" t="s">
        <v>373</v>
      </c>
      <c r="D14281" s="188" t="s">
        <v>63</v>
      </c>
      <c r="E14281" s="247">
        <v>0.78749999999999998</v>
      </c>
      <c r="F14281" s="188">
        <v>2</v>
      </c>
      <c r="G14281" s="188">
        <v>5</v>
      </c>
      <c r="H14281" s="188">
        <v>0.4</v>
      </c>
      <c r="I14281" s="258">
        <v>0</v>
      </c>
      <c r="J14281" s="188">
        <v>0</v>
      </c>
      <c r="K14281" s="261"/>
      <c r="L14281" s="188">
        <v>0</v>
      </c>
      <c r="M14281" s="188">
        <v>0</v>
      </c>
      <c r="O14281" s="188">
        <v>2</v>
      </c>
      <c r="P14281" s="188">
        <v>4</v>
      </c>
      <c r="Q14281" s="188">
        <v>6</v>
      </c>
      <c r="R14281" s="188">
        <v>1</v>
      </c>
      <c r="S14281" s="188">
        <v>0</v>
      </c>
      <c r="T14281" s="188">
        <v>0</v>
      </c>
      <c r="U14281" s="188">
        <v>4</v>
      </c>
      <c r="V14281" s="188">
        <v>4</v>
      </c>
      <c r="W14281" s="188">
        <v>4</v>
      </c>
      <c r="X14281" s="237" t="str">
        <f t="shared" si="2710"/>
        <v>Zach Randolph</v>
      </c>
      <c r="Y14281" s="237" t="str">
        <f t="shared" si="2711"/>
        <v>SAC</v>
      </c>
      <c r="Z14281" s="237" t="str">
        <f t="shared" si="2716"/>
        <v>PF</v>
      </c>
      <c r="AA14281" s="237">
        <f t="shared" si="2712"/>
        <v>8.6999999999999993</v>
      </c>
      <c r="AB14281" s="237" t="str">
        <f t="shared" si="2713"/>
        <v>MEM</v>
      </c>
      <c r="AC14281" s="244">
        <v>43119</v>
      </c>
      <c r="AD14281" s="237" t="str">
        <f t="shared" si="2714"/>
        <v>A</v>
      </c>
      <c r="AE14281" s="245">
        <f t="shared" si="2715"/>
        <v>18.899999999999999</v>
      </c>
      <c r="AF14281" s="269">
        <f t="shared" si="2717"/>
        <v>4.682454251883747E-2</v>
      </c>
      <c r="AG14281" s="237" t="str">
        <f t="shared" si="2718"/>
        <v>Zach Randolph</v>
      </c>
      <c r="AH14281" s="269">
        <f t="shared" si="2719"/>
        <v>0.20985257856355916</v>
      </c>
      <c r="AI14281" s="188" t="b">
        <f t="shared" si="2720"/>
        <v>0</v>
      </c>
      <c r="AJ14281" s="188">
        <f t="shared" si="2721"/>
        <v>12.5</v>
      </c>
    </row>
    <row r="14282" spans="1:36" x14ac:dyDescent="0.2">
      <c r="A14282" s="188" t="s">
        <v>460</v>
      </c>
      <c r="B14282" s="188" t="s">
        <v>35</v>
      </c>
      <c r="C14282" s="188" t="s">
        <v>373</v>
      </c>
      <c r="D14282" s="188" t="s">
        <v>63</v>
      </c>
      <c r="E14282" s="246">
        <v>1.2027777777777777</v>
      </c>
      <c r="F14282" s="188">
        <v>2</v>
      </c>
      <c r="G14282" s="188">
        <v>8</v>
      </c>
      <c r="H14282" s="188">
        <v>0.25</v>
      </c>
      <c r="I14282" s="258">
        <v>0</v>
      </c>
      <c r="J14282" s="188">
        <v>2</v>
      </c>
      <c r="K14282" s="261">
        <v>0</v>
      </c>
      <c r="L14282" s="188">
        <v>0</v>
      </c>
      <c r="M14282" s="188">
        <v>0</v>
      </c>
      <c r="O14282" s="188">
        <v>3</v>
      </c>
      <c r="P14282" s="188">
        <v>3</v>
      </c>
      <c r="Q14282" s="188">
        <v>6</v>
      </c>
      <c r="R14282" s="188">
        <v>3</v>
      </c>
      <c r="S14282" s="188">
        <v>3</v>
      </c>
      <c r="T14282" s="188">
        <v>1</v>
      </c>
      <c r="U14282" s="188">
        <v>0</v>
      </c>
      <c r="V14282" s="188">
        <v>0</v>
      </c>
      <c r="W14282" s="188">
        <v>4</v>
      </c>
      <c r="X14282" s="237" t="str">
        <f t="shared" si="2710"/>
        <v>Skal Labissiere</v>
      </c>
      <c r="Y14282" s="237" t="str">
        <f t="shared" si="2711"/>
        <v>SAC</v>
      </c>
      <c r="Z14282" s="237" t="str">
        <f t="shared" si="2716"/>
        <v>PF</v>
      </c>
      <c r="AA14282" s="237">
        <f t="shared" si="2712"/>
        <v>27.7</v>
      </c>
      <c r="AB14282" s="237" t="str">
        <f t="shared" si="2713"/>
        <v>MEM</v>
      </c>
      <c r="AC14282" s="244">
        <v>43119</v>
      </c>
      <c r="AD14282" s="237" t="str">
        <f t="shared" si="2714"/>
        <v>A</v>
      </c>
      <c r="AE14282" s="245">
        <f t="shared" si="2715"/>
        <v>28.866666666666667</v>
      </c>
      <c r="AF14282" s="269">
        <f t="shared" si="2717"/>
        <v>0.14908503767491929</v>
      </c>
      <c r="AG14282" s="237" t="str">
        <f t="shared" si="2718"/>
        <v>Skal Labissiere</v>
      </c>
      <c r="AH14282" s="269">
        <f t="shared" si="2719"/>
        <v>0.12213129283606673</v>
      </c>
      <c r="AI14282" s="188" t="b">
        <f t="shared" si="2720"/>
        <v>0</v>
      </c>
      <c r="AJ14282" s="188">
        <f t="shared" si="2721"/>
        <v>30.5</v>
      </c>
    </row>
    <row r="14283" spans="1:36" x14ac:dyDescent="0.2">
      <c r="A14283" s="188" t="s">
        <v>575</v>
      </c>
      <c r="B14283" s="188" t="s">
        <v>35</v>
      </c>
      <c r="C14283" s="188" t="s">
        <v>373</v>
      </c>
      <c r="D14283" s="188" t="s">
        <v>63</v>
      </c>
      <c r="E14283" s="247">
        <v>0.78333333333333333</v>
      </c>
      <c r="F14283" s="188">
        <v>1</v>
      </c>
      <c r="G14283" s="188">
        <v>3</v>
      </c>
      <c r="H14283" s="188">
        <v>0.33300000000000002</v>
      </c>
      <c r="I14283" s="258">
        <v>1</v>
      </c>
      <c r="J14283" s="188">
        <v>3</v>
      </c>
      <c r="K14283" s="261">
        <v>0.33300000000000002</v>
      </c>
      <c r="L14283" s="188">
        <v>0</v>
      </c>
      <c r="M14283" s="188">
        <v>2</v>
      </c>
      <c r="N14283" s="188">
        <v>0</v>
      </c>
      <c r="O14283" s="188">
        <v>0</v>
      </c>
      <c r="P14283" s="188">
        <v>1</v>
      </c>
      <c r="Q14283" s="188">
        <v>1</v>
      </c>
      <c r="R14283" s="188">
        <v>0</v>
      </c>
      <c r="S14283" s="188">
        <v>0</v>
      </c>
      <c r="T14283" s="188">
        <v>0</v>
      </c>
      <c r="U14283" s="188">
        <v>1</v>
      </c>
      <c r="V14283" s="188">
        <v>0</v>
      </c>
      <c r="W14283" s="188">
        <v>3</v>
      </c>
      <c r="X14283" s="237" t="str">
        <f t="shared" si="2710"/>
        <v>Justin Jackson</v>
      </c>
      <c r="Y14283" s="237" t="str">
        <f t="shared" si="2711"/>
        <v>SAC</v>
      </c>
      <c r="Z14283" s="237" t="str">
        <f t="shared" si="2716"/>
        <v>SF</v>
      </c>
      <c r="AA14283" s="237">
        <f t="shared" si="2712"/>
        <v>3.2</v>
      </c>
      <c r="AB14283" s="237" t="str">
        <f t="shared" si="2713"/>
        <v>MEM</v>
      </c>
      <c r="AC14283" s="244">
        <v>43119</v>
      </c>
      <c r="AD14283" s="237" t="str">
        <f t="shared" si="2714"/>
        <v>A</v>
      </c>
      <c r="AE14283" s="245">
        <f t="shared" si="2715"/>
        <v>18.8</v>
      </c>
      <c r="AF14283" s="269">
        <f t="shared" si="2717"/>
        <v>1.7222820236813784E-2</v>
      </c>
      <c r="AG14283" s="237" t="str">
        <f t="shared" si="2718"/>
        <v>Justin Jackson</v>
      </c>
      <c r="AH14283" s="269">
        <f t="shared" si="2719"/>
        <v>0.1143919800595401</v>
      </c>
      <c r="AI14283" s="188" t="b">
        <f t="shared" si="2720"/>
        <v>0</v>
      </c>
      <c r="AJ14283" s="188">
        <f t="shared" si="2721"/>
        <v>3.75</v>
      </c>
    </row>
    <row r="14284" spans="1:36" x14ac:dyDescent="0.2">
      <c r="A14284" s="188" t="s">
        <v>461</v>
      </c>
      <c r="B14284" s="188" t="s">
        <v>35</v>
      </c>
      <c r="C14284" s="188" t="s">
        <v>373</v>
      </c>
      <c r="D14284" s="188" t="s">
        <v>63</v>
      </c>
      <c r="E14284" s="247">
        <v>0.6743055555555556</v>
      </c>
      <c r="F14284" s="188">
        <v>0</v>
      </c>
      <c r="G14284" s="188">
        <v>3</v>
      </c>
      <c r="H14284" s="188">
        <v>0</v>
      </c>
      <c r="I14284" s="258">
        <v>0</v>
      </c>
      <c r="J14284" s="188">
        <v>0</v>
      </c>
      <c r="K14284" s="261"/>
      <c r="L14284" s="188">
        <v>0</v>
      </c>
      <c r="M14284" s="188">
        <v>0</v>
      </c>
      <c r="O14284" s="188">
        <v>1</v>
      </c>
      <c r="P14284" s="188">
        <v>2</v>
      </c>
      <c r="Q14284" s="188">
        <v>3</v>
      </c>
      <c r="R14284" s="188">
        <v>3</v>
      </c>
      <c r="S14284" s="188">
        <v>0</v>
      </c>
      <c r="T14284" s="188">
        <v>1</v>
      </c>
      <c r="U14284" s="188">
        <v>3</v>
      </c>
      <c r="V14284" s="188">
        <v>1</v>
      </c>
      <c r="W14284" s="188">
        <v>0</v>
      </c>
      <c r="X14284" s="237" t="str">
        <f t="shared" si="2710"/>
        <v>Georgios Papagiannis</v>
      </c>
      <c r="Y14284" s="237" t="str">
        <f t="shared" si="2711"/>
        <v>SAC</v>
      </c>
      <c r="Z14284" s="237" t="str">
        <f t="shared" si="2716"/>
        <v>C</v>
      </c>
      <c r="AA14284" s="237">
        <f t="shared" si="2712"/>
        <v>8.1</v>
      </c>
      <c r="AB14284" s="237" t="str">
        <f t="shared" si="2713"/>
        <v>MEM</v>
      </c>
      <c r="AC14284" s="244">
        <v>43119</v>
      </c>
      <c r="AD14284" s="237" t="str">
        <f t="shared" si="2714"/>
        <v>A</v>
      </c>
      <c r="AE14284" s="245">
        <f t="shared" si="2715"/>
        <v>16.183333333333334</v>
      </c>
      <c r="AF14284" s="269">
        <f t="shared" si="2717"/>
        <v>4.3595263724434882E-2</v>
      </c>
      <c r="AG14284" s="237" t="str">
        <f t="shared" si="2718"/>
        <v>Georgios Papagiannis</v>
      </c>
      <c r="AH14284" s="269">
        <f t="shared" si="2719"/>
        <v>0.16338676559634471</v>
      </c>
      <c r="AI14284" s="188" t="b">
        <f t="shared" si="2720"/>
        <v>0</v>
      </c>
      <c r="AJ14284" s="188">
        <f t="shared" si="2721"/>
        <v>11.25</v>
      </c>
    </row>
    <row r="14285" spans="1:36" x14ac:dyDescent="0.2">
      <c r="A14285" s="188" t="s">
        <v>566</v>
      </c>
      <c r="B14285" s="188" t="s">
        <v>63</v>
      </c>
      <c r="D14285" s="188" t="s">
        <v>35</v>
      </c>
      <c r="E14285" s="246">
        <v>1.1624999999999999</v>
      </c>
      <c r="F14285" s="188">
        <v>8</v>
      </c>
      <c r="G14285" s="188">
        <v>13</v>
      </c>
      <c r="H14285" s="188">
        <v>0.61499999999999999</v>
      </c>
      <c r="I14285" s="258">
        <v>3</v>
      </c>
      <c r="J14285" s="188">
        <v>6</v>
      </c>
      <c r="K14285" s="261">
        <v>0.5</v>
      </c>
      <c r="L14285" s="188">
        <v>3</v>
      </c>
      <c r="M14285" s="188">
        <v>4</v>
      </c>
      <c r="N14285" s="188">
        <v>0.75</v>
      </c>
      <c r="O14285" s="188">
        <v>1</v>
      </c>
      <c r="P14285" s="188">
        <v>2</v>
      </c>
      <c r="Q14285" s="188">
        <v>3</v>
      </c>
      <c r="R14285" s="188">
        <v>0</v>
      </c>
      <c r="S14285" s="188">
        <v>3</v>
      </c>
      <c r="T14285" s="188">
        <v>0</v>
      </c>
      <c r="U14285" s="188">
        <v>2</v>
      </c>
      <c r="V14285" s="188">
        <v>1</v>
      </c>
      <c r="W14285" s="188">
        <v>22</v>
      </c>
      <c r="X14285" s="237" t="str">
        <f t="shared" si="2710"/>
        <v>Dillon Brooks</v>
      </c>
      <c r="Y14285" s="237" t="str">
        <f t="shared" si="2711"/>
        <v>MEM</v>
      </c>
      <c r="Z14285" s="237" t="str">
        <f t="shared" si="2716"/>
        <v>SF</v>
      </c>
      <c r="AA14285" s="237">
        <f t="shared" si="2712"/>
        <v>32.6</v>
      </c>
      <c r="AB14285" s="237" t="str">
        <f t="shared" si="2713"/>
        <v>SAC</v>
      </c>
      <c r="AC14285" s="244">
        <v>43119</v>
      </c>
      <c r="AD14285" s="237" t="str">
        <f t="shared" si="2714"/>
        <v>H</v>
      </c>
      <c r="AE14285" s="245">
        <f t="shared" si="2715"/>
        <v>27.9</v>
      </c>
      <c r="AF14285" s="269">
        <f t="shared" si="2717"/>
        <v>0.13651591289782244</v>
      </c>
      <c r="AG14285" s="237" t="str">
        <f t="shared" si="2718"/>
        <v>Dillon Brooks</v>
      </c>
      <c r="AH14285" s="269">
        <f t="shared" si="2719"/>
        <v>0.25948891830589027</v>
      </c>
      <c r="AI14285" s="188" t="b">
        <f t="shared" si="2720"/>
        <v>0</v>
      </c>
      <c r="AJ14285" s="188">
        <f t="shared" si="2721"/>
        <v>34.25</v>
      </c>
    </row>
    <row r="14286" spans="1:36" x14ac:dyDescent="0.2">
      <c r="A14286" s="188" t="s">
        <v>255</v>
      </c>
      <c r="B14286" s="188" t="s">
        <v>63</v>
      </c>
      <c r="D14286" s="188" t="s">
        <v>35</v>
      </c>
      <c r="E14286" s="246">
        <v>1.1215277777777779</v>
      </c>
      <c r="F14286" s="188">
        <v>6</v>
      </c>
      <c r="G14286" s="188">
        <v>13</v>
      </c>
      <c r="H14286" s="188">
        <v>0.46200000000000002</v>
      </c>
      <c r="I14286" s="258">
        <v>3</v>
      </c>
      <c r="J14286" s="188">
        <v>7</v>
      </c>
      <c r="K14286" s="261">
        <v>0.42899999999999999</v>
      </c>
      <c r="L14286" s="188">
        <v>6</v>
      </c>
      <c r="M14286" s="188">
        <v>6</v>
      </c>
      <c r="N14286" s="188">
        <v>1</v>
      </c>
      <c r="O14286" s="188">
        <v>2</v>
      </c>
      <c r="P14286" s="188">
        <v>0</v>
      </c>
      <c r="Q14286" s="188">
        <v>2</v>
      </c>
      <c r="R14286" s="188">
        <v>2</v>
      </c>
      <c r="S14286" s="188">
        <v>1</v>
      </c>
      <c r="T14286" s="188">
        <v>0</v>
      </c>
      <c r="U14286" s="188">
        <v>0</v>
      </c>
      <c r="V14286" s="188">
        <v>2</v>
      </c>
      <c r="W14286" s="188">
        <v>21</v>
      </c>
      <c r="X14286" s="237" t="str">
        <f t="shared" si="2710"/>
        <v>Ben McLemore</v>
      </c>
      <c r="Y14286" s="237" t="str">
        <f t="shared" si="2711"/>
        <v>MEM</v>
      </c>
      <c r="Z14286" s="237" t="str">
        <f t="shared" si="2716"/>
        <v>SG</v>
      </c>
      <c r="AA14286" s="237">
        <f t="shared" si="2712"/>
        <v>29.4</v>
      </c>
      <c r="AB14286" s="237" t="str">
        <f t="shared" si="2713"/>
        <v>SAC</v>
      </c>
      <c r="AC14286" s="244">
        <v>43119</v>
      </c>
      <c r="AD14286" s="237" t="str">
        <f t="shared" si="2714"/>
        <v>H</v>
      </c>
      <c r="AE14286" s="245">
        <f t="shared" si="2715"/>
        <v>26.916666666666671</v>
      </c>
      <c r="AF14286" s="269">
        <f t="shared" si="2717"/>
        <v>0.12311557788944723</v>
      </c>
      <c r="AG14286" s="237" t="str">
        <f t="shared" si="2718"/>
        <v>Ben McLemore</v>
      </c>
      <c r="AH14286" s="269">
        <f t="shared" si="2719"/>
        <v>0.25099465726952364</v>
      </c>
      <c r="AI14286" s="188" t="b">
        <f t="shared" si="2720"/>
        <v>0</v>
      </c>
      <c r="AJ14286" s="188">
        <f t="shared" si="2721"/>
        <v>31.5</v>
      </c>
    </row>
    <row r="14287" spans="1:36" x14ac:dyDescent="0.2">
      <c r="A14287" s="188" t="s">
        <v>503</v>
      </c>
      <c r="B14287" s="188" t="s">
        <v>63</v>
      </c>
      <c r="D14287" s="188" t="s">
        <v>35</v>
      </c>
      <c r="E14287" s="246">
        <v>1.1618055555555555</v>
      </c>
      <c r="F14287" s="188">
        <v>4</v>
      </c>
      <c r="G14287" s="188">
        <v>15</v>
      </c>
      <c r="H14287" s="188">
        <v>0.26700000000000002</v>
      </c>
      <c r="I14287" s="258">
        <v>1</v>
      </c>
      <c r="J14287" s="188">
        <v>5</v>
      </c>
      <c r="K14287" s="261">
        <v>0.2</v>
      </c>
      <c r="L14287" s="188">
        <v>5</v>
      </c>
      <c r="M14287" s="188">
        <v>6</v>
      </c>
      <c r="N14287" s="188">
        <v>0.83299999999999996</v>
      </c>
      <c r="O14287" s="188">
        <v>2</v>
      </c>
      <c r="P14287" s="188">
        <v>4</v>
      </c>
      <c r="Q14287" s="188">
        <v>6</v>
      </c>
      <c r="R14287" s="188">
        <v>5</v>
      </c>
      <c r="S14287" s="188">
        <v>1</v>
      </c>
      <c r="T14287" s="188">
        <v>0</v>
      </c>
      <c r="U14287" s="188">
        <v>4</v>
      </c>
      <c r="V14287" s="188">
        <v>0</v>
      </c>
      <c r="W14287" s="188">
        <v>14</v>
      </c>
      <c r="X14287" s="237" t="str">
        <f t="shared" si="2710"/>
        <v>Tyreke Evans</v>
      </c>
      <c r="Y14287" s="237" t="str">
        <f t="shared" si="2711"/>
        <v>MEM</v>
      </c>
      <c r="Z14287" s="237" t="str">
        <f t="shared" si="2716"/>
        <v>SG</v>
      </c>
      <c r="AA14287" s="237">
        <f t="shared" si="2712"/>
        <v>27.7</v>
      </c>
      <c r="AB14287" s="237" t="str">
        <f t="shared" si="2713"/>
        <v>SAC</v>
      </c>
      <c r="AC14287" s="244">
        <v>43119</v>
      </c>
      <c r="AD14287" s="237" t="str">
        <f t="shared" si="2714"/>
        <v>H</v>
      </c>
      <c r="AE14287" s="245">
        <f t="shared" si="2715"/>
        <v>27.883333333333333</v>
      </c>
      <c r="AF14287" s="269">
        <f t="shared" si="2717"/>
        <v>0.1159966499162479</v>
      </c>
      <c r="AG14287" s="237" t="str">
        <f t="shared" si="2718"/>
        <v>Tyreke Evans</v>
      </c>
      <c r="AH14287" s="269">
        <f t="shared" si="2719"/>
        <v>0.33524442969846324</v>
      </c>
      <c r="AI14287" s="188" t="b">
        <f t="shared" si="2720"/>
        <v>0</v>
      </c>
      <c r="AJ14287" s="188">
        <f t="shared" si="2721"/>
        <v>33.5</v>
      </c>
    </row>
    <row r="14288" spans="1:36" x14ac:dyDescent="0.2">
      <c r="A14288" s="188" t="s">
        <v>182</v>
      </c>
      <c r="B14288" s="188" t="s">
        <v>63</v>
      </c>
      <c r="D14288" s="188" t="s">
        <v>35</v>
      </c>
      <c r="E14288" s="247">
        <v>0.93333333333333324</v>
      </c>
      <c r="F14288" s="188">
        <v>4</v>
      </c>
      <c r="G14288" s="188">
        <v>6</v>
      </c>
      <c r="H14288" s="188">
        <v>0.66700000000000004</v>
      </c>
      <c r="I14288" s="258">
        <v>2</v>
      </c>
      <c r="J14288" s="188">
        <v>3</v>
      </c>
      <c r="K14288" s="261">
        <v>0.66700000000000004</v>
      </c>
      <c r="L14288" s="188">
        <v>2</v>
      </c>
      <c r="M14288" s="188">
        <v>2</v>
      </c>
      <c r="N14288" s="188">
        <v>1</v>
      </c>
      <c r="O14288" s="188">
        <v>0</v>
      </c>
      <c r="P14288" s="188">
        <v>1</v>
      </c>
      <c r="Q14288" s="188">
        <v>1</v>
      </c>
      <c r="R14288" s="188">
        <v>2</v>
      </c>
      <c r="S14288" s="188">
        <v>2</v>
      </c>
      <c r="T14288" s="188">
        <v>0</v>
      </c>
      <c r="U14288" s="188">
        <v>1</v>
      </c>
      <c r="V14288" s="188">
        <v>3</v>
      </c>
      <c r="W14288" s="188">
        <v>12</v>
      </c>
      <c r="X14288" s="237" t="str">
        <f t="shared" si="2710"/>
        <v>Andrew Harrison</v>
      </c>
      <c r="Y14288" s="237" t="str">
        <f t="shared" si="2711"/>
        <v>MEM</v>
      </c>
      <c r="Z14288" s="237" t="str">
        <f t="shared" si="2716"/>
        <v>PG</v>
      </c>
      <c r="AA14288" s="237">
        <f t="shared" si="2712"/>
        <v>21.2</v>
      </c>
      <c r="AB14288" s="237" t="str">
        <f t="shared" si="2713"/>
        <v>SAC</v>
      </c>
      <c r="AC14288" s="244">
        <v>43119</v>
      </c>
      <c r="AD14288" s="237" t="str">
        <f t="shared" si="2714"/>
        <v>H</v>
      </c>
      <c r="AE14288" s="245">
        <f t="shared" si="2715"/>
        <v>22.4</v>
      </c>
      <c r="AF14288" s="269">
        <f t="shared" si="2717"/>
        <v>8.8777219430485749E-2</v>
      </c>
      <c r="AG14288" s="237" t="str">
        <f t="shared" si="2718"/>
        <v>Andrew Harrison</v>
      </c>
      <c r="AH14288" s="269">
        <f t="shared" si="2719"/>
        <v>0.15195927182968219</v>
      </c>
      <c r="AI14288" s="188" t="b">
        <f t="shared" si="2720"/>
        <v>0</v>
      </c>
      <c r="AJ14288" s="188">
        <f t="shared" si="2721"/>
        <v>22.75</v>
      </c>
    </row>
    <row r="14289" spans="1:36" x14ac:dyDescent="0.2">
      <c r="A14289" s="188" t="s">
        <v>245</v>
      </c>
      <c r="B14289" s="188" t="s">
        <v>63</v>
      </c>
      <c r="D14289" s="188" t="s">
        <v>35</v>
      </c>
      <c r="E14289" s="247">
        <v>0.86319444444444438</v>
      </c>
      <c r="F14289" s="188">
        <v>3</v>
      </c>
      <c r="G14289" s="188">
        <v>7</v>
      </c>
      <c r="H14289" s="188">
        <v>0.42899999999999999</v>
      </c>
      <c r="I14289" s="258">
        <v>0</v>
      </c>
      <c r="J14289" s="188">
        <v>1</v>
      </c>
      <c r="K14289" s="261">
        <v>0</v>
      </c>
      <c r="L14289" s="188">
        <v>1</v>
      </c>
      <c r="M14289" s="188">
        <v>1</v>
      </c>
      <c r="N14289" s="188">
        <v>1</v>
      </c>
      <c r="O14289" s="188">
        <v>3</v>
      </c>
      <c r="P14289" s="188">
        <v>4</v>
      </c>
      <c r="Q14289" s="188">
        <v>7</v>
      </c>
      <c r="R14289" s="188">
        <v>0</v>
      </c>
      <c r="S14289" s="188">
        <v>0</v>
      </c>
      <c r="T14289" s="188">
        <v>2</v>
      </c>
      <c r="U14289" s="188">
        <v>1</v>
      </c>
      <c r="V14289" s="188">
        <v>1</v>
      </c>
      <c r="W14289" s="188">
        <v>7</v>
      </c>
      <c r="X14289" s="237" t="str">
        <f t="shared" si="2710"/>
        <v>Jarell Martin</v>
      </c>
      <c r="Y14289" s="237" t="str">
        <f t="shared" si="2711"/>
        <v>MEM</v>
      </c>
      <c r="Z14289" s="237" t="str">
        <f t="shared" si="2716"/>
        <v>PF</v>
      </c>
      <c r="AA14289" s="237">
        <f t="shared" si="2712"/>
        <v>20.399999999999999</v>
      </c>
      <c r="AB14289" s="237" t="str">
        <f t="shared" si="2713"/>
        <v>SAC</v>
      </c>
      <c r="AC14289" s="244">
        <v>43119</v>
      </c>
      <c r="AD14289" s="237" t="str">
        <f t="shared" si="2714"/>
        <v>H</v>
      </c>
      <c r="AE14289" s="245">
        <f t="shared" si="2715"/>
        <v>20.716666666666665</v>
      </c>
      <c r="AF14289" s="269">
        <f t="shared" si="2717"/>
        <v>8.5427135678391955E-2</v>
      </c>
      <c r="AG14289" s="237" t="str">
        <f t="shared" si="2718"/>
        <v>Jarell Martin</v>
      </c>
      <c r="AH14289" s="269">
        <f t="shared" si="2719"/>
        <v>0.17598334691551304</v>
      </c>
      <c r="AI14289" s="188" t="b">
        <f t="shared" si="2720"/>
        <v>0</v>
      </c>
      <c r="AJ14289" s="188">
        <f t="shared" si="2721"/>
        <v>21.75</v>
      </c>
    </row>
    <row r="14290" spans="1:36" x14ac:dyDescent="0.2">
      <c r="A14290" s="188" t="s">
        <v>162</v>
      </c>
      <c r="B14290" s="188" t="s">
        <v>63</v>
      </c>
      <c r="D14290" s="188" t="s">
        <v>35</v>
      </c>
      <c r="E14290" s="246">
        <v>1.1125</v>
      </c>
      <c r="F14290" s="188">
        <v>3</v>
      </c>
      <c r="G14290" s="188">
        <v>6</v>
      </c>
      <c r="H14290" s="188">
        <v>0.5</v>
      </c>
      <c r="I14290" s="258">
        <v>0</v>
      </c>
      <c r="J14290" s="188">
        <v>1</v>
      </c>
      <c r="K14290" s="261">
        <v>0</v>
      </c>
      <c r="L14290" s="188">
        <v>0</v>
      </c>
      <c r="M14290" s="188">
        <v>0</v>
      </c>
      <c r="O14290" s="188">
        <v>0</v>
      </c>
      <c r="P14290" s="188">
        <v>8</v>
      </c>
      <c r="Q14290" s="188">
        <v>8</v>
      </c>
      <c r="R14290" s="188">
        <v>2</v>
      </c>
      <c r="S14290" s="188">
        <v>1</v>
      </c>
      <c r="T14290" s="188">
        <v>1</v>
      </c>
      <c r="U14290" s="188">
        <v>0</v>
      </c>
      <c r="V14290" s="188">
        <v>2</v>
      </c>
      <c r="W14290" s="188">
        <v>6</v>
      </c>
      <c r="X14290" s="237" t="str">
        <f t="shared" si="2710"/>
        <v>Marc Gasol</v>
      </c>
      <c r="Y14290" s="237" t="str">
        <f t="shared" si="2711"/>
        <v>MEM</v>
      </c>
      <c r="Z14290" s="237" t="str">
        <f t="shared" si="2716"/>
        <v>C</v>
      </c>
      <c r="AA14290" s="237">
        <f t="shared" si="2712"/>
        <v>24.6</v>
      </c>
      <c r="AB14290" s="237" t="str">
        <f t="shared" si="2713"/>
        <v>SAC</v>
      </c>
      <c r="AC14290" s="244">
        <v>43119</v>
      </c>
      <c r="AD14290" s="237" t="str">
        <f t="shared" si="2714"/>
        <v>H</v>
      </c>
      <c r="AE14290" s="245">
        <f t="shared" si="2715"/>
        <v>26.700000000000003</v>
      </c>
      <c r="AF14290" s="269">
        <f t="shared" si="2717"/>
        <v>0.10301507537688442</v>
      </c>
      <c r="AG14290" s="237" t="str">
        <f t="shared" si="2718"/>
        <v>Marc Gasol</v>
      </c>
      <c r="AH14290" s="269">
        <f t="shared" si="2719"/>
        <v>9.7070886014512067E-2</v>
      </c>
      <c r="AI14290" s="188" t="b">
        <f t="shared" si="2720"/>
        <v>0</v>
      </c>
      <c r="AJ14290" s="188">
        <f t="shared" si="2721"/>
        <v>25.5</v>
      </c>
    </row>
    <row r="14291" spans="1:36" x14ac:dyDescent="0.2">
      <c r="A14291" s="188" t="s">
        <v>174</v>
      </c>
      <c r="B14291" s="188" t="s">
        <v>63</v>
      </c>
      <c r="D14291" s="188" t="s">
        <v>35</v>
      </c>
      <c r="E14291" s="246">
        <v>1.0666666666666667</v>
      </c>
      <c r="F14291" s="188">
        <v>3</v>
      </c>
      <c r="G14291" s="188">
        <v>9</v>
      </c>
      <c r="H14291" s="188">
        <v>0.33300000000000002</v>
      </c>
      <c r="I14291" s="258">
        <v>0</v>
      </c>
      <c r="J14291" s="188">
        <v>4</v>
      </c>
      <c r="K14291" s="261">
        <v>0</v>
      </c>
      <c r="L14291" s="188">
        <v>0</v>
      </c>
      <c r="M14291" s="188">
        <v>0</v>
      </c>
      <c r="O14291" s="188">
        <v>1</v>
      </c>
      <c r="P14291" s="188">
        <v>9</v>
      </c>
      <c r="Q14291" s="188">
        <v>10</v>
      </c>
      <c r="R14291" s="188">
        <v>0</v>
      </c>
      <c r="S14291" s="188">
        <v>0</v>
      </c>
      <c r="T14291" s="188">
        <v>1</v>
      </c>
      <c r="U14291" s="188">
        <v>1</v>
      </c>
      <c r="V14291" s="188">
        <v>2</v>
      </c>
      <c r="W14291" s="188">
        <v>6</v>
      </c>
      <c r="X14291" s="237" t="str">
        <f t="shared" ref="X14291:X14354" si="2722">$A14291</f>
        <v>JaMychal Green</v>
      </c>
      <c r="Y14291" s="237" t="str">
        <f t="shared" ref="Y14291:Y14354" si="2723">$B14291</f>
        <v>MEM</v>
      </c>
      <c r="Z14291" s="237" t="str">
        <f t="shared" si="2716"/>
        <v>PF</v>
      </c>
      <c r="AA14291" s="237">
        <f t="shared" ref="AA14291:AA14354" si="2724">$W14291+($Q14291*1.2)+($R14291*1.5)+(3*$S14291)+(3*$T14291)+($U14291*-1)</f>
        <v>20</v>
      </c>
      <c r="AB14291" s="237" t="str">
        <f t="shared" ref="AB14291:AB14354" si="2725">$D14291</f>
        <v>SAC</v>
      </c>
      <c r="AC14291" s="244">
        <v>43119</v>
      </c>
      <c r="AD14291" s="237" t="str">
        <f t="shared" ref="AD14291:AD14354" si="2726">IF($C14291="@","A","H")</f>
        <v>H</v>
      </c>
      <c r="AE14291" s="245">
        <f t="shared" ref="AE14291:AE14354" si="2727">$E14291*24</f>
        <v>25.6</v>
      </c>
      <c r="AF14291" s="269">
        <f t="shared" si="2717"/>
        <v>8.3752093802345051E-2</v>
      </c>
      <c r="AG14291" s="237" t="str">
        <f t="shared" si="2718"/>
        <v>JaMychal Green</v>
      </c>
      <c r="AH14291" s="269">
        <f t="shared" si="2719"/>
        <v>0.16873650107991356</v>
      </c>
      <c r="AI14291" s="188" t="b">
        <f t="shared" si="2720"/>
        <v>0</v>
      </c>
      <c r="AJ14291" s="188">
        <f t="shared" si="2721"/>
        <v>21</v>
      </c>
    </row>
    <row r="14292" spans="1:36" x14ac:dyDescent="0.2">
      <c r="A14292" s="188" t="s">
        <v>567</v>
      </c>
      <c r="B14292" s="188" t="s">
        <v>63</v>
      </c>
      <c r="D14292" s="188" t="s">
        <v>35</v>
      </c>
      <c r="E14292" s="247">
        <v>0.89027777777777783</v>
      </c>
      <c r="F14292" s="188">
        <v>2</v>
      </c>
      <c r="G14292" s="188">
        <v>8</v>
      </c>
      <c r="H14292" s="188">
        <v>0.25</v>
      </c>
      <c r="I14292" s="258">
        <v>1</v>
      </c>
      <c r="J14292" s="188">
        <v>5</v>
      </c>
      <c r="K14292" s="261">
        <v>0.2</v>
      </c>
      <c r="L14292" s="188">
        <v>0</v>
      </c>
      <c r="M14292" s="188">
        <v>0</v>
      </c>
      <c r="O14292" s="188">
        <v>1</v>
      </c>
      <c r="P14292" s="188">
        <v>1</v>
      </c>
      <c r="Q14292" s="188">
        <v>2</v>
      </c>
      <c r="R14292" s="188">
        <v>5</v>
      </c>
      <c r="S14292" s="188">
        <v>1</v>
      </c>
      <c r="T14292" s="188">
        <v>0</v>
      </c>
      <c r="U14292" s="188">
        <v>1</v>
      </c>
      <c r="V14292" s="188">
        <v>2</v>
      </c>
      <c r="W14292" s="188">
        <v>5</v>
      </c>
      <c r="X14292" s="237" t="str">
        <f t="shared" si="2722"/>
        <v>Mario Chalmers</v>
      </c>
      <c r="Y14292" s="237" t="str">
        <f t="shared" si="2723"/>
        <v>MEM</v>
      </c>
      <c r="Z14292" s="237" t="str">
        <f t="shared" si="2716"/>
        <v>PG</v>
      </c>
      <c r="AA14292" s="237">
        <f t="shared" si="2724"/>
        <v>16.899999999999999</v>
      </c>
      <c r="AB14292" s="237" t="str">
        <f t="shared" si="2725"/>
        <v>SAC</v>
      </c>
      <c r="AC14292" s="244">
        <v>43119</v>
      </c>
      <c r="AD14292" s="237" t="str">
        <f t="shared" si="2726"/>
        <v>H</v>
      </c>
      <c r="AE14292" s="245">
        <f t="shared" si="2727"/>
        <v>21.366666666666667</v>
      </c>
      <c r="AF14292" s="269">
        <f t="shared" si="2717"/>
        <v>7.0770519262981571E-2</v>
      </c>
      <c r="AG14292" s="237" t="str">
        <f t="shared" si="2718"/>
        <v>Mario Chalmers</v>
      </c>
      <c r="AH14292" s="269">
        <f t="shared" si="2719"/>
        <v>0.18195112253734205</v>
      </c>
      <c r="AI14292" s="188" t="b">
        <f t="shared" si="2720"/>
        <v>0</v>
      </c>
      <c r="AJ14292" s="188">
        <f t="shared" si="2721"/>
        <v>20.5</v>
      </c>
    </row>
    <row r="14293" spans="1:36" x14ac:dyDescent="0.2">
      <c r="A14293" s="188" t="s">
        <v>130</v>
      </c>
      <c r="B14293" s="188" t="s">
        <v>63</v>
      </c>
      <c r="D14293" s="188" t="s">
        <v>35</v>
      </c>
      <c r="E14293" s="247">
        <v>0.80486111111111114</v>
      </c>
      <c r="F14293" s="188">
        <v>2</v>
      </c>
      <c r="G14293" s="188">
        <v>3</v>
      </c>
      <c r="H14293" s="188">
        <v>0.66700000000000004</v>
      </c>
      <c r="I14293" s="258">
        <v>0</v>
      </c>
      <c r="J14293" s="188">
        <v>0</v>
      </c>
      <c r="K14293" s="261"/>
      <c r="L14293" s="188">
        <v>1</v>
      </c>
      <c r="M14293" s="188">
        <v>4</v>
      </c>
      <c r="N14293" s="188">
        <v>0.25</v>
      </c>
      <c r="O14293" s="188">
        <v>3</v>
      </c>
      <c r="P14293" s="188">
        <v>5</v>
      </c>
      <c r="Q14293" s="188">
        <v>8</v>
      </c>
      <c r="R14293" s="188">
        <v>5</v>
      </c>
      <c r="S14293" s="188">
        <v>1</v>
      </c>
      <c r="T14293" s="188">
        <v>1</v>
      </c>
      <c r="U14293" s="188">
        <v>1</v>
      </c>
      <c r="V14293" s="188">
        <v>1</v>
      </c>
      <c r="W14293" s="188">
        <v>5</v>
      </c>
      <c r="X14293" s="237" t="str">
        <f t="shared" si="2722"/>
        <v>Deyonta Davis</v>
      </c>
      <c r="Y14293" s="237" t="str">
        <f t="shared" si="2723"/>
        <v>MEM</v>
      </c>
      <c r="Z14293" s="237" t="str">
        <f t="shared" si="2716"/>
        <v>C</v>
      </c>
      <c r="AA14293" s="237">
        <f t="shared" si="2724"/>
        <v>27.1</v>
      </c>
      <c r="AB14293" s="237" t="str">
        <f t="shared" si="2725"/>
        <v>SAC</v>
      </c>
      <c r="AC14293" s="244">
        <v>43119</v>
      </c>
      <c r="AD14293" s="237" t="str">
        <f t="shared" si="2726"/>
        <v>H</v>
      </c>
      <c r="AE14293" s="245">
        <f t="shared" si="2727"/>
        <v>19.316666666666666</v>
      </c>
      <c r="AF14293" s="269">
        <f t="shared" si="2717"/>
        <v>0.11348408710217756</v>
      </c>
      <c r="AG14293" s="237" t="str">
        <f t="shared" si="2718"/>
        <v>Deyonta Davis</v>
      </c>
      <c r="AH14293" s="269">
        <f t="shared" si="2719"/>
        <v>0.12880695169925663</v>
      </c>
      <c r="AI14293" s="188" t="b">
        <f t="shared" si="2720"/>
        <v>0</v>
      </c>
      <c r="AJ14293" s="188">
        <f t="shared" si="2721"/>
        <v>31.5</v>
      </c>
    </row>
    <row r="14294" spans="1:36" x14ac:dyDescent="0.2">
      <c r="A14294" s="188" t="s">
        <v>537</v>
      </c>
      <c r="B14294" s="188" t="s">
        <v>63</v>
      </c>
      <c r="D14294" s="188" t="s">
        <v>35</v>
      </c>
      <c r="E14294" s="247">
        <v>0.73055555555555562</v>
      </c>
      <c r="F14294" s="188">
        <v>2</v>
      </c>
      <c r="G14294" s="188">
        <v>6</v>
      </c>
      <c r="H14294" s="188">
        <v>0.33300000000000002</v>
      </c>
      <c r="I14294" s="258">
        <v>0</v>
      </c>
      <c r="J14294" s="188">
        <v>2</v>
      </c>
      <c r="K14294" s="261">
        <v>0</v>
      </c>
      <c r="L14294" s="188">
        <v>0</v>
      </c>
      <c r="M14294" s="188">
        <v>0</v>
      </c>
      <c r="O14294" s="188">
        <v>1</v>
      </c>
      <c r="P14294" s="188">
        <v>1</v>
      </c>
      <c r="Q14294" s="188">
        <v>2</v>
      </c>
      <c r="R14294" s="188">
        <v>3</v>
      </c>
      <c r="S14294" s="188">
        <v>2</v>
      </c>
      <c r="T14294" s="188">
        <v>0</v>
      </c>
      <c r="U14294" s="188">
        <v>2</v>
      </c>
      <c r="V14294" s="188">
        <v>3</v>
      </c>
      <c r="W14294" s="188">
        <v>4</v>
      </c>
      <c r="X14294" s="237" t="str">
        <f t="shared" si="2722"/>
        <v>Wayne Selden</v>
      </c>
      <c r="Y14294" s="237" t="str">
        <f t="shared" si="2723"/>
        <v>MEM</v>
      </c>
      <c r="Z14294" s="237" t="str">
        <f t="shared" si="2716"/>
        <v>SG</v>
      </c>
      <c r="AA14294" s="237">
        <f t="shared" si="2724"/>
        <v>14.899999999999999</v>
      </c>
      <c r="AB14294" s="237" t="str">
        <f t="shared" si="2725"/>
        <v>SAC</v>
      </c>
      <c r="AC14294" s="244">
        <v>43119</v>
      </c>
      <c r="AD14294" s="237" t="str">
        <f t="shared" si="2726"/>
        <v>H</v>
      </c>
      <c r="AE14294" s="245">
        <f t="shared" si="2727"/>
        <v>17.533333333333335</v>
      </c>
      <c r="AF14294" s="269">
        <f t="shared" si="2717"/>
        <v>6.2395309882747059E-2</v>
      </c>
      <c r="AG14294" s="237" t="str">
        <f t="shared" si="2718"/>
        <v>Wayne Selden</v>
      </c>
      <c r="AH14294" s="269">
        <f t="shared" si="2719"/>
        <v>0.19709449859980777</v>
      </c>
      <c r="AI14294" s="188" t="b">
        <f t="shared" si="2720"/>
        <v>0</v>
      </c>
      <c r="AJ14294" s="188">
        <f t="shared" si="2721"/>
        <v>18</v>
      </c>
    </row>
    <row r="14295" spans="1:36" x14ac:dyDescent="0.2">
      <c r="A14295" s="188" t="s">
        <v>640</v>
      </c>
      <c r="B14295" s="188" t="s">
        <v>63</v>
      </c>
      <c r="D14295" s="188" t="s">
        <v>35</v>
      </c>
      <c r="E14295" s="247">
        <v>0.15277777777777776</v>
      </c>
      <c r="F14295" s="188">
        <v>2</v>
      </c>
      <c r="G14295" s="188">
        <v>2</v>
      </c>
      <c r="H14295" s="188">
        <v>1</v>
      </c>
      <c r="I14295" s="258">
        <v>0</v>
      </c>
      <c r="J14295" s="188">
        <v>0</v>
      </c>
      <c r="K14295" s="261"/>
      <c r="L14295" s="188">
        <v>0</v>
      </c>
      <c r="M14295" s="188">
        <v>0</v>
      </c>
      <c r="O14295" s="188">
        <v>0</v>
      </c>
      <c r="P14295" s="188">
        <v>0</v>
      </c>
      <c r="Q14295" s="188">
        <v>0</v>
      </c>
      <c r="R14295" s="188">
        <v>0</v>
      </c>
      <c r="S14295" s="188">
        <v>0</v>
      </c>
      <c r="T14295" s="188">
        <v>0</v>
      </c>
      <c r="U14295" s="188">
        <v>0</v>
      </c>
      <c r="V14295" s="188">
        <v>0</v>
      </c>
      <c r="W14295" s="188">
        <v>4</v>
      </c>
      <c r="X14295" s="237" t="str">
        <f t="shared" si="2722"/>
        <v>Ivan Rabb</v>
      </c>
      <c r="Y14295" s="237" t="str">
        <f t="shared" si="2723"/>
        <v>MEM</v>
      </c>
      <c r="Z14295" s="237" t="str">
        <f t="shared" si="2716"/>
        <v>PF</v>
      </c>
      <c r="AA14295" s="237">
        <f t="shared" si="2724"/>
        <v>4</v>
      </c>
      <c r="AB14295" s="237" t="str">
        <f t="shared" si="2725"/>
        <v>SAC</v>
      </c>
      <c r="AC14295" s="244">
        <v>43119</v>
      </c>
      <c r="AD14295" s="237" t="str">
        <f t="shared" si="2726"/>
        <v>H</v>
      </c>
      <c r="AE14295" s="245">
        <f t="shared" si="2727"/>
        <v>3.6666666666666661</v>
      </c>
      <c r="AF14295" s="269">
        <f t="shared" si="2717"/>
        <v>1.675041876046901E-2</v>
      </c>
      <c r="AG14295" s="237" t="str">
        <f t="shared" si="2718"/>
        <v>Ivan Rabb</v>
      </c>
      <c r="AH14295" s="269">
        <f t="shared" si="2719"/>
        <v>0.23561751423522481</v>
      </c>
      <c r="AI14295" s="188" t="b">
        <f t="shared" si="2720"/>
        <v>0</v>
      </c>
      <c r="AJ14295" s="188">
        <f t="shared" si="2721"/>
        <v>4</v>
      </c>
    </row>
    <row r="14296" spans="1:36" x14ac:dyDescent="0.2">
      <c r="A14296" s="188" t="s">
        <v>40</v>
      </c>
      <c r="B14296" s="188" t="s">
        <v>41</v>
      </c>
      <c r="C14296" s="188" t="s">
        <v>373</v>
      </c>
      <c r="D14296" s="188" t="s">
        <v>107</v>
      </c>
      <c r="E14296" s="246">
        <v>1.5555555555555556</v>
      </c>
      <c r="F14296" s="188">
        <v>6</v>
      </c>
      <c r="G14296" s="188">
        <v>25</v>
      </c>
      <c r="H14296" s="188">
        <v>0.24</v>
      </c>
      <c r="I14296" s="258">
        <v>1</v>
      </c>
      <c r="J14296" s="188">
        <v>3</v>
      </c>
      <c r="K14296" s="261">
        <v>0.33300000000000002</v>
      </c>
      <c r="L14296" s="188">
        <v>4</v>
      </c>
      <c r="M14296" s="188">
        <v>5</v>
      </c>
      <c r="N14296" s="188">
        <v>0.8</v>
      </c>
      <c r="O14296" s="188">
        <v>6</v>
      </c>
      <c r="P14296" s="188">
        <v>8</v>
      </c>
      <c r="Q14296" s="188">
        <v>14</v>
      </c>
      <c r="R14296" s="188">
        <v>2</v>
      </c>
      <c r="S14296" s="188">
        <v>1</v>
      </c>
      <c r="T14296" s="188">
        <v>2</v>
      </c>
      <c r="U14296" s="188">
        <v>0</v>
      </c>
      <c r="V14296" s="188">
        <v>1</v>
      </c>
      <c r="W14296" s="188">
        <v>17</v>
      </c>
      <c r="X14296" s="237" t="str">
        <f t="shared" si="2722"/>
        <v>LaMarcus Aldridge</v>
      </c>
      <c r="Y14296" s="237" t="str">
        <f t="shared" si="2723"/>
        <v>SAS</v>
      </c>
      <c r="Z14296" s="237" t="str">
        <f t="shared" si="2716"/>
        <v>PF</v>
      </c>
      <c r="AA14296" s="237">
        <f t="shared" si="2724"/>
        <v>45.8</v>
      </c>
      <c r="AB14296" s="237" t="str">
        <f t="shared" si="2725"/>
        <v>TOR</v>
      </c>
      <c r="AC14296" s="244">
        <v>43119</v>
      </c>
      <c r="AD14296" s="237" t="str">
        <f t="shared" si="2726"/>
        <v>A</v>
      </c>
      <c r="AE14296" s="245">
        <f t="shared" si="2727"/>
        <v>37.333333333333336</v>
      </c>
      <c r="AF14296" s="269">
        <f t="shared" si="2717"/>
        <v>0.21482176360225141</v>
      </c>
      <c r="AG14296" s="237" t="str">
        <f t="shared" si="2718"/>
        <v>LaMarcus Aldridge</v>
      </c>
      <c r="AH14296" s="269">
        <f t="shared" si="2719"/>
        <v>0.31280347559417321</v>
      </c>
      <c r="AI14296" s="188" t="b">
        <f t="shared" si="2720"/>
        <v>0</v>
      </c>
      <c r="AJ14296" s="188">
        <f t="shared" si="2721"/>
        <v>49.5</v>
      </c>
    </row>
    <row r="14297" spans="1:36" x14ac:dyDescent="0.2">
      <c r="A14297" s="188" t="s">
        <v>163</v>
      </c>
      <c r="B14297" s="188" t="s">
        <v>41</v>
      </c>
      <c r="C14297" s="188" t="s">
        <v>373</v>
      </c>
      <c r="D14297" s="188" t="s">
        <v>107</v>
      </c>
      <c r="E14297" s="246">
        <v>1.4194444444444445</v>
      </c>
      <c r="F14297" s="188">
        <v>6</v>
      </c>
      <c r="G14297" s="188">
        <v>11</v>
      </c>
      <c r="H14297" s="188">
        <v>0.54500000000000004</v>
      </c>
      <c r="I14297" s="258">
        <v>0</v>
      </c>
      <c r="J14297" s="188">
        <v>0</v>
      </c>
      <c r="K14297" s="261"/>
      <c r="L14297" s="188">
        <v>3</v>
      </c>
      <c r="M14297" s="188">
        <v>4</v>
      </c>
      <c r="N14297" s="188">
        <v>0.75</v>
      </c>
      <c r="O14297" s="188">
        <v>2</v>
      </c>
      <c r="P14297" s="188">
        <v>7</v>
      </c>
      <c r="Q14297" s="188">
        <v>9</v>
      </c>
      <c r="R14297" s="188">
        <v>3</v>
      </c>
      <c r="S14297" s="188">
        <v>1</v>
      </c>
      <c r="T14297" s="188">
        <v>0</v>
      </c>
      <c r="U14297" s="188">
        <v>2</v>
      </c>
      <c r="V14297" s="188">
        <v>2</v>
      </c>
      <c r="W14297" s="188">
        <v>15</v>
      </c>
      <c r="X14297" s="237" t="str">
        <f t="shared" si="2722"/>
        <v>Pau Gasol</v>
      </c>
      <c r="Y14297" s="237" t="str">
        <f t="shared" si="2723"/>
        <v>SAS</v>
      </c>
      <c r="Z14297" s="237" t="str">
        <f t="shared" si="2716"/>
        <v>PF</v>
      </c>
      <c r="AA14297" s="237">
        <f t="shared" si="2724"/>
        <v>31.299999999999997</v>
      </c>
      <c r="AB14297" s="237" t="str">
        <f t="shared" si="2725"/>
        <v>TOR</v>
      </c>
      <c r="AC14297" s="244">
        <v>43119</v>
      </c>
      <c r="AD14297" s="237" t="str">
        <f t="shared" si="2726"/>
        <v>A</v>
      </c>
      <c r="AE14297" s="245">
        <f t="shared" si="2727"/>
        <v>34.06666666666667</v>
      </c>
      <c r="AF14297" s="269">
        <f t="shared" si="2717"/>
        <v>0.14681050656660413</v>
      </c>
      <c r="AG14297" s="237" t="str">
        <f t="shared" si="2718"/>
        <v>Pau Gasol</v>
      </c>
      <c r="AH14297" s="269">
        <f t="shared" si="2719"/>
        <v>0.18601850522844465</v>
      </c>
      <c r="AI14297" s="188" t="b">
        <f t="shared" si="2720"/>
        <v>0</v>
      </c>
      <c r="AJ14297" s="188">
        <f t="shared" si="2721"/>
        <v>35.25</v>
      </c>
    </row>
    <row r="14298" spans="1:36" x14ac:dyDescent="0.2">
      <c r="A14298" s="188" t="s">
        <v>497</v>
      </c>
      <c r="B14298" s="188" t="s">
        <v>41</v>
      </c>
      <c r="C14298" s="188" t="s">
        <v>373</v>
      </c>
      <c r="D14298" s="188" t="s">
        <v>107</v>
      </c>
      <c r="E14298" s="246">
        <v>1.1847222222222222</v>
      </c>
      <c r="F14298" s="188">
        <v>4</v>
      </c>
      <c r="G14298" s="188">
        <v>14</v>
      </c>
      <c r="H14298" s="188">
        <v>0.28599999999999998</v>
      </c>
      <c r="I14298" s="258">
        <v>1</v>
      </c>
      <c r="J14298" s="188">
        <v>9</v>
      </c>
      <c r="K14298" s="261">
        <v>0.111</v>
      </c>
      <c r="L14298" s="188">
        <v>4</v>
      </c>
      <c r="M14298" s="188">
        <v>4</v>
      </c>
      <c r="N14298" s="188">
        <v>1</v>
      </c>
      <c r="O14298" s="188">
        <v>0</v>
      </c>
      <c r="P14298" s="188">
        <v>4</v>
      </c>
      <c r="Q14298" s="188">
        <v>4</v>
      </c>
      <c r="R14298" s="188">
        <v>1</v>
      </c>
      <c r="S14298" s="188">
        <v>0</v>
      </c>
      <c r="T14298" s="188">
        <v>0</v>
      </c>
      <c r="U14298" s="188">
        <v>2</v>
      </c>
      <c r="V14298" s="188">
        <v>2</v>
      </c>
      <c r="W14298" s="188">
        <v>13</v>
      </c>
      <c r="X14298" s="237" t="str">
        <f t="shared" si="2722"/>
        <v>Patty Mills</v>
      </c>
      <c r="Y14298" s="237" t="str">
        <f t="shared" si="2723"/>
        <v>SAS</v>
      </c>
      <c r="Z14298" s="237" t="str">
        <f t="shared" si="2716"/>
        <v>PG</v>
      </c>
      <c r="AA14298" s="237">
        <f t="shared" si="2724"/>
        <v>17.3</v>
      </c>
      <c r="AB14298" s="237" t="str">
        <f t="shared" si="2725"/>
        <v>TOR</v>
      </c>
      <c r="AC14298" s="244">
        <v>43119</v>
      </c>
      <c r="AD14298" s="237" t="str">
        <f t="shared" si="2726"/>
        <v>A</v>
      </c>
      <c r="AE14298" s="245">
        <f t="shared" si="2727"/>
        <v>28.433333333333334</v>
      </c>
      <c r="AF14298" s="269">
        <f t="shared" si="2717"/>
        <v>8.1144465290806767E-2</v>
      </c>
      <c r="AG14298" s="237" t="str">
        <f t="shared" si="2718"/>
        <v>Patty Mills</v>
      </c>
      <c r="AH14298" s="269">
        <f t="shared" si="2719"/>
        <v>0.26817273350712095</v>
      </c>
      <c r="AI14298" s="188" t="b">
        <f t="shared" si="2720"/>
        <v>0</v>
      </c>
      <c r="AJ14298" s="188">
        <f t="shared" si="2721"/>
        <v>19</v>
      </c>
    </row>
    <row r="14299" spans="1:36" x14ac:dyDescent="0.2">
      <c r="A14299" s="188" t="s">
        <v>268</v>
      </c>
      <c r="B14299" s="188" t="s">
        <v>41</v>
      </c>
      <c r="C14299" s="188" t="s">
        <v>373</v>
      </c>
      <c r="D14299" s="188" t="s">
        <v>107</v>
      </c>
      <c r="E14299" s="246">
        <v>1.0756944444444445</v>
      </c>
      <c r="F14299" s="188">
        <v>4</v>
      </c>
      <c r="G14299" s="188">
        <v>10</v>
      </c>
      <c r="H14299" s="188">
        <v>0.4</v>
      </c>
      <c r="I14299" s="258">
        <v>0</v>
      </c>
      <c r="J14299" s="188">
        <v>0</v>
      </c>
      <c r="K14299" s="261"/>
      <c r="L14299" s="188">
        <v>2</v>
      </c>
      <c r="M14299" s="188">
        <v>2</v>
      </c>
      <c r="N14299" s="188">
        <v>1</v>
      </c>
      <c r="O14299" s="188">
        <v>4</v>
      </c>
      <c r="P14299" s="188">
        <v>3</v>
      </c>
      <c r="Q14299" s="188">
        <v>7</v>
      </c>
      <c r="R14299" s="188">
        <v>1</v>
      </c>
      <c r="S14299" s="188">
        <v>0</v>
      </c>
      <c r="T14299" s="188">
        <v>0</v>
      </c>
      <c r="U14299" s="188">
        <v>3</v>
      </c>
      <c r="V14299" s="188">
        <v>3</v>
      </c>
      <c r="W14299" s="188">
        <v>10</v>
      </c>
      <c r="X14299" s="237" t="str">
        <f t="shared" si="2722"/>
        <v>Dejounte Murray</v>
      </c>
      <c r="Y14299" s="237" t="str">
        <f t="shared" si="2723"/>
        <v>SAS</v>
      </c>
      <c r="Z14299" s="237" t="str">
        <f t="shared" si="2716"/>
        <v>PG</v>
      </c>
      <c r="AA14299" s="237">
        <f t="shared" si="2724"/>
        <v>16.899999999999999</v>
      </c>
      <c r="AB14299" s="237" t="str">
        <f t="shared" si="2725"/>
        <v>TOR</v>
      </c>
      <c r="AC14299" s="244">
        <v>43119</v>
      </c>
      <c r="AD14299" s="237" t="str">
        <f t="shared" si="2726"/>
        <v>A</v>
      </c>
      <c r="AE14299" s="245">
        <f t="shared" si="2727"/>
        <v>25.81666666666667</v>
      </c>
      <c r="AF14299" s="269">
        <f t="shared" si="2717"/>
        <v>7.926829268292683E-2</v>
      </c>
      <c r="AG14299" s="237" t="str">
        <f t="shared" si="2718"/>
        <v>Dejounte Murray</v>
      </c>
      <c r="AH14299" s="269">
        <f t="shared" si="2719"/>
        <v>0.23082812963756402</v>
      </c>
      <c r="AI14299" s="188" t="b">
        <f t="shared" si="2720"/>
        <v>0</v>
      </c>
      <c r="AJ14299" s="188">
        <f t="shared" si="2721"/>
        <v>21.25</v>
      </c>
    </row>
    <row r="14300" spans="1:36" x14ac:dyDescent="0.2">
      <c r="A14300" s="188" t="s">
        <v>156</v>
      </c>
      <c r="B14300" s="188" t="s">
        <v>41</v>
      </c>
      <c r="C14300" s="188" t="s">
        <v>373</v>
      </c>
      <c r="D14300" s="188" t="s">
        <v>107</v>
      </c>
      <c r="E14300" s="247">
        <v>0.79583333333333339</v>
      </c>
      <c r="F14300" s="188">
        <v>3</v>
      </c>
      <c r="G14300" s="188">
        <v>3</v>
      </c>
      <c r="H14300" s="188">
        <v>1</v>
      </c>
      <c r="I14300" s="258">
        <v>2</v>
      </c>
      <c r="J14300" s="188">
        <v>2</v>
      </c>
      <c r="K14300" s="261">
        <v>1</v>
      </c>
      <c r="L14300" s="188">
        <v>2</v>
      </c>
      <c r="M14300" s="188">
        <v>3</v>
      </c>
      <c r="N14300" s="188">
        <v>0.66700000000000004</v>
      </c>
      <c r="O14300" s="188">
        <v>0</v>
      </c>
      <c r="P14300" s="188">
        <v>1</v>
      </c>
      <c r="Q14300" s="188">
        <v>1</v>
      </c>
      <c r="R14300" s="188">
        <v>1</v>
      </c>
      <c r="S14300" s="188">
        <v>0</v>
      </c>
      <c r="T14300" s="188">
        <v>0</v>
      </c>
      <c r="U14300" s="188">
        <v>1</v>
      </c>
      <c r="V14300" s="188">
        <v>1</v>
      </c>
      <c r="W14300" s="188">
        <v>10</v>
      </c>
      <c r="X14300" s="237" t="str">
        <f t="shared" si="2722"/>
        <v>Bryn Forbes</v>
      </c>
      <c r="Y14300" s="237" t="str">
        <f t="shared" si="2723"/>
        <v>SAS</v>
      </c>
      <c r="Z14300" s="237" t="str">
        <f t="shared" si="2716"/>
        <v>SG</v>
      </c>
      <c r="AA14300" s="237">
        <f t="shared" si="2724"/>
        <v>11.7</v>
      </c>
      <c r="AB14300" s="237" t="str">
        <f t="shared" si="2725"/>
        <v>TOR</v>
      </c>
      <c r="AC14300" s="244">
        <v>43119</v>
      </c>
      <c r="AD14300" s="237" t="str">
        <f t="shared" si="2726"/>
        <v>A</v>
      </c>
      <c r="AE14300" s="245">
        <f t="shared" si="2727"/>
        <v>19.100000000000001</v>
      </c>
      <c r="AF14300" s="269">
        <f t="shared" si="2717"/>
        <v>5.4878048780487805E-2</v>
      </c>
      <c r="AG14300" s="237" t="str">
        <f t="shared" si="2718"/>
        <v>Bryn Forbes</v>
      </c>
      <c r="AH14300" s="269">
        <f t="shared" si="2719"/>
        <v>0.11958527287883186</v>
      </c>
      <c r="AI14300" s="188" t="b">
        <f t="shared" si="2720"/>
        <v>0</v>
      </c>
      <c r="AJ14300" s="188">
        <f t="shared" si="2721"/>
        <v>12.75</v>
      </c>
    </row>
    <row r="14301" spans="1:36" x14ac:dyDescent="0.2">
      <c r="A14301" s="188" t="s">
        <v>48</v>
      </c>
      <c r="B14301" s="188" t="s">
        <v>41</v>
      </c>
      <c r="C14301" s="188" t="s">
        <v>373</v>
      </c>
      <c r="D14301" s="188" t="s">
        <v>107</v>
      </c>
      <c r="E14301" s="246">
        <v>1.2527777777777778</v>
      </c>
      <c r="F14301" s="188">
        <v>2</v>
      </c>
      <c r="G14301" s="188">
        <v>5</v>
      </c>
      <c r="H14301" s="188">
        <v>0.4</v>
      </c>
      <c r="I14301" s="258">
        <v>1</v>
      </c>
      <c r="J14301" s="188">
        <v>1</v>
      </c>
      <c r="K14301" s="261">
        <v>1</v>
      </c>
      <c r="L14301" s="188">
        <v>0</v>
      </c>
      <c r="M14301" s="188">
        <v>0</v>
      </c>
      <c r="O14301" s="188">
        <v>4</v>
      </c>
      <c r="P14301" s="188">
        <v>7</v>
      </c>
      <c r="Q14301" s="188">
        <v>11</v>
      </c>
      <c r="R14301" s="188">
        <v>3</v>
      </c>
      <c r="S14301" s="188">
        <v>2</v>
      </c>
      <c r="T14301" s="188">
        <v>3</v>
      </c>
      <c r="U14301" s="188">
        <v>2</v>
      </c>
      <c r="V14301" s="188">
        <v>1</v>
      </c>
      <c r="W14301" s="188">
        <v>5</v>
      </c>
      <c r="X14301" s="237" t="str">
        <f t="shared" si="2722"/>
        <v>Kyle Anderson</v>
      </c>
      <c r="Y14301" s="237" t="str">
        <f t="shared" si="2723"/>
        <v>SAS</v>
      </c>
      <c r="Z14301" s="237" t="str">
        <f t="shared" si="2716"/>
        <v>SG</v>
      </c>
      <c r="AA14301" s="237">
        <f t="shared" si="2724"/>
        <v>35.700000000000003</v>
      </c>
      <c r="AB14301" s="237" t="str">
        <f t="shared" si="2725"/>
        <v>TOR</v>
      </c>
      <c r="AC14301" s="244">
        <v>43119</v>
      </c>
      <c r="AD14301" s="237" t="str">
        <f t="shared" si="2726"/>
        <v>A</v>
      </c>
      <c r="AE14301" s="245">
        <f t="shared" si="2727"/>
        <v>30.066666666666666</v>
      </c>
      <c r="AF14301" s="269">
        <f t="shared" si="2717"/>
        <v>0.16744840525328333</v>
      </c>
      <c r="AG14301" s="237" t="str">
        <f t="shared" si="2718"/>
        <v>Kyle Anderson</v>
      </c>
      <c r="AH14301" s="269">
        <f t="shared" si="2719"/>
        <v>9.9956764732714795E-2</v>
      </c>
      <c r="AI14301" s="188" t="b">
        <f t="shared" si="2720"/>
        <v>0</v>
      </c>
      <c r="AJ14301" s="188">
        <f t="shared" si="2721"/>
        <v>39.25</v>
      </c>
    </row>
    <row r="14302" spans="1:36" x14ac:dyDescent="0.2">
      <c r="A14302" s="188" t="s">
        <v>469</v>
      </c>
      <c r="B14302" s="188" t="s">
        <v>41</v>
      </c>
      <c r="C14302" s="188" t="s">
        <v>373</v>
      </c>
      <c r="D14302" s="188" t="s">
        <v>107</v>
      </c>
      <c r="E14302" s="247">
        <v>0.98472222222222217</v>
      </c>
      <c r="F14302" s="188">
        <v>2</v>
      </c>
      <c r="G14302" s="188">
        <v>8</v>
      </c>
      <c r="H14302" s="188">
        <v>0.25</v>
      </c>
      <c r="I14302" s="258">
        <v>0</v>
      </c>
      <c r="J14302" s="188">
        <v>2</v>
      </c>
      <c r="K14302" s="261">
        <v>0</v>
      </c>
      <c r="L14302" s="188">
        <v>0</v>
      </c>
      <c r="M14302" s="188">
        <v>0</v>
      </c>
      <c r="O14302" s="188">
        <v>1</v>
      </c>
      <c r="P14302" s="188">
        <v>5</v>
      </c>
      <c r="Q14302" s="188">
        <v>6</v>
      </c>
      <c r="R14302" s="188">
        <v>2</v>
      </c>
      <c r="S14302" s="188">
        <v>0</v>
      </c>
      <c r="T14302" s="188">
        <v>2</v>
      </c>
      <c r="U14302" s="188">
        <v>1</v>
      </c>
      <c r="V14302" s="188">
        <v>0</v>
      </c>
      <c r="W14302" s="188">
        <v>4</v>
      </c>
      <c r="X14302" s="237" t="str">
        <f t="shared" si="2722"/>
        <v>Danny Green</v>
      </c>
      <c r="Y14302" s="237" t="str">
        <f t="shared" si="2723"/>
        <v>SAS</v>
      </c>
      <c r="Z14302" s="237" t="str">
        <f t="shared" si="2716"/>
        <v>SG</v>
      </c>
      <c r="AA14302" s="237">
        <f t="shared" si="2724"/>
        <v>19.2</v>
      </c>
      <c r="AB14302" s="237" t="str">
        <f t="shared" si="2725"/>
        <v>TOR</v>
      </c>
      <c r="AC14302" s="244">
        <v>43119</v>
      </c>
      <c r="AD14302" s="237" t="str">
        <f t="shared" si="2726"/>
        <v>A</v>
      </c>
      <c r="AE14302" s="245">
        <f t="shared" si="2727"/>
        <v>23.633333333333333</v>
      </c>
      <c r="AF14302" s="269">
        <f t="shared" si="2717"/>
        <v>9.0056285178236398E-2</v>
      </c>
      <c r="AG14302" s="237" t="str">
        <f t="shared" si="2718"/>
        <v>Danny Green</v>
      </c>
      <c r="AH14302" s="269">
        <f t="shared" si="2719"/>
        <v>0.1634997010074912</v>
      </c>
      <c r="AI14302" s="188" t="b">
        <f t="shared" si="2720"/>
        <v>0</v>
      </c>
      <c r="AJ14302" s="188">
        <f t="shared" si="2721"/>
        <v>20.5</v>
      </c>
    </row>
    <row r="14303" spans="1:36" x14ac:dyDescent="0.2">
      <c r="A14303" s="188" t="s">
        <v>83</v>
      </c>
      <c r="B14303" s="188" t="s">
        <v>41</v>
      </c>
      <c r="C14303" s="188" t="s">
        <v>373</v>
      </c>
      <c r="D14303" s="188" t="s">
        <v>107</v>
      </c>
      <c r="E14303" s="247">
        <v>0.81111111111111101</v>
      </c>
      <c r="F14303" s="188">
        <v>2</v>
      </c>
      <c r="G14303" s="188">
        <v>5</v>
      </c>
      <c r="H14303" s="188">
        <v>0.4</v>
      </c>
      <c r="I14303" s="258">
        <v>0</v>
      </c>
      <c r="J14303" s="188">
        <v>3</v>
      </c>
      <c r="K14303" s="261">
        <v>0</v>
      </c>
      <c r="L14303" s="188">
        <v>0</v>
      </c>
      <c r="M14303" s="188">
        <v>0</v>
      </c>
      <c r="O14303" s="188">
        <v>0</v>
      </c>
      <c r="P14303" s="188">
        <v>2</v>
      </c>
      <c r="Q14303" s="188">
        <v>2</v>
      </c>
      <c r="R14303" s="188">
        <v>1</v>
      </c>
      <c r="S14303" s="188">
        <v>2</v>
      </c>
      <c r="T14303" s="188">
        <v>0</v>
      </c>
      <c r="U14303" s="188">
        <v>0</v>
      </c>
      <c r="V14303" s="188">
        <v>2</v>
      </c>
      <c r="W14303" s="188">
        <v>4</v>
      </c>
      <c r="X14303" s="237" t="str">
        <f t="shared" si="2722"/>
        <v>Davis Bertans</v>
      </c>
      <c r="Y14303" s="237" t="str">
        <f t="shared" si="2723"/>
        <v>SAS</v>
      </c>
      <c r="Z14303" s="237" t="str">
        <f t="shared" si="2716"/>
        <v>SF</v>
      </c>
      <c r="AA14303" s="237">
        <f t="shared" si="2724"/>
        <v>13.9</v>
      </c>
      <c r="AB14303" s="237" t="str">
        <f t="shared" si="2725"/>
        <v>TOR</v>
      </c>
      <c r="AC14303" s="244">
        <v>43119</v>
      </c>
      <c r="AD14303" s="237" t="str">
        <f t="shared" si="2726"/>
        <v>A</v>
      </c>
      <c r="AE14303" s="245">
        <f t="shared" si="2727"/>
        <v>19.466666666666665</v>
      </c>
      <c r="AF14303" s="269">
        <f t="shared" si="2717"/>
        <v>6.5196998123827399E-2</v>
      </c>
      <c r="AG14303" s="237" t="str">
        <f t="shared" si="2718"/>
        <v>Davis Bertans</v>
      </c>
      <c r="AH14303" s="269">
        <f t="shared" si="2719"/>
        <v>0.11027519788271621</v>
      </c>
      <c r="AI14303" s="188" t="b">
        <f t="shared" si="2720"/>
        <v>0</v>
      </c>
      <c r="AJ14303" s="188">
        <f t="shared" si="2721"/>
        <v>14.5</v>
      </c>
    </row>
    <row r="14304" spans="1:36" x14ac:dyDescent="0.2">
      <c r="A14304" s="188" t="s">
        <v>281</v>
      </c>
      <c r="B14304" s="188" t="s">
        <v>41</v>
      </c>
      <c r="C14304" s="188" t="s">
        <v>373</v>
      </c>
      <c r="D14304" s="188" t="s">
        <v>107</v>
      </c>
      <c r="E14304" s="247">
        <v>0.70624999999999993</v>
      </c>
      <c r="F14304" s="188">
        <v>1</v>
      </c>
      <c r="G14304" s="188">
        <v>9</v>
      </c>
      <c r="H14304" s="188">
        <v>0.111</v>
      </c>
      <c r="I14304" s="258">
        <v>0</v>
      </c>
      <c r="J14304" s="188">
        <v>0</v>
      </c>
      <c r="K14304" s="261"/>
      <c r="L14304" s="188">
        <v>1</v>
      </c>
      <c r="M14304" s="188">
        <v>2</v>
      </c>
      <c r="N14304" s="188">
        <v>0.5</v>
      </c>
      <c r="O14304" s="188">
        <v>0</v>
      </c>
      <c r="P14304" s="188">
        <v>2</v>
      </c>
      <c r="Q14304" s="188">
        <v>2</v>
      </c>
      <c r="R14304" s="188">
        <v>4</v>
      </c>
      <c r="S14304" s="188">
        <v>3</v>
      </c>
      <c r="T14304" s="188">
        <v>0</v>
      </c>
      <c r="U14304" s="188">
        <v>1</v>
      </c>
      <c r="V14304" s="188">
        <v>1</v>
      </c>
      <c r="W14304" s="188">
        <v>3</v>
      </c>
      <c r="X14304" s="237" t="str">
        <f t="shared" si="2722"/>
        <v>Tony Parker</v>
      </c>
      <c r="Y14304" s="237" t="str">
        <f t="shared" si="2723"/>
        <v>SAS</v>
      </c>
      <c r="Z14304" s="237" t="str">
        <f t="shared" si="2716"/>
        <v>PG</v>
      </c>
      <c r="AA14304" s="237">
        <f t="shared" si="2724"/>
        <v>19.399999999999999</v>
      </c>
      <c r="AB14304" s="237" t="str">
        <f t="shared" si="2725"/>
        <v>TOR</v>
      </c>
      <c r="AC14304" s="244">
        <v>43119</v>
      </c>
      <c r="AD14304" s="237" t="str">
        <f t="shared" si="2726"/>
        <v>A</v>
      </c>
      <c r="AE14304" s="245">
        <f t="shared" si="2727"/>
        <v>16.95</v>
      </c>
      <c r="AF14304" s="269">
        <f t="shared" si="2717"/>
        <v>9.0994371482176359E-2</v>
      </c>
      <c r="AG14304" s="237" t="str">
        <f t="shared" si="2718"/>
        <v>Tony Parker</v>
      </c>
      <c r="AH14304" s="269">
        <f t="shared" si="2719"/>
        <v>0.27558693621669544</v>
      </c>
      <c r="AI14304" s="188" t="b">
        <f t="shared" si="2720"/>
        <v>0</v>
      </c>
      <c r="AJ14304" s="188">
        <f t="shared" si="2721"/>
        <v>22</v>
      </c>
    </row>
    <row r="14305" spans="1:36" x14ac:dyDescent="0.2">
      <c r="A14305" s="188" t="s">
        <v>224</v>
      </c>
      <c r="B14305" s="188" t="s">
        <v>41</v>
      </c>
      <c r="C14305" s="188" t="s">
        <v>373</v>
      </c>
      <c r="D14305" s="188" t="s">
        <v>107</v>
      </c>
      <c r="E14305" s="247">
        <v>0.21388888888888891</v>
      </c>
      <c r="F14305" s="188">
        <v>1</v>
      </c>
      <c r="G14305" s="188">
        <v>1</v>
      </c>
      <c r="H14305" s="188">
        <v>1</v>
      </c>
      <c r="I14305" s="258">
        <v>0</v>
      </c>
      <c r="J14305" s="188">
        <v>0</v>
      </c>
      <c r="K14305" s="261"/>
      <c r="L14305" s="188">
        <v>0</v>
      </c>
      <c r="M14305" s="188">
        <v>0</v>
      </c>
      <c r="O14305" s="188">
        <v>0</v>
      </c>
      <c r="P14305" s="188">
        <v>0</v>
      </c>
      <c r="Q14305" s="188">
        <v>0</v>
      </c>
      <c r="R14305" s="188">
        <v>0</v>
      </c>
      <c r="S14305" s="188">
        <v>0</v>
      </c>
      <c r="T14305" s="188">
        <v>0</v>
      </c>
      <c r="U14305" s="188">
        <v>0</v>
      </c>
      <c r="V14305" s="188">
        <v>0</v>
      </c>
      <c r="W14305" s="188">
        <v>2</v>
      </c>
      <c r="X14305" s="237" t="str">
        <f t="shared" si="2722"/>
        <v>Joffrey Lauvergne</v>
      </c>
      <c r="Y14305" s="237" t="str">
        <f t="shared" si="2723"/>
        <v>SAS</v>
      </c>
      <c r="Z14305" s="237" t="str">
        <f t="shared" si="2716"/>
        <v>PF</v>
      </c>
      <c r="AA14305" s="237">
        <f t="shared" si="2724"/>
        <v>2</v>
      </c>
      <c r="AB14305" s="237" t="str">
        <f t="shared" si="2725"/>
        <v>TOR</v>
      </c>
      <c r="AC14305" s="244">
        <v>43119</v>
      </c>
      <c r="AD14305" s="237" t="str">
        <f t="shared" si="2726"/>
        <v>A</v>
      </c>
      <c r="AE14305" s="245">
        <f t="shared" si="2727"/>
        <v>5.1333333333333337</v>
      </c>
      <c r="AF14305" s="269">
        <f t="shared" si="2717"/>
        <v>9.3808630393996256E-3</v>
      </c>
      <c r="AG14305" s="237" t="str">
        <f t="shared" si="2718"/>
        <v>Joffrey Lauvergne</v>
      </c>
      <c r="AH14305" s="269">
        <f t="shared" si="2719"/>
        <v>8.3637292939618496E-2</v>
      </c>
      <c r="AI14305" s="188" t="b">
        <f t="shared" si="2720"/>
        <v>0</v>
      </c>
      <c r="AJ14305" s="188">
        <f t="shared" si="2721"/>
        <v>2</v>
      </c>
    </row>
    <row r="14306" spans="1:36" x14ac:dyDescent="0.2">
      <c r="A14306" s="188" t="s">
        <v>239</v>
      </c>
      <c r="B14306" s="188" t="s">
        <v>107</v>
      </c>
      <c r="D14306" s="188" t="s">
        <v>41</v>
      </c>
      <c r="E14306" s="246">
        <v>1.4437499999999999</v>
      </c>
      <c r="F14306" s="188">
        <v>8</v>
      </c>
      <c r="G14306" s="188">
        <v>16</v>
      </c>
      <c r="H14306" s="188">
        <v>0.5</v>
      </c>
      <c r="I14306" s="258">
        <v>4</v>
      </c>
      <c r="J14306" s="188">
        <v>9</v>
      </c>
      <c r="K14306" s="261">
        <v>0.44400000000000001</v>
      </c>
      <c r="L14306" s="188">
        <v>4</v>
      </c>
      <c r="M14306" s="188">
        <v>5</v>
      </c>
      <c r="N14306" s="188">
        <v>0.8</v>
      </c>
      <c r="O14306" s="188">
        <v>0</v>
      </c>
      <c r="P14306" s="188">
        <v>3</v>
      </c>
      <c r="Q14306" s="188">
        <v>3</v>
      </c>
      <c r="R14306" s="188">
        <v>3</v>
      </c>
      <c r="S14306" s="188">
        <v>1</v>
      </c>
      <c r="T14306" s="188">
        <v>1</v>
      </c>
      <c r="U14306" s="188">
        <v>2</v>
      </c>
      <c r="V14306" s="188">
        <v>3</v>
      </c>
      <c r="W14306" s="188">
        <v>24</v>
      </c>
      <c r="X14306" s="237" t="str">
        <f t="shared" si="2722"/>
        <v>Kyle Lowry</v>
      </c>
      <c r="Y14306" s="237" t="str">
        <f t="shared" si="2723"/>
        <v>TOR</v>
      </c>
      <c r="Z14306" s="237" t="str">
        <f t="shared" si="2716"/>
        <v>PG</v>
      </c>
      <c r="AA14306" s="237">
        <f t="shared" si="2724"/>
        <v>36.1</v>
      </c>
      <c r="AB14306" s="237" t="str">
        <f t="shared" si="2725"/>
        <v>SAS</v>
      </c>
      <c r="AC14306" s="244">
        <v>43119</v>
      </c>
      <c r="AD14306" s="237" t="str">
        <f t="shared" si="2726"/>
        <v>H</v>
      </c>
      <c r="AE14306" s="245">
        <f t="shared" si="2727"/>
        <v>34.65</v>
      </c>
      <c r="AF14306" s="269">
        <f t="shared" si="2717"/>
        <v>0.19619565217391308</v>
      </c>
      <c r="AG14306" s="237" t="str">
        <f t="shared" si="2718"/>
        <v>Kyle Lowry</v>
      </c>
      <c r="AH14306" s="269">
        <f t="shared" si="2719"/>
        <v>0.2686509598951996</v>
      </c>
      <c r="AI14306" s="188" t="b">
        <f t="shared" si="2720"/>
        <v>0</v>
      </c>
      <c r="AJ14306" s="188">
        <f t="shared" si="2721"/>
        <v>38.25</v>
      </c>
    </row>
    <row r="14307" spans="1:36" x14ac:dyDescent="0.2">
      <c r="A14307" s="188" t="s">
        <v>137</v>
      </c>
      <c r="B14307" s="188" t="s">
        <v>107</v>
      </c>
      <c r="D14307" s="188" t="s">
        <v>41</v>
      </c>
      <c r="E14307" s="246">
        <v>1.5055555555555555</v>
      </c>
      <c r="F14307" s="188">
        <v>9</v>
      </c>
      <c r="G14307" s="188">
        <v>19</v>
      </c>
      <c r="H14307" s="188">
        <v>0.47399999999999998</v>
      </c>
      <c r="I14307" s="258">
        <v>0</v>
      </c>
      <c r="J14307" s="188">
        <v>1</v>
      </c>
      <c r="K14307" s="261">
        <v>0</v>
      </c>
      <c r="L14307" s="188">
        <v>3</v>
      </c>
      <c r="M14307" s="188">
        <v>5</v>
      </c>
      <c r="N14307" s="188">
        <v>0.6</v>
      </c>
      <c r="O14307" s="188">
        <v>0</v>
      </c>
      <c r="P14307" s="188">
        <v>7</v>
      </c>
      <c r="Q14307" s="188">
        <v>7</v>
      </c>
      <c r="R14307" s="188">
        <v>6</v>
      </c>
      <c r="S14307" s="188">
        <v>1</v>
      </c>
      <c r="T14307" s="188">
        <v>0</v>
      </c>
      <c r="U14307" s="188">
        <v>1</v>
      </c>
      <c r="V14307" s="188">
        <v>3</v>
      </c>
      <c r="W14307" s="188">
        <v>21</v>
      </c>
      <c r="X14307" s="237" t="str">
        <f t="shared" si="2722"/>
        <v>DeMar DeRozan</v>
      </c>
      <c r="Y14307" s="237" t="str">
        <f t="shared" si="2723"/>
        <v>TOR</v>
      </c>
      <c r="Z14307" s="237" t="str">
        <f t="shared" si="2716"/>
        <v>SG</v>
      </c>
      <c r="AA14307" s="237">
        <f t="shared" si="2724"/>
        <v>40.4</v>
      </c>
      <c r="AB14307" s="237" t="str">
        <f t="shared" si="2725"/>
        <v>SAS</v>
      </c>
      <c r="AC14307" s="244">
        <v>43119</v>
      </c>
      <c r="AD14307" s="237" t="str">
        <f t="shared" si="2726"/>
        <v>H</v>
      </c>
      <c r="AE14307" s="245">
        <f t="shared" si="2727"/>
        <v>36.133333333333333</v>
      </c>
      <c r="AF14307" s="269">
        <f t="shared" si="2717"/>
        <v>0.21956521739130438</v>
      </c>
      <c r="AG14307" s="237" t="str">
        <f t="shared" si="2718"/>
        <v>DeMar DeRozan</v>
      </c>
      <c r="AH14307" s="269">
        <f t="shared" si="2719"/>
        <v>0.28312955940619322</v>
      </c>
      <c r="AI14307" s="188" t="b">
        <f t="shared" si="2720"/>
        <v>0</v>
      </c>
      <c r="AJ14307" s="188">
        <f t="shared" si="2721"/>
        <v>44.25</v>
      </c>
    </row>
    <row r="14308" spans="1:36" x14ac:dyDescent="0.2">
      <c r="A14308" s="188" t="s">
        <v>337</v>
      </c>
      <c r="B14308" s="188" t="s">
        <v>107</v>
      </c>
      <c r="D14308" s="188" t="s">
        <v>41</v>
      </c>
      <c r="E14308" s="246">
        <v>1.2506944444444443</v>
      </c>
      <c r="F14308" s="188">
        <v>7</v>
      </c>
      <c r="G14308" s="188">
        <v>10</v>
      </c>
      <c r="H14308" s="188">
        <v>0.7</v>
      </c>
      <c r="I14308" s="258">
        <v>1</v>
      </c>
      <c r="J14308" s="188">
        <v>1</v>
      </c>
      <c r="K14308" s="261">
        <v>1</v>
      </c>
      <c r="L14308" s="188">
        <v>0</v>
      </c>
      <c r="M14308" s="188">
        <v>0</v>
      </c>
      <c r="O14308" s="188">
        <v>4</v>
      </c>
      <c r="P14308" s="188">
        <v>7</v>
      </c>
      <c r="Q14308" s="188">
        <v>11</v>
      </c>
      <c r="R14308" s="188">
        <v>0</v>
      </c>
      <c r="S14308" s="188">
        <v>1</v>
      </c>
      <c r="T14308" s="188">
        <v>0</v>
      </c>
      <c r="U14308" s="188">
        <v>3</v>
      </c>
      <c r="V14308" s="188">
        <v>4</v>
      </c>
      <c r="W14308" s="188">
        <v>15</v>
      </c>
      <c r="X14308" s="237" t="str">
        <f t="shared" si="2722"/>
        <v>Jonas Valanciunas</v>
      </c>
      <c r="Y14308" s="237" t="str">
        <f t="shared" si="2723"/>
        <v>TOR</v>
      </c>
      <c r="Z14308" s="237" t="str">
        <f t="shared" si="2716"/>
        <v>C</v>
      </c>
      <c r="AA14308" s="237">
        <f t="shared" si="2724"/>
        <v>28.2</v>
      </c>
      <c r="AB14308" s="237" t="str">
        <f t="shared" si="2725"/>
        <v>SAS</v>
      </c>
      <c r="AC14308" s="244">
        <v>43119</v>
      </c>
      <c r="AD14308" s="237" t="str">
        <f t="shared" si="2726"/>
        <v>H</v>
      </c>
      <c r="AE14308" s="245">
        <f t="shared" si="2727"/>
        <v>30.016666666666666</v>
      </c>
      <c r="AF14308" s="269">
        <f t="shared" si="2717"/>
        <v>0.15326086956521742</v>
      </c>
      <c r="AG14308" s="237" t="str">
        <f t="shared" si="2718"/>
        <v>Jonas Valanciunas</v>
      </c>
      <c r="AH14308" s="269">
        <f t="shared" si="2719"/>
        <v>0.19958190150377292</v>
      </c>
      <c r="AI14308" s="188" t="b">
        <f t="shared" si="2720"/>
        <v>0</v>
      </c>
      <c r="AJ14308" s="188">
        <f t="shared" si="2721"/>
        <v>32.25</v>
      </c>
    </row>
    <row r="14309" spans="1:36" x14ac:dyDescent="0.2">
      <c r="A14309" s="188" t="s">
        <v>258</v>
      </c>
      <c r="B14309" s="188" t="s">
        <v>107</v>
      </c>
      <c r="D14309" s="188" t="s">
        <v>41</v>
      </c>
      <c r="E14309" s="247">
        <v>0.89444444444444438</v>
      </c>
      <c r="F14309" s="188">
        <v>2</v>
      </c>
      <c r="G14309" s="188">
        <v>7</v>
      </c>
      <c r="H14309" s="188">
        <v>0.28599999999999998</v>
      </c>
      <c r="I14309" s="258">
        <v>1</v>
      </c>
      <c r="J14309" s="188">
        <v>4</v>
      </c>
      <c r="K14309" s="261">
        <v>0.25</v>
      </c>
      <c r="L14309" s="188">
        <v>1</v>
      </c>
      <c r="M14309" s="188">
        <v>2</v>
      </c>
      <c r="N14309" s="188">
        <v>0.5</v>
      </c>
      <c r="O14309" s="188">
        <v>0</v>
      </c>
      <c r="P14309" s="188">
        <v>4</v>
      </c>
      <c r="Q14309" s="188">
        <v>4</v>
      </c>
      <c r="R14309" s="188">
        <v>0</v>
      </c>
      <c r="S14309" s="188">
        <v>1</v>
      </c>
      <c r="T14309" s="188">
        <v>0</v>
      </c>
      <c r="U14309" s="188">
        <v>0</v>
      </c>
      <c r="V14309" s="188">
        <v>0</v>
      </c>
      <c r="W14309" s="188">
        <v>6</v>
      </c>
      <c r="X14309" s="237" t="str">
        <f t="shared" si="2722"/>
        <v>C.J. Miles</v>
      </c>
      <c r="Y14309" s="237" t="str">
        <f t="shared" si="2723"/>
        <v>TOR</v>
      </c>
      <c r="Z14309" s="237" t="str">
        <f t="shared" si="2716"/>
        <v>SF</v>
      </c>
      <c r="AA14309" s="237">
        <f t="shared" si="2724"/>
        <v>13.8</v>
      </c>
      <c r="AB14309" s="237" t="str">
        <f t="shared" si="2725"/>
        <v>SAS</v>
      </c>
      <c r="AC14309" s="244">
        <v>43119</v>
      </c>
      <c r="AD14309" s="237" t="str">
        <f t="shared" si="2726"/>
        <v>H</v>
      </c>
      <c r="AE14309" s="245">
        <f t="shared" si="2727"/>
        <v>21.466666666666665</v>
      </c>
      <c r="AF14309" s="269">
        <f t="shared" si="2717"/>
        <v>7.5000000000000011E-2</v>
      </c>
      <c r="AG14309" s="237" t="str">
        <f t="shared" si="2718"/>
        <v>C.J. Miles</v>
      </c>
      <c r="AH14309" s="269">
        <f t="shared" si="2719"/>
        <v>0.16916163379797927</v>
      </c>
      <c r="AI14309" s="188" t="b">
        <f t="shared" si="2720"/>
        <v>0</v>
      </c>
      <c r="AJ14309" s="188">
        <f t="shared" si="2721"/>
        <v>14</v>
      </c>
    </row>
    <row r="14310" spans="1:36" x14ac:dyDescent="0.2">
      <c r="A14310" s="188" t="s">
        <v>313</v>
      </c>
      <c r="B14310" s="188" t="s">
        <v>107</v>
      </c>
      <c r="D14310" s="188" t="s">
        <v>41</v>
      </c>
      <c r="E14310" s="247">
        <v>0.74236111111111114</v>
      </c>
      <c r="F14310" s="188">
        <v>2</v>
      </c>
      <c r="G14310" s="188">
        <v>6</v>
      </c>
      <c r="H14310" s="188">
        <v>0.33300000000000002</v>
      </c>
      <c r="I14310" s="258">
        <v>2</v>
      </c>
      <c r="J14310" s="188">
        <v>4</v>
      </c>
      <c r="K14310" s="261">
        <v>0.5</v>
      </c>
      <c r="L14310" s="188">
        <v>0</v>
      </c>
      <c r="M14310" s="188">
        <v>0</v>
      </c>
      <c r="O14310" s="188">
        <v>1</v>
      </c>
      <c r="P14310" s="188">
        <v>5</v>
      </c>
      <c r="Q14310" s="188">
        <v>6</v>
      </c>
      <c r="R14310" s="188">
        <v>1</v>
      </c>
      <c r="S14310" s="188">
        <v>1</v>
      </c>
      <c r="T14310" s="188">
        <v>0</v>
      </c>
      <c r="U14310" s="188">
        <v>1</v>
      </c>
      <c r="V14310" s="188">
        <v>0</v>
      </c>
      <c r="W14310" s="188">
        <v>6</v>
      </c>
      <c r="X14310" s="237" t="str">
        <f t="shared" si="2722"/>
        <v>Pascal Siakam</v>
      </c>
      <c r="Y14310" s="237" t="str">
        <f t="shared" si="2723"/>
        <v>TOR</v>
      </c>
      <c r="Z14310" s="237" t="str">
        <f t="shared" si="2716"/>
        <v>PF</v>
      </c>
      <c r="AA14310" s="237">
        <f t="shared" si="2724"/>
        <v>16.7</v>
      </c>
      <c r="AB14310" s="237" t="str">
        <f t="shared" si="2725"/>
        <v>SAS</v>
      </c>
      <c r="AC14310" s="244">
        <v>43119</v>
      </c>
      <c r="AD14310" s="237" t="str">
        <f t="shared" si="2726"/>
        <v>H</v>
      </c>
      <c r="AE14310" s="245">
        <f t="shared" si="2727"/>
        <v>17.816666666666666</v>
      </c>
      <c r="AF14310" s="269">
        <f t="shared" si="2717"/>
        <v>9.0760869565217395E-2</v>
      </c>
      <c r="AG14310" s="237" t="str">
        <f t="shared" si="2718"/>
        <v>Pascal Siakam</v>
      </c>
      <c r="AH14310" s="269">
        <f t="shared" si="2719"/>
        <v>0.18105555387911529</v>
      </c>
      <c r="AI14310" s="188" t="b">
        <f t="shared" si="2720"/>
        <v>0</v>
      </c>
      <c r="AJ14310" s="188">
        <f t="shared" si="2721"/>
        <v>18.5</v>
      </c>
    </row>
    <row r="14311" spans="1:36" x14ac:dyDescent="0.2">
      <c r="A14311" s="188" t="s">
        <v>481</v>
      </c>
      <c r="B14311" s="188" t="s">
        <v>107</v>
      </c>
      <c r="D14311" s="188" t="s">
        <v>41</v>
      </c>
      <c r="E14311" s="247">
        <v>0.90833333333333333</v>
      </c>
      <c r="F14311" s="188">
        <v>2</v>
      </c>
      <c r="G14311" s="188">
        <v>6</v>
      </c>
      <c r="H14311" s="188">
        <v>0.33300000000000002</v>
      </c>
      <c r="I14311" s="258">
        <v>1</v>
      </c>
      <c r="J14311" s="188">
        <v>1</v>
      </c>
      <c r="K14311" s="261">
        <v>1</v>
      </c>
      <c r="L14311" s="188">
        <v>0</v>
      </c>
      <c r="M14311" s="188">
        <v>0</v>
      </c>
      <c r="O14311" s="188">
        <v>0</v>
      </c>
      <c r="P14311" s="188">
        <v>3</v>
      </c>
      <c r="Q14311" s="188">
        <v>3</v>
      </c>
      <c r="R14311" s="188">
        <v>3</v>
      </c>
      <c r="S14311" s="188">
        <v>1</v>
      </c>
      <c r="T14311" s="188">
        <v>0</v>
      </c>
      <c r="U14311" s="188">
        <v>3</v>
      </c>
      <c r="V14311" s="188">
        <v>0</v>
      </c>
      <c r="W14311" s="188">
        <v>5</v>
      </c>
      <c r="X14311" s="237" t="str">
        <f t="shared" si="2722"/>
        <v>Delon Wright</v>
      </c>
      <c r="Y14311" s="237" t="str">
        <f t="shared" si="2723"/>
        <v>TOR</v>
      </c>
      <c r="Z14311" s="237" t="str">
        <f t="shared" si="2716"/>
        <v>PG</v>
      </c>
      <c r="AA14311" s="237">
        <f t="shared" si="2724"/>
        <v>13.100000000000001</v>
      </c>
      <c r="AB14311" s="237" t="str">
        <f t="shared" si="2725"/>
        <v>SAS</v>
      </c>
      <c r="AC14311" s="244">
        <v>43119</v>
      </c>
      <c r="AD14311" s="237" t="str">
        <f t="shared" si="2726"/>
        <v>H</v>
      </c>
      <c r="AE14311" s="245">
        <f t="shared" si="2727"/>
        <v>21.8</v>
      </c>
      <c r="AF14311" s="269">
        <f t="shared" si="2717"/>
        <v>7.1195652173913063E-2</v>
      </c>
      <c r="AG14311" s="237" t="str">
        <f t="shared" si="2718"/>
        <v>Delon Wright</v>
      </c>
      <c r="AH14311" s="269">
        <f t="shared" si="2719"/>
        <v>0.1902507081554137</v>
      </c>
      <c r="AI14311" s="188" t="b">
        <f t="shared" si="2720"/>
        <v>0</v>
      </c>
      <c r="AJ14311" s="188">
        <f t="shared" si="2721"/>
        <v>16.25</v>
      </c>
    </row>
    <row r="14312" spans="1:36" x14ac:dyDescent="0.2">
      <c r="A14312" s="188" t="s">
        <v>197</v>
      </c>
      <c r="B14312" s="188" t="s">
        <v>107</v>
      </c>
      <c r="D14312" s="188" t="s">
        <v>41</v>
      </c>
      <c r="E14312" s="246">
        <v>1.2638888888888888</v>
      </c>
      <c r="F14312" s="188">
        <v>2</v>
      </c>
      <c r="G14312" s="188">
        <v>7</v>
      </c>
      <c r="H14312" s="188">
        <v>0.28599999999999998</v>
      </c>
      <c r="I14312" s="258">
        <v>0</v>
      </c>
      <c r="J14312" s="188">
        <v>3</v>
      </c>
      <c r="K14312" s="261">
        <v>0</v>
      </c>
      <c r="L14312" s="188">
        <v>0</v>
      </c>
      <c r="M14312" s="188">
        <v>0</v>
      </c>
      <c r="O14312" s="188">
        <v>0</v>
      </c>
      <c r="P14312" s="188">
        <v>7</v>
      </c>
      <c r="Q14312" s="188">
        <v>7</v>
      </c>
      <c r="R14312" s="188">
        <v>2</v>
      </c>
      <c r="S14312" s="188">
        <v>0</v>
      </c>
      <c r="T14312" s="188">
        <v>0</v>
      </c>
      <c r="U14312" s="188">
        <v>1</v>
      </c>
      <c r="V14312" s="188">
        <v>4</v>
      </c>
      <c r="W14312" s="188">
        <v>4</v>
      </c>
      <c r="X14312" s="237" t="str">
        <f t="shared" si="2722"/>
        <v>Serge Ibaka</v>
      </c>
      <c r="Y14312" s="237" t="str">
        <f t="shared" si="2723"/>
        <v>TOR</v>
      </c>
      <c r="Z14312" s="237" t="str">
        <f t="shared" si="2716"/>
        <v>PF</v>
      </c>
      <c r="AA14312" s="237">
        <f t="shared" si="2724"/>
        <v>14.4</v>
      </c>
      <c r="AB14312" s="237" t="str">
        <f t="shared" si="2725"/>
        <v>SAS</v>
      </c>
      <c r="AC14312" s="244">
        <v>43119</v>
      </c>
      <c r="AD14312" s="237" t="str">
        <f t="shared" si="2726"/>
        <v>H</v>
      </c>
      <c r="AE14312" s="245">
        <f t="shared" si="2727"/>
        <v>30.333333333333332</v>
      </c>
      <c r="AF14312" s="269">
        <f t="shared" si="2717"/>
        <v>7.8260869565217411E-2</v>
      </c>
      <c r="AG14312" s="237" t="str">
        <f t="shared" si="2718"/>
        <v>Serge Ibaka</v>
      </c>
      <c r="AH14312" s="269">
        <f t="shared" si="2719"/>
        <v>0.12153744872638883</v>
      </c>
      <c r="AI14312" s="188" t="b">
        <f t="shared" si="2720"/>
        <v>0</v>
      </c>
      <c r="AJ14312" s="188">
        <f t="shared" si="2721"/>
        <v>16.25</v>
      </c>
    </row>
    <row r="14313" spans="1:36" x14ac:dyDescent="0.2">
      <c r="A14313" s="188" t="s">
        <v>287</v>
      </c>
      <c r="B14313" s="188" t="s">
        <v>107</v>
      </c>
      <c r="D14313" s="188" t="s">
        <v>41</v>
      </c>
      <c r="E14313" s="247">
        <v>0.74305555555555547</v>
      </c>
      <c r="F14313" s="188">
        <v>1</v>
      </c>
      <c r="G14313" s="188">
        <v>3</v>
      </c>
      <c r="H14313" s="188">
        <v>0.33300000000000002</v>
      </c>
      <c r="I14313" s="258">
        <v>0</v>
      </c>
      <c r="J14313" s="188">
        <v>0</v>
      </c>
      <c r="K14313" s="261"/>
      <c r="L14313" s="188">
        <v>1</v>
      </c>
      <c r="M14313" s="188">
        <v>2</v>
      </c>
      <c r="N14313" s="188">
        <v>0.5</v>
      </c>
      <c r="O14313" s="188">
        <v>1</v>
      </c>
      <c r="P14313" s="188">
        <v>2</v>
      </c>
      <c r="Q14313" s="188">
        <v>3</v>
      </c>
      <c r="R14313" s="188">
        <v>0</v>
      </c>
      <c r="S14313" s="188">
        <v>0</v>
      </c>
      <c r="T14313" s="188">
        <v>0</v>
      </c>
      <c r="U14313" s="188">
        <v>0</v>
      </c>
      <c r="V14313" s="188">
        <v>3</v>
      </c>
      <c r="W14313" s="188">
        <v>3</v>
      </c>
      <c r="X14313" s="237" t="str">
        <f t="shared" si="2722"/>
        <v>Jakob Poeltl</v>
      </c>
      <c r="Y14313" s="237" t="str">
        <f t="shared" si="2723"/>
        <v>TOR</v>
      </c>
      <c r="Z14313" s="237" t="str">
        <f t="shared" si="2716"/>
        <v>C</v>
      </c>
      <c r="AA14313" s="237">
        <f t="shared" si="2724"/>
        <v>6.6</v>
      </c>
      <c r="AB14313" s="237" t="str">
        <f t="shared" si="2725"/>
        <v>SAS</v>
      </c>
      <c r="AC14313" s="244">
        <v>43119</v>
      </c>
      <c r="AD14313" s="237" t="str">
        <f t="shared" si="2726"/>
        <v>H</v>
      </c>
      <c r="AE14313" s="245">
        <f t="shared" si="2727"/>
        <v>17.833333333333332</v>
      </c>
      <c r="AF14313" s="269">
        <f t="shared" si="2717"/>
        <v>3.5869565217391305E-2</v>
      </c>
      <c r="AG14313" s="237" t="str">
        <f t="shared" si="2718"/>
        <v>Jakob Poeltl</v>
      </c>
      <c r="AH14313" s="269">
        <f t="shared" si="2719"/>
        <v>0.10026271587923685</v>
      </c>
      <c r="AI14313" s="188" t="b">
        <f t="shared" si="2720"/>
        <v>0</v>
      </c>
      <c r="AJ14313" s="188">
        <f t="shared" si="2721"/>
        <v>7.25</v>
      </c>
    </row>
    <row r="14314" spans="1:36" x14ac:dyDescent="0.2">
      <c r="A14314" s="188" t="s">
        <v>292</v>
      </c>
      <c r="B14314" s="188" t="s">
        <v>107</v>
      </c>
      <c r="D14314" s="188" t="s">
        <v>41</v>
      </c>
      <c r="E14314" s="247">
        <v>0.45208333333333334</v>
      </c>
      <c r="F14314" s="188">
        <v>1</v>
      </c>
      <c r="G14314" s="188">
        <v>4</v>
      </c>
      <c r="H14314" s="188">
        <v>0.25</v>
      </c>
      <c r="I14314" s="258">
        <v>0</v>
      </c>
      <c r="J14314" s="188">
        <v>0</v>
      </c>
      <c r="K14314" s="261"/>
      <c r="L14314" s="188">
        <v>0</v>
      </c>
      <c r="M14314" s="188">
        <v>0</v>
      </c>
      <c r="O14314" s="188">
        <v>0</v>
      </c>
      <c r="P14314" s="188">
        <v>1</v>
      </c>
      <c r="Q14314" s="188">
        <v>1</v>
      </c>
      <c r="R14314" s="188">
        <v>1</v>
      </c>
      <c r="S14314" s="188">
        <v>0</v>
      </c>
      <c r="T14314" s="188">
        <v>0</v>
      </c>
      <c r="U14314" s="188">
        <v>1</v>
      </c>
      <c r="V14314" s="188">
        <v>1</v>
      </c>
      <c r="W14314" s="188">
        <v>2</v>
      </c>
      <c r="X14314" s="237" t="str">
        <f t="shared" si="2722"/>
        <v>Norman Powell</v>
      </c>
      <c r="Y14314" s="237" t="str">
        <f t="shared" si="2723"/>
        <v>TOR</v>
      </c>
      <c r="Z14314" s="237" t="str">
        <f t="shared" si="2716"/>
        <v>SG</v>
      </c>
      <c r="AA14314" s="237">
        <f t="shared" si="2724"/>
        <v>3.7</v>
      </c>
      <c r="AB14314" s="237" t="str">
        <f t="shared" si="2725"/>
        <v>SAS</v>
      </c>
      <c r="AC14314" s="244">
        <v>43119</v>
      </c>
      <c r="AD14314" s="237" t="str">
        <f t="shared" si="2726"/>
        <v>H</v>
      </c>
      <c r="AE14314" s="245">
        <f t="shared" si="2727"/>
        <v>10.85</v>
      </c>
      <c r="AF14314" s="269">
        <f t="shared" si="2717"/>
        <v>2.0108695652173918E-2</v>
      </c>
      <c r="AG14314" s="237" t="str">
        <f t="shared" si="2718"/>
        <v>Norman Powell</v>
      </c>
      <c r="AH14314" s="269">
        <f t="shared" si="2719"/>
        <v>0.21236382169933532</v>
      </c>
      <c r="AI14314" s="188" t="b">
        <f t="shared" si="2720"/>
        <v>0</v>
      </c>
      <c r="AJ14314" s="188">
        <f t="shared" si="2721"/>
        <v>4.75</v>
      </c>
    </row>
    <row r="14315" spans="1:36" x14ac:dyDescent="0.2">
      <c r="A14315" s="188" t="s">
        <v>589</v>
      </c>
      <c r="B14315" s="188" t="s">
        <v>107</v>
      </c>
      <c r="D14315" s="188" t="s">
        <v>41</v>
      </c>
      <c r="E14315" s="247">
        <v>0.79583333333333339</v>
      </c>
      <c r="F14315" s="188">
        <v>0</v>
      </c>
      <c r="G14315" s="188">
        <v>7</v>
      </c>
      <c r="H14315" s="188">
        <v>0</v>
      </c>
      <c r="I14315" s="258">
        <v>0</v>
      </c>
      <c r="J14315" s="188">
        <v>3</v>
      </c>
      <c r="K14315" s="261">
        <v>0</v>
      </c>
      <c r="L14315" s="188">
        <v>0</v>
      </c>
      <c r="M14315" s="188">
        <v>0</v>
      </c>
      <c r="O14315" s="188">
        <v>3</v>
      </c>
      <c r="P14315" s="188">
        <v>2</v>
      </c>
      <c r="Q14315" s="188">
        <v>5</v>
      </c>
      <c r="R14315" s="188">
        <v>0</v>
      </c>
      <c r="S14315" s="188">
        <v>2</v>
      </c>
      <c r="T14315" s="188">
        <v>0</v>
      </c>
      <c r="U14315" s="188">
        <v>1</v>
      </c>
      <c r="V14315" s="188">
        <v>1</v>
      </c>
      <c r="W14315" s="188">
        <v>0</v>
      </c>
      <c r="X14315" s="237" t="str">
        <f t="shared" si="2722"/>
        <v>OG Anunoby</v>
      </c>
      <c r="Y14315" s="237" t="str">
        <f t="shared" si="2723"/>
        <v>TOR</v>
      </c>
      <c r="Z14315" s="237" t="str">
        <f t="shared" si="2716"/>
        <v>SF</v>
      </c>
      <c r="AA14315" s="237">
        <f t="shared" si="2724"/>
        <v>11</v>
      </c>
      <c r="AB14315" s="237" t="str">
        <f t="shared" si="2725"/>
        <v>SAS</v>
      </c>
      <c r="AC14315" s="244">
        <v>43119</v>
      </c>
      <c r="AD14315" s="237" t="str">
        <f t="shared" si="2726"/>
        <v>H</v>
      </c>
      <c r="AE14315" s="245">
        <f t="shared" si="2727"/>
        <v>19.100000000000001</v>
      </c>
      <c r="AF14315" s="269">
        <f t="shared" si="2717"/>
        <v>5.9782608695652183E-2</v>
      </c>
      <c r="AG14315" s="237" t="str">
        <f t="shared" si="2718"/>
        <v>OG Anunoby</v>
      </c>
      <c r="AH14315" s="269">
        <f t="shared" si="2719"/>
        <v>0.19301758872777283</v>
      </c>
      <c r="AI14315" s="188" t="b">
        <f t="shared" si="2720"/>
        <v>0</v>
      </c>
      <c r="AJ14315" s="188">
        <f t="shared" si="2721"/>
        <v>13.25</v>
      </c>
    </row>
    <row r="14316" spans="1:36" x14ac:dyDescent="0.2">
      <c r="A14316" s="188" t="s">
        <v>582</v>
      </c>
      <c r="B14316" s="188" t="s">
        <v>54</v>
      </c>
      <c r="C14316" s="188" t="s">
        <v>373</v>
      </c>
      <c r="D14316" s="188" t="s">
        <v>91</v>
      </c>
      <c r="E14316" s="246">
        <v>1.1305555555555555</v>
      </c>
      <c r="F14316" s="188">
        <v>11</v>
      </c>
      <c r="G14316" s="188">
        <v>17</v>
      </c>
      <c r="H14316" s="188">
        <v>0.64700000000000002</v>
      </c>
      <c r="I14316" s="258">
        <v>6</v>
      </c>
      <c r="J14316" s="188">
        <v>7</v>
      </c>
      <c r="K14316" s="261">
        <v>0.85699999999999998</v>
      </c>
      <c r="L14316" s="188">
        <v>3</v>
      </c>
      <c r="M14316" s="188">
        <v>5</v>
      </c>
      <c r="N14316" s="188">
        <v>0.6</v>
      </c>
      <c r="O14316" s="188">
        <v>0</v>
      </c>
      <c r="P14316" s="188">
        <v>5</v>
      </c>
      <c r="Q14316" s="188">
        <v>5</v>
      </c>
      <c r="R14316" s="188">
        <v>3</v>
      </c>
      <c r="S14316" s="188">
        <v>0</v>
      </c>
      <c r="T14316" s="188">
        <v>0</v>
      </c>
      <c r="U14316" s="188">
        <v>2</v>
      </c>
      <c r="V14316" s="188">
        <v>0</v>
      </c>
      <c r="W14316" s="188">
        <v>31</v>
      </c>
      <c r="X14316" s="237" t="str">
        <f t="shared" si="2722"/>
        <v>Tim Hardaway</v>
      </c>
      <c r="Y14316" s="237" t="str">
        <f t="shared" si="2723"/>
        <v>NYK</v>
      </c>
      <c r="Z14316" s="237" t="str">
        <f t="shared" si="2716"/>
        <v>SG</v>
      </c>
      <c r="AA14316" s="237">
        <f t="shared" si="2724"/>
        <v>39.5</v>
      </c>
      <c r="AB14316" s="237" t="str">
        <f t="shared" si="2725"/>
        <v>UTA</v>
      </c>
      <c r="AC14316" s="244">
        <v>43119</v>
      </c>
      <c r="AD14316" s="237" t="str">
        <f t="shared" si="2726"/>
        <v>A</v>
      </c>
      <c r="AE14316" s="245">
        <f t="shared" si="2727"/>
        <v>27.133333333333333</v>
      </c>
      <c r="AF14316" s="269">
        <f t="shared" si="2717"/>
        <v>0.18061271147690902</v>
      </c>
      <c r="AG14316" s="237" t="str">
        <f t="shared" si="2718"/>
        <v>Tim Hardaway</v>
      </c>
      <c r="AH14316" s="269">
        <f t="shared" si="2719"/>
        <v>0.33750616903964631</v>
      </c>
      <c r="AI14316" s="188" t="b">
        <f t="shared" si="2720"/>
        <v>0</v>
      </c>
      <c r="AJ14316" s="188">
        <f t="shared" si="2721"/>
        <v>42.25</v>
      </c>
    </row>
    <row r="14317" spans="1:36" x14ac:dyDescent="0.2">
      <c r="A14317" s="188" t="s">
        <v>226</v>
      </c>
      <c r="B14317" s="188" t="s">
        <v>54</v>
      </c>
      <c r="C14317" s="188" t="s">
        <v>373</v>
      </c>
      <c r="D14317" s="188" t="s">
        <v>91</v>
      </c>
      <c r="E14317" s="246">
        <v>1.4888888888888889</v>
      </c>
      <c r="F14317" s="188">
        <v>6</v>
      </c>
      <c r="G14317" s="188">
        <v>13</v>
      </c>
      <c r="H14317" s="188">
        <v>0.46200000000000002</v>
      </c>
      <c r="I14317" s="258">
        <v>2</v>
      </c>
      <c r="J14317" s="188">
        <v>3</v>
      </c>
      <c r="K14317" s="261">
        <v>0.66700000000000004</v>
      </c>
      <c r="L14317" s="188">
        <v>4</v>
      </c>
      <c r="M14317" s="188">
        <v>4</v>
      </c>
      <c r="N14317" s="188">
        <v>1</v>
      </c>
      <c r="O14317" s="188">
        <v>0</v>
      </c>
      <c r="P14317" s="188">
        <v>5</v>
      </c>
      <c r="Q14317" s="188">
        <v>5</v>
      </c>
      <c r="R14317" s="188">
        <v>1</v>
      </c>
      <c r="S14317" s="188">
        <v>2</v>
      </c>
      <c r="T14317" s="188">
        <v>0</v>
      </c>
      <c r="U14317" s="188">
        <v>0</v>
      </c>
      <c r="V14317" s="188">
        <v>2</v>
      </c>
      <c r="W14317" s="188">
        <v>18</v>
      </c>
      <c r="X14317" s="237" t="str">
        <f t="shared" si="2722"/>
        <v>Courtney Lee</v>
      </c>
      <c r="Y14317" s="237" t="str">
        <f t="shared" si="2723"/>
        <v>NYK</v>
      </c>
      <c r="Z14317" s="237" t="str">
        <f t="shared" si="2716"/>
        <v>SG</v>
      </c>
      <c r="AA14317" s="237">
        <f t="shared" si="2724"/>
        <v>31.5</v>
      </c>
      <c r="AB14317" s="237" t="str">
        <f t="shared" si="2725"/>
        <v>UTA</v>
      </c>
      <c r="AC14317" s="244">
        <v>43119</v>
      </c>
      <c r="AD14317" s="237" t="str">
        <f t="shared" si="2726"/>
        <v>A</v>
      </c>
      <c r="AE14317" s="245">
        <f t="shared" si="2727"/>
        <v>35.733333333333334</v>
      </c>
      <c r="AF14317" s="269">
        <f t="shared" si="2717"/>
        <v>0.1440329218106996</v>
      </c>
      <c r="AG14317" s="237" t="str">
        <f t="shared" si="2718"/>
        <v>Courtney Lee</v>
      </c>
      <c r="AH14317" s="269">
        <f t="shared" si="2719"/>
        <v>0.17842751684342861</v>
      </c>
      <c r="AI14317" s="188" t="b">
        <f t="shared" si="2720"/>
        <v>0</v>
      </c>
      <c r="AJ14317" s="188">
        <f t="shared" si="2721"/>
        <v>32.25</v>
      </c>
    </row>
    <row r="14318" spans="1:36" x14ac:dyDescent="0.2">
      <c r="A14318" s="188" t="s">
        <v>290</v>
      </c>
      <c r="B14318" s="188" t="s">
        <v>54</v>
      </c>
      <c r="C14318" s="188" t="s">
        <v>373</v>
      </c>
      <c r="D14318" s="188" t="s">
        <v>91</v>
      </c>
      <c r="E14318" s="246">
        <v>1.2805555555555557</v>
      </c>
      <c r="F14318" s="188">
        <v>6</v>
      </c>
      <c r="G14318" s="188">
        <v>14</v>
      </c>
      <c r="H14318" s="188">
        <v>0.42899999999999999</v>
      </c>
      <c r="I14318" s="258">
        <v>1</v>
      </c>
      <c r="J14318" s="188">
        <v>3</v>
      </c>
      <c r="K14318" s="261">
        <v>0.33300000000000002</v>
      </c>
      <c r="L14318" s="188">
        <v>5</v>
      </c>
      <c r="M14318" s="188">
        <v>7</v>
      </c>
      <c r="N14318" s="188">
        <v>0.71399999999999997</v>
      </c>
      <c r="O14318" s="188">
        <v>1</v>
      </c>
      <c r="P14318" s="188">
        <v>1</v>
      </c>
      <c r="Q14318" s="188">
        <v>2</v>
      </c>
      <c r="R14318" s="188">
        <v>1</v>
      </c>
      <c r="S14318" s="188">
        <v>1</v>
      </c>
      <c r="T14318" s="188">
        <v>3</v>
      </c>
      <c r="U14318" s="188">
        <v>1</v>
      </c>
      <c r="V14318" s="188">
        <v>5</v>
      </c>
      <c r="W14318" s="188">
        <v>18</v>
      </c>
      <c r="X14318" s="237" t="str">
        <f t="shared" si="2722"/>
        <v>Kristaps Porzingis</v>
      </c>
      <c r="Y14318" s="237" t="str">
        <f t="shared" si="2723"/>
        <v>NYK</v>
      </c>
      <c r="Z14318" s="237" t="str">
        <f t="shared" si="2716"/>
        <v>PF</v>
      </c>
      <c r="AA14318" s="237">
        <f t="shared" si="2724"/>
        <v>32.9</v>
      </c>
      <c r="AB14318" s="237" t="str">
        <f t="shared" si="2725"/>
        <v>UTA</v>
      </c>
      <c r="AC14318" s="244">
        <v>43119</v>
      </c>
      <c r="AD14318" s="237" t="str">
        <f t="shared" si="2726"/>
        <v>A</v>
      </c>
      <c r="AE14318" s="245">
        <f t="shared" si="2727"/>
        <v>30.733333333333334</v>
      </c>
      <c r="AF14318" s="269">
        <f t="shared" si="2717"/>
        <v>0.15043438500228623</v>
      </c>
      <c r="AG14318" s="237" t="str">
        <f t="shared" si="2718"/>
        <v>Kristaps Porzingis</v>
      </c>
      <c r="AH14318" s="269">
        <f t="shared" si="2719"/>
        <v>0.25411936676302332</v>
      </c>
      <c r="AI14318" s="188" t="b">
        <f t="shared" si="2720"/>
        <v>0</v>
      </c>
      <c r="AJ14318" s="188">
        <f t="shared" si="2721"/>
        <v>33</v>
      </c>
    </row>
    <row r="14319" spans="1:36" x14ac:dyDescent="0.2">
      <c r="A14319" s="188" t="s">
        <v>216</v>
      </c>
      <c r="B14319" s="188" t="s">
        <v>54</v>
      </c>
      <c r="C14319" s="188" t="s">
        <v>373</v>
      </c>
      <c r="D14319" s="188" t="s">
        <v>91</v>
      </c>
      <c r="E14319" s="246">
        <v>1.08125</v>
      </c>
      <c r="F14319" s="188">
        <v>5</v>
      </c>
      <c r="G14319" s="188">
        <v>13</v>
      </c>
      <c r="H14319" s="188">
        <v>0.38500000000000001</v>
      </c>
      <c r="I14319" s="258">
        <v>0</v>
      </c>
      <c r="J14319" s="188">
        <v>0</v>
      </c>
      <c r="K14319" s="261"/>
      <c r="L14319" s="188">
        <v>2</v>
      </c>
      <c r="M14319" s="188">
        <v>3</v>
      </c>
      <c r="N14319" s="188">
        <v>0.66700000000000004</v>
      </c>
      <c r="O14319" s="188">
        <v>4</v>
      </c>
      <c r="P14319" s="188">
        <v>5</v>
      </c>
      <c r="Q14319" s="188">
        <v>9</v>
      </c>
      <c r="R14319" s="188">
        <v>3</v>
      </c>
      <c r="S14319" s="188">
        <v>1</v>
      </c>
      <c r="T14319" s="188">
        <v>1</v>
      </c>
      <c r="U14319" s="188">
        <v>0</v>
      </c>
      <c r="V14319" s="188">
        <v>3</v>
      </c>
      <c r="W14319" s="188">
        <v>12</v>
      </c>
      <c r="X14319" s="237" t="str">
        <f t="shared" si="2722"/>
        <v>Enes Kanter</v>
      </c>
      <c r="Y14319" s="237" t="str">
        <f t="shared" si="2723"/>
        <v>NYK</v>
      </c>
      <c r="Z14319" s="237" t="str">
        <f t="shared" si="2716"/>
        <v>C</v>
      </c>
      <c r="AA14319" s="237">
        <f t="shared" si="2724"/>
        <v>33.299999999999997</v>
      </c>
      <c r="AB14319" s="237" t="str">
        <f t="shared" si="2725"/>
        <v>UTA</v>
      </c>
      <c r="AC14319" s="244">
        <v>43119</v>
      </c>
      <c r="AD14319" s="237" t="str">
        <f t="shared" si="2726"/>
        <v>A</v>
      </c>
      <c r="AE14319" s="245">
        <f t="shared" si="2727"/>
        <v>25.950000000000003</v>
      </c>
      <c r="AF14319" s="269">
        <f t="shared" si="2717"/>
        <v>0.15226337448559671</v>
      </c>
      <c r="AG14319" s="237" t="str">
        <f t="shared" si="2718"/>
        <v>Enes Kanter</v>
      </c>
      <c r="AH14319" s="269">
        <f t="shared" si="2719"/>
        <v>0.23837168171054979</v>
      </c>
      <c r="AI14319" s="188" t="b">
        <f t="shared" si="2720"/>
        <v>0</v>
      </c>
      <c r="AJ14319" s="188">
        <f t="shared" si="2721"/>
        <v>36.75</v>
      </c>
    </row>
    <row r="14320" spans="1:36" x14ac:dyDescent="0.2">
      <c r="A14320" s="188" t="s">
        <v>77</v>
      </c>
      <c r="B14320" s="188" t="s">
        <v>54</v>
      </c>
      <c r="C14320" s="188" t="s">
        <v>373</v>
      </c>
      <c r="D14320" s="188" t="s">
        <v>91</v>
      </c>
      <c r="E14320" s="246">
        <v>1.0131944444444445</v>
      </c>
      <c r="F14320" s="188">
        <v>5</v>
      </c>
      <c r="G14320" s="188">
        <v>13</v>
      </c>
      <c r="H14320" s="188">
        <v>0.38500000000000001</v>
      </c>
      <c r="I14320" s="258">
        <v>0</v>
      </c>
      <c r="J14320" s="188">
        <v>1</v>
      </c>
      <c r="K14320" s="261">
        <v>0</v>
      </c>
      <c r="L14320" s="188">
        <v>0</v>
      </c>
      <c r="M14320" s="188">
        <v>0</v>
      </c>
      <c r="O14320" s="188">
        <v>1</v>
      </c>
      <c r="P14320" s="188">
        <v>4</v>
      </c>
      <c r="Q14320" s="188">
        <v>5</v>
      </c>
      <c r="R14320" s="188">
        <v>2</v>
      </c>
      <c r="S14320" s="188">
        <v>0</v>
      </c>
      <c r="T14320" s="188">
        <v>1</v>
      </c>
      <c r="U14320" s="188">
        <v>1</v>
      </c>
      <c r="V14320" s="188">
        <v>3</v>
      </c>
      <c r="W14320" s="188">
        <v>10</v>
      </c>
      <c r="X14320" s="237" t="str">
        <f t="shared" si="2722"/>
        <v>Michael Beasley</v>
      </c>
      <c r="Y14320" s="237" t="str">
        <f t="shared" si="2723"/>
        <v>NYK</v>
      </c>
      <c r="Z14320" s="237" t="str">
        <f t="shared" si="2716"/>
        <v>SF</v>
      </c>
      <c r="AA14320" s="237">
        <f t="shared" si="2724"/>
        <v>21</v>
      </c>
      <c r="AB14320" s="237" t="str">
        <f t="shared" si="2725"/>
        <v>UTA</v>
      </c>
      <c r="AC14320" s="244">
        <v>43119</v>
      </c>
      <c r="AD14320" s="237" t="str">
        <f t="shared" si="2726"/>
        <v>A</v>
      </c>
      <c r="AE14320" s="245">
        <f t="shared" si="2727"/>
        <v>24.31666666666667</v>
      </c>
      <c r="AF14320" s="269">
        <f t="shared" si="2717"/>
        <v>9.6021947873799737E-2</v>
      </c>
      <c r="AG14320" s="237" t="str">
        <f t="shared" si="2718"/>
        <v>Michael Beasley</v>
      </c>
      <c r="AH14320" s="269">
        <f t="shared" si="2719"/>
        <v>0.24869840433327353</v>
      </c>
      <c r="AI14320" s="188" t="b">
        <f t="shared" si="2720"/>
        <v>0</v>
      </c>
      <c r="AJ14320" s="188">
        <f t="shared" si="2721"/>
        <v>22.75</v>
      </c>
    </row>
    <row r="14321" spans="1:36" x14ac:dyDescent="0.2">
      <c r="A14321" s="188" t="s">
        <v>711</v>
      </c>
      <c r="B14321" s="188" t="s">
        <v>54</v>
      </c>
      <c r="C14321" s="188" t="s">
        <v>373</v>
      </c>
      <c r="D14321" s="188" t="s">
        <v>91</v>
      </c>
      <c r="E14321" s="247">
        <v>0.62569444444444444</v>
      </c>
      <c r="F14321" s="188">
        <v>3</v>
      </c>
      <c r="G14321" s="188">
        <v>4</v>
      </c>
      <c r="H14321" s="188">
        <v>0.75</v>
      </c>
      <c r="I14321" s="258">
        <v>1</v>
      </c>
      <c r="J14321" s="188">
        <v>1</v>
      </c>
      <c r="K14321" s="261">
        <v>1</v>
      </c>
      <c r="L14321" s="188">
        <v>0</v>
      </c>
      <c r="M14321" s="188">
        <v>0</v>
      </c>
      <c r="O14321" s="188">
        <v>0</v>
      </c>
      <c r="P14321" s="188">
        <v>2</v>
      </c>
      <c r="Q14321" s="188">
        <v>2</v>
      </c>
      <c r="R14321" s="188">
        <v>2</v>
      </c>
      <c r="S14321" s="188">
        <v>1</v>
      </c>
      <c r="T14321" s="188">
        <v>0</v>
      </c>
      <c r="U14321" s="188">
        <v>2</v>
      </c>
      <c r="V14321" s="188">
        <v>2</v>
      </c>
      <c r="W14321" s="188">
        <v>7</v>
      </c>
      <c r="X14321" s="237" t="str">
        <f t="shared" si="2722"/>
        <v>Trey Burke</v>
      </c>
      <c r="Y14321" s="237" t="str">
        <f t="shared" si="2723"/>
        <v>NYK</v>
      </c>
      <c r="Z14321" s="237" t="str">
        <f t="shared" si="2716"/>
        <v>PG</v>
      </c>
      <c r="AA14321" s="237">
        <f t="shared" si="2724"/>
        <v>13.4</v>
      </c>
      <c r="AB14321" s="237" t="str">
        <f t="shared" si="2725"/>
        <v>UTA</v>
      </c>
      <c r="AC14321" s="244">
        <v>43119</v>
      </c>
      <c r="AD14321" s="237" t="str">
        <f t="shared" si="2726"/>
        <v>A</v>
      </c>
      <c r="AE14321" s="245">
        <f t="shared" si="2727"/>
        <v>15.016666666666666</v>
      </c>
      <c r="AF14321" s="269">
        <f t="shared" si="2717"/>
        <v>6.1271147690900779E-2</v>
      </c>
      <c r="AG14321" s="237" t="str">
        <f t="shared" si="2718"/>
        <v>Trey Burke</v>
      </c>
      <c r="AH14321" s="269">
        <f t="shared" si="2719"/>
        <v>0.17259440554411581</v>
      </c>
      <c r="AI14321" s="188" t="b">
        <f t="shared" si="2720"/>
        <v>0</v>
      </c>
      <c r="AJ14321" s="188">
        <f t="shared" si="2721"/>
        <v>15.5</v>
      </c>
    </row>
    <row r="14322" spans="1:36" x14ac:dyDescent="0.2">
      <c r="A14322" s="188" t="s">
        <v>328</v>
      </c>
      <c r="B14322" s="188" t="s">
        <v>54</v>
      </c>
      <c r="C14322" s="188" t="s">
        <v>373</v>
      </c>
      <c r="D14322" s="188" t="s">
        <v>91</v>
      </c>
      <c r="E14322" s="247">
        <v>0.27916666666666667</v>
      </c>
      <c r="F14322" s="188">
        <v>3</v>
      </c>
      <c r="G14322" s="188">
        <v>3</v>
      </c>
      <c r="H14322" s="188">
        <v>1</v>
      </c>
      <c r="I14322" s="258">
        <v>1</v>
      </c>
      <c r="J14322" s="188">
        <v>1</v>
      </c>
      <c r="K14322" s="261">
        <v>1</v>
      </c>
      <c r="L14322" s="188">
        <v>0</v>
      </c>
      <c r="M14322" s="188">
        <v>0</v>
      </c>
      <c r="O14322" s="188">
        <v>0</v>
      </c>
      <c r="P14322" s="188">
        <v>0</v>
      </c>
      <c r="Q14322" s="188">
        <v>0</v>
      </c>
      <c r="R14322" s="188">
        <v>0</v>
      </c>
      <c r="S14322" s="188">
        <v>0</v>
      </c>
      <c r="T14322" s="188">
        <v>0</v>
      </c>
      <c r="U14322" s="188">
        <v>0</v>
      </c>
      <c r="V14322" s="188">
        <v>3</v>
      </c>
      <c r="W14322" s="188">
        <v>7</v>
      </c>
      <c r="X14322" s="237" t="str">
        <f t="shared" si="2722"/>
        <v>Lance Thomas</v>
      </c>
      <c r="Y14322" s="237" t="str">
        <f t="shared" si="2723"/>
        <v>NYK</v>
      </c>
      <c r="Z14322" s="237" t="str">
        <f t="shared" ref="Z14322:Z14337" si="2728">VLOOKUP(X14322,BBRef,2,FALSE)</f>
        <v>SF</v>
      </c>
      <c r="AA14322" s="237">
        <f t="shared" si="2724"/>
        <v>7</v>
      </c>
      <c r="AB14322" s="237" t="str">
        <f t="shared" si="2725"/>
        <v>UTA</v>
      </c>
      <c r="AC14322" s="244">
        <v>43119</v>
      </c>
      <c r="AD14322" s="237" t="str">
        <f t="shared" si="2726"/>
        <v>A</v>
      </c>
      <c r="AE14322" s="245">
        <f t="shared" si="2727"/>
        <v>6.7</v>
      </c>
      <c r="AF14322" s="269">
        <f t="shared" si="2717"/>
        <v>3.2007315957933241E-2</v>
      </c>
      <c r="AG14322" s="237" t="str">
        <f t="shared" si="2718"/>
        <v>Lance Thomas</v>
      </c>
      <c r="AH14322" s="269">
        <f t="shared" si="2719"/>
        <v>0.19341736243190094</v>
      </c>
      <c r="AI14322" s="188" t="b">
        <f t="shared" si="2720"/>
        <v>0</v>
      </c>
      <c r="AJ14322" s="188">
        <f t="shared" si="2721"/>
        <v>7</v>
      </c>
    </row>
    <row r="14323" spans="1:36" x14ac:dyDescent="0.2">
      <c r="A14323" s="188" t="s">
        <v>528</v>
      </c>
      <c r="B14323" s="188" t="s">
        <v>54</v>
      </c>
      <c r="C14323" s="188" t="s">
        <v>373</v>
      </c>
      <c r="D14323" s="188" t="s">
        <v>91</v>
      </c>
      <c r="E14323" s="246">
        <v>1.1694444444444445</v>
      </c>
      <c r="F14323" s="188">
        <v>3</v>
      </c>
      <c r="G14323" s="188">
        <v>6</v>
      </c>
      <c r="H14323" s="188">
        <v>0.5</v>
      </c>
      <c r="I14323" s="258">
        <v>0</v>
      </c>
      <c r="J14323" s="188">
        <v>1</v>
      </c>
      <c r="K14323" s="261">
        <v>0</v>
      </c>
      <c r="L14323" s="188">
        <v>0</v>
      </c>
      <c r="M14323" s="188">
        <v>0</v>
      </c>
      <c r="O14323" s="188">
        <v>0</v>
      </c>
      <c r="P14323" s="188">
        <v>1</v>
      </c>
      <c r="Q14323" s="188">
        <v>1</v>
      </c>
      <c r="R14323" s="188">
        <v>6</v>
      </c>
      <c r="S14323" s="188">
        <v>0</v>
      </c>
      <c r="T14323" s="188">
        <v>0</v>
      </c>
      <c r="U14323" s="188">
        <v>1</v>
      </c>
      <c r="V14323" s="188">
        <v>3</v>
      </c>
      <c r="W14323" s="188">
        <v>6</v>
      </c>
      <c r="X14323" s="237" t="str">
        <f t="shared" si="2722"/>
        <v>Jarrett Jack</v>
      </c>
      <c r="Y14323" s="237" t="str">
        <f t="shared" si="2723"/>
        <v>NYK</v>
      </c>
      <c r="Z14323" s="237" t="str">
        <f t="shared" si="2728"/>
        <v>PG</v>
      </c>
      <c r="AA14323" s="237">
        <f t="shared" si="2724"/>
        <v>15.2</v>
      </c>
      <c r="AB14323" s="237" t="str">
        <f t="shared" si="2725"/>
        <v>UTA</v>
      </c>
      <c r="AC14323" s="244">
        <v>43119</v>
      </c>
      <c r="AD14323" s="237" t="str">
        <f t="shared" si="2726"/>
        <v>A</v>
      </c>
      <c r="AE14323" s="245">
        <f t="shared" si="2727"/>
        <v>28.06666666666667</v>
      </c>
      <c r="AF14323" s="269">
        <f t="shared" si="2717"/>
        <v>6.9501600365797903E-2</v>
      </c>
      <c r="AG14323" s="237" t="str">
        <f t="shared" si="2718"/>
        <v>Jarrett Jack</v>
      </c>
      <c r="AH14323" s="269">
        <f t="shared" si="2719"/>
        <v>0.10773484914556</v>
      </c>
      <c r="AI14323" s="188" t="b">
        <f t="shared" si="2720"/>
        <v>0</v>
      </c>
      <c r="AJ14323" s="188">
        <f t="shared" si="2721"/>
        <v>18.75</v>
      </c>
    </row>
    <row r="14324" spans="1:36" x14ac:dyDescent="0.2">
      <c r="A14324" s="188" t="s">
        <v>276</v>
      </c>
      <c r="B14324" s="188" t="s">
        <v>54</v>
      </c>
      <c r="C14324" s="188" t="s">
        <v>373</v>
      </c>
      <c r="D14324" s="188" t="s">
        <v>91</v>
      </c>
      <c r="E14324" s="247">
        <v>0.6430555555555556</v>
      </c>
      <c r="F14324" s="188">
        <v>1</v>
      </c>
      <c r="G14324" s="188">
        <v>1</v>
      </c>
      <c r="H14324" s="188">
        <v>1</v>
      </c>
      <c r="I14324" s="258">
        <v>0</v>
      </c>
      <c r="J14324" s="188">
        <v>0</v>
      </c>
      <c r="K14324" s="261"/>
      <c r="L14324" s="188">
        <v>2</v>
      </c>
      <c r="M14324" s="188">
        <v>2</v>
      </c>
      <c r="N14324" s="188">
        <v>1</v>
      </c>
      <c r="O14324" s="188">
        <v>1</v>
      </c>
      <c r="P14324" s="188">
        <v>1</v>
      </c>
      <c r="Q14324" s="188">
        <v>2</v>
      </c>
      <c r="R14324" s="188">
        <v>3</v>
      </c>
      <c r="S14324" s="188">
        <v>0</v>
      </c>
      <c r="T14324" s="188">
        <v>1</v>
      </c>
      <c r="U14324" s="188">
        <v>2</v>
      </c>
      <c r="V14324" s="188">
        <v>4</v>
      </c>
      <c r="W14324" s="188">
        <v>4</v>
      </c>
      <c r="X14324" s="237" t="str">
        <f t="shared" si="2722"/>
        <v>Kyle O'Quinn</v>
      </c>
      <c r="Y14324" s="237" t="str">
        <f t="shared" si="2723"/>
        <v>NYK</v>
      </c>
      <c r="Z14324" s="237" t="str">
        <f t="shared" si="2728"/>
        <v>C</v>
      </c>
      <c r="AA14324" s="237">
        <f t="shared" si="2724"/>
        <v>11.9</v>
      </c>
      <c r="AB14324" s="237" t="str">
        <f t="shared" si="2725"/>
        <v>UTA</v>
      </c>
      <c r="AC14324" s="244">
        <v>43119</v>
      </c>
      <c r="AD14324" s="237" t="str">
        <f t="shared" si="2726"/>
        <v>A</v>
      </c>
      <c r="AE14324" s="245">
        <f t="shared" si="2727"/>
        <v>15.433333333333334</v>
      </c>
      <c r="AF14324" s="269">
        <f t="shared" si="2717"/>
        <v>5.4412437128486514E-2</v>
      </c>
      <c r="AG14324" s="237" t="str">
        <f t="shared" si="2718"/>
        <v>Kyle O'Quinn</v>
      </c>
      <c r="AH14324" s="269">
        <f t="shared" si="2719"/>
        <v>0.1085977916583088</v>
      </c>
      <c r="AI14324" s="188" t="b">
        <f t="shared" si="2720"/>
        <v>0</v>
      </c>
      <c r="AJ14324" s="188">
        <f t="shared" si="2721"/>
        <v>14.5</v>
      </c>
    </row>
    <row r="14325" spans="1:36" x14ac:dyDescent="0.2">
      <c r="A14325" s="188" t="s">
        <v>62</v>
      </c>
      <c r="B14325" s="188" t="s">
        <v>54</v>
      </c>
      <c r="C14325" s="188" t="s">
        <v>373</v>
      </c>
      <c r="D14325" s="188" t="s">
        <v>91</v>
      </c>
      <c r="E14325" s="247">
        <v>0.54236111111111118</v>
      </c>
      <c r="F14325" s="188">
        <v>0</v>
      </c>
      <c r="G14325" s="188">
        <v>2</v>
      </c>
      <c r="H14325" s="188">
        <v>0</v>
      </c>
      <c r="I14325" s="258">
        <v>0</v>
      </c>
      <c r="J14325" s="188">
        <v>2</v>
      </c>
      <c r="K14325" s="261">
        <v>0</v>
      </c>
      <c r="L14325" s="188">
        <v>2</v>
      </c>
      <c r="M14325" s="188">
        <v>2</v>
      </c>
      <c r="N14325" s="188">
        <v>1</v>
      </c>
      <c r="O14325" s="188">
        <v>0</v>
      </c>
      <c r="P14325" s="188">
        <v>2</v>
      </c>
      <c r="Q14325" s="188">
        <v>2</v>
      </c>
      <c r="R14325" s="188">
        <v>2</v>
      </c>
      <c r="S14325" s="188">
        <v>1</v>
      </c>
      <c r="T14325" s="188">
        <v>0</v>
      </c>
      <c r="U14325" s="188">
        <v>1</v>
      </c>
      <c r="V14325" s="188">
        <v>0</v>
      </c>
      <c r="W14325" s="188">
        <v>2</v>
      </c>
      <c r="X14325" s="237" t="str">
        <f t="shared" si="2722"/>
        <v>Ron Baker</v>
      </c>
      <c r="Y14325" s="237" t="str">
        <f t="shared" si="2723"/>
        <v>NYK</v>
      </c>
      <c r="Z14325" s="237" t="str">
        <f t="shared" si="2728"/>
        <v>SG</v>
      </c>
      <c r="AA14325" s="237">
        <f t="shared" si="2724"/>
        <v>9.4</v>
      </c>
      <c r="AB14325" s="237" t="str">
        <f t="shared" si="2725"/>
        <v>UTA</v>
      </c>
      <c r="AC14325" s="244">
        <v>43119</v>
      </c>
      <c r="AD14325" s="237" t="str">
        <f t="shared" si="2726"/>
        <v>A</v>
      </c>
      <c r="AE14325" s="245">
        <f t="shared" si="2727"/>
        <v>13.016666666666669</v>
      </c>
      <c r="AF14325" s="269">
        <f t="shared" si="2717"/>
        <v>4.2981252857796075E-2</v>
      </c>
      <c r="AG14325" s="237" t="str">
        <f t="shared" si="2718"/>
        <v>Ron Baker</v>
      </c>
      <c r="AH14325" s="269">
        <f t="shared" si="2719"/>
        <v>0.12875999369474253</v>
      </c>
      <c r="AI14325" s="188" t="b">
        <f t="shared" si="2720"/>
        <v>0</v>
      </c>
      <c r="AJ14325" s="188">
        <f t="shared" si="2721"/>
        <v>11</v>
      </c>
    </row>
    <row r="14326" spans="1:36" x14ac:dyDescent="0.2">
      <c r="A14326" s="188" t="s">
        <v>252</v>
      </c>
      <c r="B14326" s="188" t="s">
        <v>54</v>
      </c>
      <c r="C14326" s="188" t="s">
        <v>373</v>
      </c>
      <c r="D14326" s="188" t="s">
        <v>91</v>
      </c>
      <c r="E14326" s="247">
        <v>0.54097222222222219</v>
      </c>
      <c r="F14326" s="188">
        <v>1</v>
      </c>
      <c r="G14326" s="188">
        <v>3</v>
      </c>
      <c r="H14326" s="188">
        <v>0.33300000000000002</v>
      </c>
      <c r="I14326" s="258">
        <v>0</v>
      </c>
      <c r="J14326" s="188">
        <v>1</v>
      </c>
      <c r="K14326" s="261">
        <v>0</v>
      </c>
      <c r="L14326" s="188">
        <v>0</v>
      </c>
      <c r="M14326" s="188">
        <v>0</v>
      </c>
      <c r="O14326" s="188">
        <v>0</v>
      </c>
      <c r="P14326" s="188">
        <v>3</v>
      </c>
      <c r="Q14326" s="188">
        <v>3</v>
      </c>
      <c r="R14326" s="188">
        <v>0</v>
      </c>
      <c r="S14326" s="188">
        <v>0</v>
      </c>
      <c r="T14326" s="188">
        <v>0</v>
      </c>
      <c r="U14326" s="188">
        <v>0</v>
      </c>
      <c r="V14326" s="188">
        <v>0</v>
      </c>
      <c r="W14326" s="188">
        <v>2</v>
      </c>
      <c r="X14326" s="237" t="str">
        <f t="shared" si="2722"/>
        <v>Doug McDermott</v>
      </c>
      <c r="Y14326" s="237" t="str">
        <f t="shared" si="2723"/>
        <v>NYK</v>
      </c>
      <c r="Z14326" s="237" t="str">
        <f t="shared" si="2728"/>
        <v>SF</v>
      </c>
      <c r="AA14326" s="237">
        <f t="shared" si="2724"/>
        <v>5.6</v>
      </c>
      <c r="AB14326" s="237" t="str">
        <f t="shared" si="2725"/>
        <v>UTA</v>
      </c>
      <c r="AC14326" s="244">
        <v>43119</v>
      </c>
      <c r="AD14326" s="237" t="str">
        <f t="shared" si="2726"/>
        <v>A</v>
      </c>
      <c r="AE14326" s="245">
        <f t="shared" si="2727"/>
        <v>12.983333333333333</v>
      </c>
      <c r="AF14326" s="269">
        <f t="shared" si="2717"/>
        <v>2.5605852766346592E-2</v>
      </c>
      <c r="AG14326" s="237" t="str">
        <f t="shared" si="2718"/>
        <v>Doug McDermott</v>
      </c>
      <c r="AH14326" s="269">
        <f t="shared" si="2719"/>
        <v>9.9812297429556079E-2</v>
      </c>
      <c r="AI14326" s="188" t="b">
        <f t="shared" si="2720"/>
        <v>0</v>
      </c>
      <c r="AJ14326" s="188">
        <f t="shared" si="2721"/>
        <v>5.75</v>
      </c>
    </row>
    <row r="14327" spans="1:36" x14ac:dyDescent="0.2">
      <c r="A14327" s="188" t="s">
        <v>581</v>
      </c>
      <c r="B14327" s="188" t="s">
        <v>54</v>
      </c>
      <c r="C14327" s="188" t="s">
        <v>373</v>
      </c>
      <c r="D14327" s="188" t="s">
        <v>91</v>
      </c>
      <c r="E14327" s="247">
        <v>0.20486111111111113</v>
      </c>
      <c r="F14327" s="188">
        <v>0</v>
      </c>
      <c r="G14327" s="188">
        <v>0</v>
      </c>
      <c r="H14327" s="188"/>
      <c r="I14327" s="258">
        <v>0</v>
      </c>
      <c r="J14327" s="188">
        <v>0</v>
      </c>
      <c r="K14327" s="261"/>
      <c r="L14327" s="188">
        <v>0</v>
      </c>
      <c r="M14327" s="188">
        <v>0</v>
      </c>
      <c r="O14327" s="188">
        <v>0</v>
      </c>
      <c r="P14327" s="188">
        <v>0</v>
      </c>
      <c r="Q14327" s="188">
        <v>0</v>
      </c>
      <c r="R14327" s="188">
        <v>0</v>
      </c>
      <c r="S14327" s="188">
        <v>0</v>
      </c>
      <c r="T14327" s="188">
        <v>0</v>
      </c>
      <c r="U14327" s="188">
        <v>2</v>
      </c>
      <c r="V14327" s="188">
        <v>1</v>
      </c>
      <c r="W14327" s="188">
        <v>0</v>
      </c>
      <c r="X14327" s="237" t="str">
        <f t="shared" si="2722"/>
        <v>Frank Ntilikina</v>
      </c>
      <c r="Y14327" s="237" t="str">
        <f t="shared" si="2723"/>
        <v>NYK</v>
      </c>
      <c r="Z14327" s="237" t="str">
        <f t="shared" si="2728"/>
        <v>PG</v>
      </c>
      <c r="AA14327" s="237">
        <f t="shared" si="2724"/>
        <v>-2</v>
      </c>
      <c r="AB14327" s="237" t="str">
        <f t="shared" si="2725"/>
        <v>UTA</v>
      </c>
      <c r="AC14327" s="244">
        <v>43119</v>
      </c>
      <c r="AD14327" s="237" t="str">
        <f t="shared" si="2726"/>
        <v>A</v>
      </c>
      <c r="AE14327" s="245">
        <f t="shared" si="2727"/>
        <v>4.916666666666667</v>
      </c>
      <c r="AF14327" s="269">
        <f t="shared" si="2717"/>
        <v>-9.1449474165523556E-3</v>
      </c>
      <c r="AG14327" s="237" t="str">
        <f t="shared" si="2718"/>
        <v>Frank Ntilikina</v>
      </c>
      <c r="AH14327" s="269">
        <f t="shared" si="2719"/>
        <v>0.1757147563788117</v>
      </c>
      <c r="AI14327" s="188" t="b">
        <f t="shared" si="2720"/>
        <v>0</v>
      </c>
      <c r="AJ14327" s="188">
        <f t="shared" si="2721"/>
        <v>-1</v>
      </c>
    </row>
    <row r="14328" spans="1:36" x14ac:dyDescent="0.2">
      <c r="A14328" s="188" t="s">
        <v>168</v>
      </c>
      <c r="B14328" s="188" t="s">
        <v>91</v>
      </c>
      <c r="D14328" s="188" t="s">
        <v>54</v>
      </c>
      <c r="E14328" s="246">
        <v>1.2402777777777778</v>
      </c>
      <c r="F14328" s="188">
        <v>7</v>
      </c>
      <c r="G14328" s="188">
        <v>10</v>
      </c>
      <c r="H14328" s="188">
        <v>0.7</v>
      </c>
      <c r="I14328" s="258">
        <v>0</v>
      </c>
      <c r="J14328" s="188">
        <v>0</v>
      </c>
      <c r="K14328" s="261"/>
      <c r="L14328" s="188">
        <v>9</v>
      </c>
      <c r="M14328" s="188">
        <v>15</v>
      </c>
      <c r="N14328" s="188">
        <v>0.6</v>
      </c>
      <c r="O14328" s="188">
        <v>5</v>
      </c>
      <c r="P14328" s="188">
        <v>9</v>
      </c>
      <c r="Q14328" s="188">
        <v>14</v>
      </c>
      <c r="R14328" s="188">
        <v>1</v>
      </c>
      <c r="S14328" s="188">
        <v>0</v>
      </c>
      <c r="T14328" s="188">
        <v>3</v>
      </c>
      <c r="U14328" s="188">
        <v>3</v>
      </c>
      <c r="V14328" s="188">
        <v>5</v>
      </c>
      <c r="W14328" s="188">
        <v>23</v>
      </c>
      <c r="X14328" s="237" t="str">
        <f t="shared" si="2722"/>
        <v>Rudy Gobert</v>
      </c>
      <c r="Y14328" s="237" t="str">
        <f t="shared" si="2723"/>
        <v>UTA</v>
      </c>
      <c r="Z14328" s="237" t="str">
        <f t="shared" si="2728"/>
        <v>C</v>
      </c>
      <c r="AA14328" s="237">
        <f t="shared" si="2724"/>
        <v>47.3</v>
      </c>
      <c r="AB14328" s="237" t="str">
        <f t="shared" si="2725"/>
        <v>NYK</v>
      </c>
      <c r="AC14328" s="244">
        <v>43119</v>
      </c>
      <c r="AD14328" s="237" t="str">
        <f t="shared" si="2726"/>
        <v>H</v>
      </c>
      <c r="AE14328" s="245">
        <f t="shared" si="2727"/>
        <v>29.766666666666666</v>
      </c>
      <c r="AF14328" s="269">
        <f t="shared" si="2717"/>
        <v>0.21608040201005024</v>
      </c>
      <c r="AG14328" s="237" t="str">
        <f t="shared" si="2718"/>
        <v>Rudy Gobert</v>
      </c>
      <c r="AH14328" s="269">
        <f t="shared" si="2719"/>
        <v>0.26077411772532239</v>
      </c>
      <c r="AI14328" s="188" t="b">
        <f t="shared" si="2720"/>
        <v>0</v>
      </c>
      <c r="AJ14328" s="188">
        <f t="shared" si="2721"/>
        <v>51</v>
      </c>
    </row>
    <row r="14329" spans="1:36" x14ac:dyDescent="0.2">
      <c r="A14329" s="188" t="s">
        <v>194</v>
      </c>
      <c r="B14329" s="188" t="s">
        <v>91</v>
      </c>
      <c r="D14329" s="188" t="s">
        <v>54</v>
      </c>
      <c r="E14329" s="246">
        <v>1.226388888888889</v>
      </c>
      <c r="F14329" s="188">
        <v>8</v>
      </c>
      <c r="G14329" s="188">
        <v>15</v>
      </c>
      <c r="H14329" s="188">
        <v>0.53300000000000003</v>
      </c>
      <c r="I14329" s="258">
        <v>2</v>
      </c>
      <c r="J14329" s="188">
        <v>5</v>
      </c>
      <c r="K14329" s="261">
        <v>0.4</v>
      </c>
      <c r="L14329" s="188">
        <v>0</v>
      </c>
      <c r="M14329" s="188">
        <v>0</v>
      </c>
      <c r="O14329" s="188">
        <v>1</v>
      </c>
      <c r="P14329" s="188">
        <v>4</v>
      </c>
      <c r="Q14329" s="188">
        <v>5</v>
      </c>
      <c r="R14329" s="188">
        <v>0</v>
      </c>
      <c r="S14329" s="188">
        <v>1</v>
      </c>
      <c r="T14329" s="188">
        <v>1</v>
      </c>
      <c r="U14329" s="188">
        <v>4</v>
      </c>
      <c r="V14329" s="188">
        <v>2</v>
      </c>
      <c r="W14329" s="188">
        <v>18</v>
      </c>
      <c r="X14329" s="237" t="str">
        <f t="shared" si="2722"/>
        <v>Rodney Hood</v>
      </c>
      <c r="Y14329" s="237" t="str">
        <f t="shared" si="2723"/>
        <v>UTA</v>
      </c>
      <c r="Z14329" s="237" t="str">
        <f t="shared" si="2728"/>
        <v>SG</v>
      </c>
      <c r="AA14329" s="237">
        <f t="shared" si="2724"/>
        <v>26</v>
      </c>
      <c r="AB14329" s="237" t="str">
        <f t="shared" si="2725"/>
        <v>NYK</v>
      </c>
      <c r="AC14329" s="244">
        <v>43119</v>
      </c>
      <c r="AD14329" s="237" t="str">
        <f t="shared" si="2726"/>
        <v>H</v>
      </c>
      <c r="AE14329" s="245">
        <f t="shared" si="2727"/>
        <v>29.433333333333337</v>
      </c>
      <c r="AF14329" s="269">
        <f t="shared" si="2717"/>
        <v>0.1187756966651439</v>
      </c>
      <c r="AG14329" s="237" t="str">
        <f t="shared" si="2718"/>
        <v>Rodney Hood</v>
      </c>
      <c r="AH14329" s="269">
        <f t="shared" si="2719"/>
        <v>0.25565410448179576</v>
      </c>
      <c r="AI14329" s="188" t="b">
        <f t="shared" si="2720"/>
        <v>0</v>
      </c>
      <c r="AJ14329" s="188">
        <f t="shared" si="2721"/>
        <v>28.25</v>
      </c>
    </row>
    <row r="14330" spans="1:36" x14ac:dyDescent="0.2">
      <c r="A14330" s="188" t="s">
        <v>578</v>
      </c>
      <c r="B14330" s="188" t="s">
        <v>91</v>
      </c>
      <c r="D14330" s="188" t="s">
        <v>54</v>
      </c>
      <c r="E14330" s="246">
        <v>1.5229166666666665</v>
      </c>
      <c r="F14330" s="188">
        <v>7</v>
      </c>
      <c r="G14330" s="188">
        <v>21</v>
      </c>
      <c r="H14330" s="188">
        <v>0.33300000000000002</v>
      </c>
      <c r="I14330" s="258">
        <v>3</v>
      </c>
      <c r="J14330" s="188">
        <v>11</v>
      </c>
      <c r="K14330" s="261">
        <v>0.27300000000000002</v>
      </c>
      <c r="L14330" s="188">
        <v>0</v>
      </c>
      <c r="M14330" s="188">
        <v>0</v>
      </c>
      <c r="O14330" s="188">
        <v>1</v>
      </c>
      <c r="P14330" s="188">
        <v>3</v>
      </c>
      <c r="Q14330" s="188">
        <v>4</v>
      </c>
      <c r="R14330" s="188">
        <v>7</v>
      </c>
      <c r="S14330" s="188">
        <v>1</v>
      </c>
      <c r="T14330" s="188">
        <v>1</v>
      </c>
      <c r="U14330" s="188">
        <v>5</v>
      </c>
      <c r="V14330" s="188">
        <v>5</v>
      </c>
      <c r="W14330" s="188">
        <v>17</v>
      </c>
      <c r="X14330" s="237" t="str">
        <f t="shared" si="2722"/>
        <v>Donovan Mitchell</v>
      </c>
      <c r="Y14330" s="237" t="str">
        <f t="shared" si="2723"/>
        <v>UTA</v>
      </c>
      <c r="Z14330" s="237" t="str">
        <f t="shared" si="2728"/>
        <v>SG</v>
      </c>
      <c r="AA14330" s="237">
        <f t="shared" si="2724"/>
        <v>33.299999999999997</v>
      </c>
      <c r="AB14330" s="237" t="str">
        <f t="shared" si="2725"/>
        <v>NYK</v>
      </c>
      <c r="AC14330" s="244">
        <v>43119</v>
      </c>
      <c r="AD14330" s="237" t="str">
        <f t="shared" si="2726"/>
        <v>H</v>
      </c>
      <c r="AE14330" s="245">
        <f t="shared" si="2727"/>
        <v>36.549999999999997</v>
      </c>
      <c r="AF14330" s="269">
        <f t="shared" si="2717"/>
        <v>0.15212425765189583</v>
      </c>
      <c r="AG14330" s="237" t="str">
        <f t="shared" si="2718"/>
        <v>Donovan Mitchell</v>
      </c>
      <c r="AH14330" s="269">
        <f t="shared" si="2719"/>
        <v>0.28172447887743629</v>
      </c>
      <c r="AI14330" s="188" t="b">
        <f t="shared" si="2720"/>
        <v>0</v>
      </c>
      <c r="AJ14330" s="188">
        <f t="shared" si="2721"/>
        <v>39.5</v>
      </c>
    </row>
    <row r="14331" spans="1:36" x14ac:dyDescent="0.2">
      <c r="A14331" s="188" t="s">
        <v>304</v>
      </c>
      <c r="B14331" s="188" t="s">
        <v>91</v>
      </c>
      <c r="D14331" s="188" t="s">
        <v>54</v>
      </c>
      <c r="E14331" s="246">
        <v>1.346527777777778</v>
      </c>
      <c r="F14331" s="188">
        <v>6</v>
      </c>
      <c r="G14331" s="188">
        <v>11</v>
      </c>
      <c r="H14331" s="188">
        <v>0.54500000000000004</v>
      </c>
      <c r="I14331" s="258">
        <v>1</v>
      </c>
      <c r="J14331" s="188">
        <v>2</v>
      </c>
      <c r="K14331" s="261">
        <v>0.5</v>
      </c>
      <c r="L14331" s="188">
        <v>4</v>
      </c>
      <c r="M14331" s="188">
        <v>6</v>
      </c>
      <c r="N14331" s="188">
        <v>0.66700000000000004</v>
      </c>
      <c r="O14331" s="188">
        <v>1</v>
      </c>
      <c r="P14331" s="188">
        <v>4</v>
      </c>
      <c r="Q14331" s="188">
        <v>5</v>
      </c>
      <c r="R14331" s="188">
        <v>5</v>
      </c>
      <c r="S14331" s="188">
        <v>1</v>
      </c>
      <c r="T14331" s="188">
        <v>0</v>
      </c>
      <c r="U14331" s="188">
        <v>2</v>
      </c>
      <c r="V14331" s="188">
        <v>3</v>
      </c>
      <c r="W14331" s="188">
        <v>17</v>
      </c>
      <c r="X14331" s="237" t="str">
        <f t="shared" si="2722"/>
        <v>Ricky Rubio</v>
      </c>
      <c r="Y14331" s="237" t="str">
        <f t="shared" si="2723"/>
        <v>UTA</v>
      </c>
      <c r="Z14331" s="237" t="str">
        <f t="shared" si="2728"/>
        <v>PG</v>
      </c>
      <c r="AA14331" s="237">
        <f t="shared" si="2724"/>
        <v>31.5</v>
      </c>
      <c r="AB14331" s="237" t="str">
        <f t="shared" si="2725"/>
        <v>NYK</v>
      </c>
      <c r="AC14331" s="244">
        <v>43119</v>
      </c>
      <c r="AD14331" s="237" t="str">
        <f t="shared" si="2726"/>
        <v>H</v>
      </c>
      <c r="AE14331" s="245">
        <f t="shared" si="2727"/>
        <v>32.31666666666667</v>
      </c>
      <c r="AF14331" s="269">
        <f t="shared" si="2717"/>
        <v>0.14390132480584741</v>
      </c>
      <c r="AG14331" s="237" t="str">
        <f t="shared" si="2718"/>
        <v>Ricky Rubio</v>
      </c>
      <c r="AH14331" s="269">
        <f t="shared" si="2719"/>
        <v>0.19166764536175118</v>
      </c>
      <c r="AI14331" s="188" t="b">
        <f t="shared" si="2720"/>
        <v>0</v>
      </c>
      <c r="AJ14331" s="188">
        <f t="shared" si="2721"/>
        <v>35.75</v>
      </c>
    </row>
    <row r="14332" spans="1:36" x14ac:dyDescent="0.2">
      <c r="A14332" s="188" t="s">
        <v>208</v>
      </c>
      <c r="B14332" s="188" t="s">
        <v>91</v>
      </c>
      <c r="D14332" s="188" t="s">
        <v>54</v>
      </c>
      <c r="E14332" s="246">
        <v>1.1201388888888888</v>
      </c>
      <c r="F14332" s="188">
        <v>5</v>
      </c>
      <c r="G14332" s="188">
        <v>12</v>
      </c>
      <c r="H14332" s="188">
        <v>0.41699999999999998</v>
      </c>
      <c r="I14332" s="258">
        <v>2</v>
      </c>
      <c r="J14332" s="188">
        <v>6</v>
      </c>
      <c r="K14332" s="261">
        <v>0.33300000000000002</v>
      </c>
      <c r="L14332" s="188">
        <v>3</v>
      </c>
      <c r="M14332" s="188">
        <v>3</v>
      </c>
      <c r="N14332" s="188">
        <v>1</v>
      </c>
      <c r="O14332" s="188">
        <v>1</v>
      </c>
      <c r="P14332" s="188">
        <v>4</v>
      </c>
      <c r="Q14332" s="188">
        <v>5</v>
      </c>
      <c r="R14332" s="188">
        <v>1</v>
      </c>
      <c r="S14332" s="188">
        <v>0</v>
      </c>
      <c r="T14332" s="188">
        <v>1</v>
      </c>
      <c r="U14332" s="188">
        <v>1</v>
      </c>
      <c r="V14332" s="188">
        <v>2</v>
      </c>
      <c r="W14332" s="188">
        <v>15</v>
      </c>
      <c r="X14332" s="237" t="str">
        <f t="shared" si="2722"/>
        <v>Joe Johnson</v>
      </c>
      <c r="Y14332" s="237" t="str">
        <f t="shared" si="2723"/>
        <v>UTA</v>
      </c>
      <c r="Z14332" s="237" t="str">
        <f t="shared" si="2728"/>
        <v>SG</v>
      </c>
      <c r="AA14332" s="237">
        <f t="shared" si="2724"/>
        <v>24.5</v>
      </c>
      <c r="AB14332" s="237" t="str">
        <f t="shared" si="2725"/>
        <v>NYK</v>
      </c>
      <c r="AC14332" s="244">
        <v>43119</v>
      </c>
      <c r="AD14332" s="237" t="str">
        <f t="shared" si="2726"/>
        <v>H</v>
      </c>
      <c r="AE14332" s="245">
        <f t="shared" si="2727"/>
        <v>26.883333333333333</v>
      </c>
      <c r="AF14332" s="269">
        <f t="shared" si="2717"/>
        <v>0.11192325262677021</v>
      </c>
      <c r="AG14332" s="237" t="str">
        <f t="shared" si="2718"/>
        <v>Joe Johnson</v>
      </c>
      <c r="AH14332" s="269">
        <f t="shared" si="2719"/>
        <v>0.21095922363470068</v>
      </c>
      <c r="AI14332" s="188" t="b">
        <f t="shared" si="2720"/>
        <v>0</v>
      </c>
      <c r="AJ14332" s="188">
        <f t="shared" si="2721"/>
        <v>25.75</v>
      </c>
    </row>
    <row r="14333" spans="1:36" x14ac:dyDescent="0.2">
      <c r="A14333" s="188" t="s">
        <v>200</v>
      </c>
      <c r="B14333" s="188" t="s">
        <v>91</v>
      </c>
      <c r="D14333" s="188" t="s">
        <v>54</v>
      </c>
      <c r="E14333" s="246">
        <v>1.2180555555555557</v>
      </c>
      <c r="F14333" s="188">
        <v>3</v>
      </c>
      <c r="G14333" s="188">
        <v>5</v>
      </c>
      <c r="H14333" s="188">
        <v>0.6</v>
      </c>
      <c r="I14333" s="258">
        <v>2</v>
      </c>
      <c r="J14333" s="188">
        <v>4</v>
      </c>
      <c r="K14333" s="261">
        <v>0.5</v>
      </c>
      <c r="L14333" s="188">
        <v>1</v>
      </c>
      <c r="M14333" s="188">
        <v>2</v>
      </c>
      <c r="N14333" s="188">
        <v>0.5</v>
      </c>
      <c r="O14333" s="188">
        <v>2</v>
      </c>
      <c r="P14333" s="188">
        <v>5</v>
      </c>
      <c r="Q14333" s="188">
        <v>7</v>
      </c>
      <c r="R14333" s="188">
        <v>4</v>
      </c>
      <c r="S14333" s="188">
        <v>0</v>
      </c>
      <c r="T14333" s="188">
        <v>0</v>
      </c>
      <c r="U14333" s="188">
        <v>0</v>
      </c>
      <c r="V14333" s="188">
        <v>0</v>
      </c>
      <c r="W14333" s="188">
        <v>9</v>
      </c>
      <c r="X14333" s="237" t="str">
        <f t="shared" si="2722"/>
        <v>Joe Ingles</v>
      </c>
      <c r="Y14333" s="237" t="str">
        <f t="shared" si="2723"/>
        <v>UTA</v>
      </c>
      <c r="Z14333" s="237" t="str">
        <f t="shared" si="2728"/>
        <v>SF</v>
      </c>
      <c r="AA14333" s="237">
        <f t="shared" si="2724"/>
        <v>23.4</v>
      </c>
      <c r="AB14333" s="237" t="str">
        <f t="shared" si="2725"/>
        <v>NYK</v>
      </c>
      <c r="AC14333" s="244">
        <v>43119</v>
      </c>
      <c r="AD14333" s="237" t="str">
        <f t="shared" si="2726"/>
        <v>H</v>
      </c>
      <c r="AE14333" s="245">
        <f t="shared" si="2727"/>
        <v>29.233333333333334</v>
      </c>
      <c r="AF14333" s="269">
        <f t="shared" si="2717"/>
        <v>0.10689812699862951</v>
      </c>
      <c r="AG14333" s="237" t="str">
        <f t="shared" si="2718"/>
        <v>Joe Ingles</v>
      </c>
      <c r="AH14333" s="269">
        <f t="shared" si="2719"/>
        <v>7.9659505289183405E-2</v>
      </c>
      <c r="AI14333" s="188" t="b">
        <f t="shared" si="2720"/>
        <v>0</v>
      </c>
      <c r="AJ14333" s="188">
        <f t="shared" si="2721"/>
        <v>26.75</v>
      </c>
    </row>
    <row r="14334" spans="1:36" x14ac:dyDescent="0.2">
      <c r="A14334" s="188" t="s">
        <v>151</v>
      </c>
      <c r="B14334" s="188" t="s">
        <v>91</v>
      </c>
      <c r="D14334" s="188" t="s">
        <v>54</v>
      </c>
      <c r="E14334" s="246">
        <v>1.125</v>
      </c>
      <c r="F14334" s="188">
        <v>3</v>
      </c>
      <c r="G14334" s="188">
        <v>8</v>
      </c>
      <c r="H14334" s="188">
        <v>0.375</v>
      </c>
      <c r="I14334" s="258">
        <v>0</v>
      </c>
      <c r="J14334" s="188">
        <v>1</v>
      </c>
      <c r="K14334" s="261">
        <v>0</v>
      </c>
      <c r="L14334" s="188">
        <v>1</v>
      </c>
      <c r="M14334" s="188">
        <v>2</v>
      </c>
      <c r="N14334" s="188">
        <v>0.5</v>
      </c>
      <c r="O14334" s="188">
        <v>4</v>
      </c>
      <c r="P14334" s="188">
        <v>3</v>
      </c>
      <c r="Q14334" s="188">
        <v>7</v>
      </c>
      <c r="R14334" s="188">
        <v>1</v>
      </c>
      <c r="S14334" s="188">
        <v>0</v>
      </c>
      <c r="T14334" s="188">
        <v>0</v>
      </c>
      <c r="U14334" s="188">
        <v>2</v>
      </c>
      <c r="V14334" s="188">
        <v>1</v>
      </c>
      <c r="W14334" s="188">
        <v>7</v>
      </c>
      <c r="X14334" s="237" t="str">
        <f t="shared" si="2722"/>
        <v>Derrick Favors</v>
      </c>
      <c r="Y14334" s="237" t="str">
        <f t="shared" si="2723"/>
        <v>UTA</v>
      </c>
      <c r="Z14334" s="237" t="str">
        <f t="shared" si="2728"/>
        <v>PF</v>
      </c>
      <c r="AA14334" s="237">
        <f t="shared" si="2724"/>
        <v>14.899999999999999</v>
      </c>
      <c r="AB14334" s="237" t="str">
        <f t="shared" si="2725"/>
        <v>NYK</v>
      </c>
      <c r="AC14334" s="244">
        <v>43119</v>
      </c>
      <c r="AD14334" s="237" t="str">
        <f t="shared" si="2726"/>
        <v>H</v>
      </c>
      <c r="AE14334" s="245">
        <f t="shared" si="2727"/>
        <v>27</v>
      </c>
      <c r="AF14334" s="269">
        <f t="shared" si="2717"/>
        <v>6.8067610781178609E-2</v>
      </c>
      <c r="AG14334" s="237" t="str">
        <f t="shared" si="2718"/>
        <v>Derrick Favors</v>
      </c>
      <c r="AH14334" s="269">
        <f t="shared" si="2719"/>
        <v>0.15958929226255958</v>
      </c>
      <c r="AI14334" s="188" t="b">
        <f t="shared" si="2720"/>
        <v>0</v>
      </c>
      <c r="AJ14334" s="188">
        <f t="shared" si="2721"/>
        <v>18.75</v>
      </c>
    </row>
    <row r="14335" spans="1:36" x14ac:dyDescent="0.2">
      <c r="A14335" s="188" t="s">
        <v>272</v>
      </c>
      <c r="B14335" s="188" t="s">
        <v>91</v>
      </c>
      <c r="D14335" s="188" t="s">
        <v>54</v>
      </c>
      <c r="E14335" s="247">
        <v>0.3430555555555555</v>
      </c>
      <c r="F14335" s="188">
        <v>2</v>
      </c>
      <c r="G14335" s="188">
        <v>4</v>
      </c>
      <c r="H14335" s="188">
        <v>0.5</v>
      </c>
      <c r="I14335" s="258">
        <v>0</v>
      </c>
      <c r="J14335" s="188">
        <v>1</v>
      </c>
      <c r="K14335" s="261">
        <v>0</v>
      </c>
      <c r="L14335" s="188">
        <v>0</v>
      </c>
      <c r="M14335" s="188">
        <v>0</v>
      </c>
      <c r="O14335" s="188">
        <v>0</v>
      </c>
      <c r="P14335" s="188">
        <v>2</v>
      </c>
      <c r="Q14335" s="188">
        <v>2</v>
      </c>
      <c r="R14335" s="188">
        <v>0</v>
      </c>
      <c r="S14335" s="188">
        <v>1</v>
      </c>
      <c r="T14335" s="188">
        <v>0</v>
      </c>
      <c r="U14335" s="188">
        <v>0</v>
      </c>
      <c r="V14335" s="188">
        <v>1</v>
      </c>
      <c r="W14335" s="188">
        <v>4</v>
      </c>
      <c r="X14335" s="237" t="str">
        <f t="shared" si="2722"/>
        <v>Raul Neto</v>
      </c>
      <c r="Y14335" s="237" t="str">
        <f t="shared" si="2723"/>
        <v>UTA</v>
      </c>
      <c r="Z14335" s="237" t="str">
        <f t="shared" si="2728"/>
        <v>PG</v>
      </c>
      <c r="AA14335" s="237">
        <f t="shared" si="2724"/>
        <v>9.4</v>
      </c>
      <c r="AB14335" s="237" t="str">
        <f t="shared" si="2725"/>
        <v>NYK</v>
      </c>
      <c r="AC14335" s="244">
        <v>43119</v>
      </c>
      <c r="AD14335" s="237" t="str">
        <f t="shared" si="2726"/>
        <v>H</v>
      </c>
      <c r="AE14335" s="245">
        <f t="shared" si="2727"/>
        <v>8.2333333333333325</v>
      </c>
      <c r="AF14335" s="269">
        <f t="shared" si="2717"/>
        <v>4.29419826404751E-2</v>
      </c>
      <c r="AG14335" s="237" t="str">
        <f t="shared" si="2718"/>
        <v>Raul Neto</v>
      </c>
      <c r="AH14335" s="269">
        <f t="shared" si="2719"/>
        <v>0.19240790475808714</v>
      </c>
      <c r="AI14335" s="188" t="b">
        <f t="shared" si="2720"/>
        <v>0</v>
      </c>
      <c r="AJ14335" s="188">
        <f t="shared" si="2721"/>
        <v>9.5</v>
      </c>
    </row>
    <row r="14336" spans="1:36" x14ac:dyDescent="0.2">
      <c r="A14336" s="188" t="s">
        <v>205</v>
      </c>
      <c r="B14336" s="188" t="s">
        <v>91</v>
      </c>
      <c r="D14336" s="188" t="s">
        <v>54</v>
      </c>
      <c r="E14336" s="247">
        <v>0.51458333333333328</v>
      </c>
      <c r="F14336" s="188">
        <v>1</v>
      </c>
      <c r="G14336" s="188">
        <v>3</v>
      </c>
      <c r="H14336" s="188">
        <v>0.33300000000000002</v>
      </c>
      <c r="I14336" s="258">
        <v>1</v>
      </c>
      <c r="J14336" s="188">
        <v>1</v>
      </c>
      <c r="K14336" s="261">
        <v>1</v>
      </c>
      <c r="L14336" s="188">
        <v>0</v>
      </c>
      <c r="M14336" s="188">
        <v>0</v>
      </c>
      <c r="O14336" s="188">
        <v>0</v>
      </c>
      <c r="P14336" s="188">
        <v>1</v>
      </c>
      <c r="Q14336" s="188">
        <v>1</v>
      </c>
      <c r="R14336" s="188">
        <v>0</v>
      </c>
      <c r="S14336" s="188">
        <v>0</v>
      </c>
      <c r="T14336" s="188">
        <v>0</v>
      </c>
      <c r="U14336" s="188">
        <v>0</v>
      </c>
      <c r="V14336" s="188">
        <v>1</v>
      </c>
      <c r="W14336" s="188">
        <v>3</v>
      </c>
      <c r="X14336" s="237" t="str">
        <f t="shared" si="2722"/>
        <v>Jonas Jerebko</v>
      </c>
      <c r="Y14336" s="237" t="str">
        <f t="shared" si="2723"/>
        <v>UTA</v>
      </c>
      <c r="Z14336" s="237" t="str">
        <f t="shared" si="2728"/>
        <v>PF</v>
      </c>
      <c r="AA14336" s="237">
        <f t="shared" si="2724"/>
        <v>4.2</v>
      </c>
      <c r="AB14336" s="237" t="str">
        <f t="shared" si="2725"/>
        <v>NYK</v>
      </c>
      <c r="AC14336" s="244">
        <v>43119</v>
      </c>
      <c r="AD14336" s="237" t="str">
        <f t="shared" si="2726"/>
        <v>H</v>
      </c>
      <c r="AE14336" s="245">
        <f t="shared" si="2727"/>
        <v>12.349999999999998</v>
      </c>
      <c r="AF14336" s="269">
        <f t="shared" si="2717"/>
        <v>1.9186843307446324E-2</v>
      </c>
      <c r="AG14336" s="237" t="str">
        <f t="shared" si="2718"/>
        <v>Jonas Jerebko</v>
      </c>
      <c r="AH14336" s="269">
        <f t="shared" si="2719"/>
        <v>9.620395237904357E-2</v>
      </c>
      <c r="AI14336" s="188" t="b">
        <f t="shared" si="2720"/>
        <v>0</v>
      </c>
      <c r="AJ14336" s="188">
        <f t="shared" si="2721"/>
        <v>4.25</v>
      </c>
    </row>
    <row r="14337" spans="1:36" x14ac:dyDescent="0.2">
      <c r="A14337" s="188" t="s">
        <v>656</v>
      </c>
      <c r="B14337" s="188" t="s">
        <v>91</v>
      </c>
      <c r="D14337" s="188" t="s">
        <v>54</v>
      </c>
      <c r="E14337" s="247">
        <v>0.3430555555555555</v>
      </c>
      <c r="F14337" s="188">
        <v>0</v>
      </c>
      <c r="G14337" s="188">
        <v>2</v>
      </c>
      <c r="H14337" s="188">
        <v>0</v>
      </c>
      <c r="I14337" s="258">
        <v>0</v>
      </c>
      <c r="J14337" s="188">
        <v>0</v>
      </c>
      <c r="K14337" s="261"/>
      <c r="L14337" s="188">
        <v>2</v>
      </c>
      <c r="M14337" s="188">
        <v>2</v>
      </c>
      <c r="N14337" s="188">
        <v>1</v>
      </c>
      <c r="O14337" s="188">
        <v>0</v>
      </c>
      <c r="P14337" s="188">
        <v>2</v>
      </c>
      <c r="Q14337" s="188">
        <v>2</v>
      </c>
      <c r="R14337" s="188">
        <v>0</v>
      </c>
      <c r="S14337" s="188">
        <v>0</v>
      </c>
      <c r="T14337" s="188">
        <v>0</v>
      </c>
      <c r="U14337" s="188">
        <v>0</v>
      </c>
      <c r="V14337" s="188">
        <v>0</v>
      </c>
      <c r="W14337" s="188">
        <v>2</v>
      </c>
      <c r="X14337" s="237" t="str">
        <f t="shared" si="2722"/>
        <v>Royce O'Neale</v>
      </c>
      <c r="Y14337" s="237" t="str">
        <f t="shared" si="2723"/>
        <v>UTA</v>
      </c>
      <c r="Z14337" s="237" t="str">
        <f t="shared" si="2728"/>
        <v>SF</v>
      </c>
      <c r="AA14337" s="237">
        <f t="shared" si="2724"/>
        <v>4.4000000000000004</v>
      </c>
      <c r="AB14337" s="237" t="str">
        <f t="shared" si="2725"/>
        <v>NYK</v>
      </c>
      <c r="AC14337" s="244">
        <v>43119</v>
      </c>
      <c r="AD14337" s="237" t="str">
        <f t="shared" si="2726"/>
        <v>H</v>
      </c>
      <c r="AE14337" s="245">
        <f t="shared" si="2727"/>
        <v>8.2333333333333325</v>
      </c>
      <c r="AF14337" s="269">
        <f t="shared" si="2717"/>
        <v>2.0100502512562814E-2</v>
      </c>
      <c r="AG14337" s="237" t="str">
        <f t="shared" si="2718"/>
        <v>Royce O'Neale</v>
      </c>
      <c r="AH14337" s="269">
        <f t="shared" si="2719"/>
        <v>0.13853369142582275</v>
      </c>
      <c r="AI14337" s="188" t="b">
        <f t="shared" si="2720"/>
        <v>0</v>
      </c>
      <c r="AJ14337" s="188">
        <f t="shared" si="2721"/>
        <v>4.5</v>
      </c>
    </row>
    <row r="14338" spans="1:36" x14ac:dyDescent="0.2">
      <c r="A14338" s="188" t="s">
        <v>237</v>
      </c>
      <c r="B14338" s="188" t="s">
        <v>102</v>
      </c>
      <c r="C14338" s="188" t="s">
        <v>373</v>
      </c>
      <c r="D14338" s="188" t="s">
        <v>74</v>
      </c>
      <c r="E14338" s="246">
        <v>1.0472222222222223</v>
      </c>
      <c r="F14338" s="188">
        <v>9</v>
      </c>
      <c r="G14338" s="188">
        <v>13</v>
      </c>
      <c r="H14338" s="188">
        <v>0.69199999999999995</v>
      </c>
      <c r="I14338" s="258">
        <v>0</v>
      </c>
      <c r="J14338" s="188">
        <v>0</v>
      </c>
      <c r="K14338" s="261"/>
      <c r="L14338" s="188">
        <v>2</v>
      </c>
      <c r="M14338" s="188">
        <v>2</v>
      </c>
      <c r="N14338" s="188">
        <v>1</v>
      </c>
      <c r="O14338" s="188">
        <v>1</v>
      </c>
      <c r="P14338" s="188">
        <v>4</v>
      </c>
      <c r="Q14338" s="188">
        <v>5</v>
      </c>
      <c r="R14338" s="188">
        <v>2</v>
      </c>
      <c r="S14338" s="188">
        <v>0</v>
      </c>
      <c r="T14338" s="188">
        <v>0</v>
      </c>
      <c r="U14338" s="188">
        <v>1</v>
      </c>
      <c r="V14338" s="188">
        <v>3</v>
      </c>
      <c r="W14338" s="188">
        <v>20</v>
      </c>
      <c r="X14338" s="237" t="str">
        <f t="shared" si="2722"/>
        <v>Robin Lopez</v>
      </c>
      <c r="Y14338" s="237" t="str">
        <f t="shared" si="2723"/>
        <v>CHI</v>
      </c>
      <c r="Z14338" s="237" t="str">
        <f>VLOOKUP(X14338,BBRef,2,FALSE)</f>
        <v>C</v>
      </c>
      <c r="AA14338" s="237">
        <f t="shared" si="2724"/>
        <v>28</v>
      </c>
      <c r="AB14338" s="237" t="str">
        <f t="shared" si="2725"/>
        <v>ATL</v>
      </c>
      <c r="AC14338" s="244">
        <v>43120</v>
      </c>
      <c r="AD14338" s="237" t="str">
        <f t="shared" si="2726"/>
        <v>A</v>
      </c>
      <c r="AE14338" s="245">
        <f t="shared" si="2727"/>
        <v>25.133333333333333</v>
      </c>
      <c r="AF14338" s="269">
        <f t="shared" ref="AF14338:AF14401" si="2729">AA14338/SUMIFS(AA:AA,Y:Y,Y14338,AC:AC,AC14338)</f>
        <v>0.12275317843051295</v>
      </c>
      <c r="AG14338" s="237" t="str">
        <f t="shared" ref="AG14338:AG14401" si="2730">X14338</f>
        <v>Robin Lopez</v>
      </c>
      <c r="AH14338" s="269">
        <f t="shared" ref="AH14338:AH14401" si="2731">(G14338+(0.44*M14338)+U14338)*(SUMIFS(AE:AE,AC:AC,AC14338,Y:Y,Y14338)/5)/(AE14338*(SUMIFS(G:G,AC:AC,AC14338,Y:Y,Y14338)+(0.44*SUMIFS(M:M,AC:AC,AC14338,Y:Y,Y14338))+SUMIFS(U:U,AC:AC,AC14338,Y:Y,Y14338)))</f>
        <v>0.27003075955224742</v>
      </c>
      <c r="AI14338" s="188" t="b">
        <f t="shared" si="2720"/>
        <v>0</v>
      </c>
      <c r="AJ14338" s="188">
        <f t="shared" si="2721"/>
        <v>30.25</v>
      </c>
    </row>
    <row r="14339" spans="1:36" x14ac:dyDescent="0.2">
      <c r="A14339" s="188" t="s">
        <v>596</v>
      </c>
      <c r="B14339" s="188" t="s">
        <v>102</v>
      </c>
      <c r="C14339" s="188" t="s">
        <v>373</v>
      </c>
      <c r="D14339" s="188" t="s">
        <v>74</v>
      </c>
      <c r="E14339" s="246">
        <v>1.2569444444444444</v>
      </c>
      <c r="F14339" s="188">
        <v>8</v>
      </c>
      <c r="G14339" s="188">
        <v>16</v>
      </c>
      <c r="H14339" s="188">
        <v>0.5</v>
      </c>
      <c r="I14339" s="258">
        <v>0</v>
      </c>
      <c r="J14339" s="188">
        <v>4</v>
      </c>
      <c r="K14339" s="261">
        <v>0</v>
      </c>
      <c r="L14339" s="188">
        <v>3</v>
      </c>
      <c r="M14339" s="188">
        <v>4</v>
      </c>
      <c r="N14339" s="188">
        <v>0.75</v>
      </c>
      <c r="O14339" s="188">
        <v>0</v>
      </c>
      <c r="P14339" s="188">
        <v>4</v>
      </c>
      <c r="Q14339" s="188">
        <v>4</v>
      </c>
      <c r="R14339" s="188">
        <v>1</v>
      </c>
      <c r="S14339" s="188">
        <v>0</v>
      </c>
      <c r="T14339" s="188">
        <v>0</v>
      </c>
      <c r="U14339" s="188">
        <v>0</v>
      </c>
      <c r="V14339" s="188">
        <v>0</v>
      </c>
      <c r="W14339" s="188">
        <v>19</v>
      </c>
      <c r="X14339" s="237" t="str">
        <f t="shared" si="2722"/>
        <v>Lauri Markkanen</v>
      </c>
      <c r="Y14339" s="237" t="str">
        <f t="shared" si="2723"/>
        <v>CHI</v>
      </c>
      <c r="Z14339" s="237" t="str">
        <f>VLOOKUP(X14339,BBRef,2,FALSE)</f>
        <v>PF</v>
      </c>
      <c r="AA14339" s="237">
        <f t="shared" si="2724"/>
        <v>25.3</v>
      </c>
      <c r="AB14339" s="237" t="str">
        <f t="shared" si="2725"/>
        <v>ATL</v>
      </c>
      <c r="AC14339" s="244">
        <v>43120</v>
      </c>
      <c r="AD14339" s="237" t="str">
        <f t="shared" si="2726"/>
        <v>A</v>
      </c>
      <c r="AE14339" s="245">
        <f t="shared" si="2727"/>
        <v>30.166666666666664</v>
      </c>
      <c r="AF14339" s="269">
        <f t="shared" si="2729"/>
        <v>0.11091626479614207</v>
      </c>
      <c r="AG14339" s="237" t="str">
        <f t="shared" si="2730"/>
        <v>Lauri Markkanen</v>
      </c>
      <c r="AH14339" s="269">
        <f t="shared" si="2731"/>
        <v>0.26851962680408475</v>
      </c>
      <c r="AI14339" s="188" t="b">
        <f t="shared" ref="AI14339:AI14402" si="2732">IF((IF(W14339&gt;=10,1,0)+IF(Q14339&gt;=10,1,0)+IF(R14339&gt;=10,1,0)+IF(S14339&gt;=10,1,0)+IF(T14339&gt;=10,1,0))&gt;=3,TRUE,FALSE)</f>
        <v>0</v>
      </c>
      <c r="AJ14339" s="188">
        <f t="shared" ref="AJ14339:AJ14402" si="2733">W14339+(O14339*1.75)+(P14339*1.25)+(R14339*2)+(2.5*T14339)+(3*S14339)-(0.5*U14339)+(AI14339*16.75)</f>
        <v>26</v>
      </c>
    </row>
    <row r="14340" spans="1:36" x14ac:dyDescent="0.2">
      <c r="A14340" s="188" t="s">
        <v>289</v>
      </c>
      <c r="B14340" s="188" t="s">
        <v>102</v>
      </c>
      <c r="C14340" s="188" t="s">
        <v>373</v>
      </c>
      <c r="D14340" s="188" t="s">
        <v>74</v>
      </c>
      <c r="E14340" s="247">
        <v>0.76111111111111107</v>
      </c>
      <c r="F14340" s="188">
        <v>5</v>
      </c>
      <c r="G14340" s="188">
        <v>9</v>
      </c>
      <c r="H14340" s="188">
        <v>0.55600000000000005</v>
      </c>
      <c r="I14340" s="258">
        <v>2</v>
      </c>
      <c r="J14340" s="188">
        <v>3</v>
      </c>
      <c r="K14340" s="261">
        <v>0.66700000000000004</v>
      </c>
      <c r="L14340" s="188">
        <v>2</v>
      </c>
      <c r="M14340" s="188">
        <v>2</v>
      </c>
      <c r="N14340" s="188">
        <v>1</v>
      </c>
      <c r="O14340" s="188">
        <v>1</v>
      </c>
      <c r="P14340" s="188">
        <v>2</v>
      </c>
      <c r="Q14340" s="188">
        <v>3</v>
      </c>
      <c r="R14340" s="188">
        <v>4</v>
      </c>
      <c r="S14340" s="188">
        <v>2</v>
      </c>
      <c r="T14340" s="188">
        <v>0</v>
      </c>
      <c r="U14340" s="188">
        <v>3</v>
      </c>
      <c r="V14340" s="188">
        <v>3</v>
      </c>
      <c r="W14340" s="188">
        <v>14</v>
      </c>
      <c r="X14340" s="237" t="str">
        <f t="shared" si="2722"/>
        <v>Bobby Portis</v>
      </c>
      <c r="Y14340" s="237" t="str">
        <f t="shared" si="2723"/>
        <v>CHI</v>
      </c>
      <c r="Z14340" s="237" t="str">
        <f t="shared" ref="Z14340:Z14403" si="2734">VLOOKUP(X14340,BBRef,2,FALSE)</f>
        <v>PF</v>
      </c>
      <c r="AA14340" s="237">
        <f t="shared" si="2724"/>
        <v>26.6</v>
      </c>
      <c r="AB14340" s="237" t="str">
        <f t="shared" si="2725"/>
        <v>ATL</v>
      </c>
      <c r="AC14340" s="244">
        <v>43120</v>
      </c>
      <c r="AD14340" s="237" t="str">
        <f t="shared" si="2726"/>
        <v>A</v>
      </c>
      <c r="AE14340" s="245">
        <f t="shared" si="2727"/>
        <v>18.266666666666666</v>
      </c>
      <c r="AF14340" s="269">
        <f t="shared" si="2729"/>
        <v>0.11661551950898731</v>
      </c>
      <c r="AG14340" s="237" t="str">
        <f t="shared" si="2730"/>
        <v>Bobby Portis</v>
      </c>
      <c r="AH14340" s="269">
        <f t="shared" si="2731"/>
        <v>0.32160067915671381</v>
      </c>
      <c r="AI14340" s="188" t="b">
        <f t="shared" si="2732"/>
        <v>0</v>
      </c>
      <c r="AJ14340" s="188">
        <f t="shared" si="2733"/>
        <v>30.75</v>
      </c>
    </row>
    <row r="14341" spans="1:36" x14ac:dyDescent="0.2">
      <c r="A14341" s="188" t="s">
        <v>191</v>
      </c>
      <c r="B14341" s="188" t="s">
        <v>102</v>
      </c>
      <c r="C14341" s="188" t="s">
        <v>373</v>
      </c>
      <c r="D14341" s="188" t="s">
        <v>74</v>
      </c>
      <c r="E14341" s="246">
        <v>1.3673611111111112</v>
      </c>
      <c r="F14341" s="188">
        <v>3</v>
      </c>
      <c r="G14341" s="188">
        <v>8</v>
      </c>
      <c r="H14341" s="188">
        <v>0.375</v>
      </c>
      <c r="I14341" s="258">
        <v>3</v>
      </c>
      <c r="J14341" s="188">
        <v>4</v>
      </c>
      <c r="K14341" s="261">
        <v>0.75</v>
      </c>
      <c r="L14341" s="188">
        <v>4</v>
      </c>
      <c r="M14341" s="188">
        <v>4</v>
      </c>
      <c r="N14341" s="188">
        <v>1</v>
      </c>
      <c r="O14341" s="188">
        <v>0</v>
      </c>
      <c r="P14341" s="188">
        <v>4</v>
      </c>
      <c r="Q14341" s="188">
        <v>4</v>
      </c>
      <c r="R14341" s="188">
        <v>4</v>
      </c>
      <c r="S14341" s="188">
        <v>2</v>
      </c>
      <c r="T14341" s="188">
        <v>0</v>
      </c>
      <c r="U14341" s="188">
        <v>1</v>
      </c>
      <c r="V14341" s="188">
        <v>2</v>
      </c>
      <c r="W14341" s="188">
        <v>13</v>
      </c>
      <c r="X14341" s="237" t="str">
        <f t="shared" si="2722"/>
        <v>Justin Holiday</v>
      </c>
      <c r="Y14341" s="237" t="str">
        <f t="shared" si="2723"/>
        <v>CHI</v>
      </c>
      <c r="Z14341" s="237" t="str">
        <f t="shared" si="2734"/>
        <v>SG</v>
      </c>
      <c r="AA14341" s="237">
        <f t="shared" si="2724"/>
        <v>28.8</v>
      </c>
      <c r="AB14341" s="237" t="str">
        <f t="shared" si="2725"/>
        <v>ATL</v>
      </c>
      <c r="AC14341" s="244">
        <v>43120</v>
      </c>
      <c r="AD14341" s="237" t="str">
        <f t="shared" si="2726"/>
        <v>A</v>
      </c>
      <c r="AE14341" s="245">
        <f t="shared" si="2727"/>
        <v>32.81666666666667</v>
      </c>
      <c r="AF14341" s="269">
        <f t="shared" si="2729"/>
        <v>0.12626041209995617</v>
      </c>
      <c r="AG14341" s="237" t="str">
        <f t="shared" si="2730"/>
        <v>Justin Holiday</v>
      </c>
      <c r="AH14341" s="269">
        <f t="shared" si="2731"/>
        <v>0.1495471715814046</v>
      </c>
      <c r="AI14341" s="188" t="b">
        <f t="shared" si="2732"/>
        <v>0</v>
      </c>
      <c r="AJ14341" s="188">
        <f t="shared" si="2733"/>
        <v>31.5</v>
      </c>
    </row>
    <row r="14342" spans="1:36" x14ac:dyDescent="0.2">
      <c r="A14342" s="188" t="s">
        <v>260</v>
      </c>
      <c r="B14342" s="188" t="s">
        <v>102</v>
      </c>
      <c r="C14342" s="188" t="s">
        <v>373</v>
      </c>
      <c r="D14342" s="188" t="s">
        <v>74</v>
      </c>
      <c r="E14342" s="247">
        <v>0.84513888888888899</v>
      </c>
      <c r="F14342" s="188">
        <v>3</v>
      </c>
      <c r="G14342" s="188">
        <v>8</v>
      </c>
      <c r="H14342" s="188">
        <v>0.375</v>
      </c>
      <c r="I14342" s="258">
        <v>1</v>
      </c>
      <c r="J14342" s="188">
        <v>5</v>
      </c>
      <c r="K14342" s="261">
        <v>0.2</v>
      </c>
      <c r="L14342" s="188">
        <v>3</v>
      </c>
      <c r="M14342" s="188">
        <v>3</v>
      </c>
      <c r="N14342" s="188">
        <v>1</v>
      </c>
      <c r="O14342" s="188">
        <v>0</v>
      </c>
      <c r="P14342" s="188">
        <v>7</v>
      </c>
      <c r="Q14342" s="188">
        <v>7</v>
      </c>
      <c r="R14342" s="188">
        <v>2</v>
      </c>
      <c r="S14342" s="188">
        <v>1</v>
      </c>
      <c r="T14342" s="188">
        <v>1</v>
      </c>
      <c r="U14342" s="188">
        <v>2</v>
      </c>
      <c r="V14342" s="188">
        <v>1</v>
      </c>
      <c r="W14342" s="188">
        <v>10</v>
      </c>
      <c r="X14342" s="237" t="str">
        <f t="shared" si="2722"/>
        <v>Nikola Mirotic</v>
      </c>
      <c r="Y14342" s="237" t="str">
        <f t="shared" si="2723"/>
        <v>CHI</v>
      </c>
      <c r="Z14342" s="237" t="str">
        <f t="shared" si="2734"/>
        <v>PF</v>
      </c>
      <c r="AA14342" s="237">
        <f t="shared" si="2724"/>
        <v>25.4</v>
      </c>
      <c r="AB14342" s="237" t="str">
        <f t="shared" si="2725"/>
        <v>ATL</v>
      </c>
      <c r="AC14342" s="244">
        <v>43120</v>
      </c>
      <c r="AD14342" s="237" t="str">
        <f t="shared" si="2726"/>
        <v>A</v>
      </c>
      <c r="AE14342" s="245">
        <f t="shared" si="2727"/>
        <v>20.283333333333335</v>
      </c>
      <c r="AF14342" s="269">
        <f t="shared" si="2729"/>
        <v>0.11135466900482245</v>
      </c>
      <c r="AG14342" s="237" t="str">
        <f t="shared" si="2730"/>
        <v>Nikola Mirotic</v>
      </c>
      <c r="AH14342" s="269">
        <f t="shared" si="2731"/>
        <v>0.25454671514997063</v>
      </c>
      <c r="AI14342" s="188" t="b">
        <f t="shared" si="2732"/>
        <v>0</v>
      </c>
      <c r="AJ14342" s="188">
        <f t="shared" si="2733"/>
        <v>27.25</v>
      </c>
    </row>
    <row r="14343" spans="1:36" x14ac:dyDescent="0.2">
      <c r="A14343" s="188" t="s">
        <v>338</v>
      </c>
      <c r="B14343" s="188" t="s">
        <v>102</v>
      </c>
      <c r="C14343" s="188" t="s">
        <v>373</v>
      </c>
      <c r="D14343" s="188" t="s">
        <v>74</v>
      </c>
      <c r="E14343" s="247">
        <v>0.92569444444444438</v>
      </c>
      <c r="F14343" s="188">
        <v>3</v>
      </c>
      <c r="G14343" s="188">
        <v>7</v>
      </c>
      <c r="H14343" s="188">
        <v>0.42899999999999999</v>
      </c>
      <c r="I14343" s="258">
        <v>3</v>
      </c>
      <c r="J14343" s="188">
        <v>6</v>
      </c>
      <c r="K14343" s="261">
        <v>0.5</v>
      </c>
      <c r="L14343" s="188">
        <v>0</v>
      </c>
      <c r="M14343" s="188">
        <v>0</v>
      </c>
      <c r="O14343" s="188">
        <v>0</v>
      </c>
      <c r="P14343" s="188">
        <v>3</v>
      </c>
      <c r="Q14343" s="188">
        <v>3</v>
      </c>
      <c r="R14343" s="188">
        <v>5</v>
      </c>
      <c r="S14343" s="188">
        <v>1</v>
      </c>
      <c r="T14343" s="188">
        <v>0</v>
      </c>
      <c r="U14343" s="188">
        <v>2</v>
      </c>
      <c r="V14343" s="188">
        <v>6</v>
      </c>
      <c r="W14343" s="188">
        <v>9</v>
      </c>
      <c r="X14343" s="237" t="str">
        <f t="shared" si="2722"/>
        <v>Denzel Valentine</v>
      </c>
      <c r="Y14343" s="237" t="str">
        <f t="shared" si="2723"/>
        <v>CHI</v>
      </c>
      <c r="Z14343" s="237" t="str">
        <f t="shared" si="2734"/>
        <v>SG</v>
      </c>
      <c r="AA14343" s="237">
        <f t="shared" si="2724"/>
        <v>21.1</v>
      </c>
      <c r="AB14343" s="237" t="str">
        <f t="shared" si="2725"/>
        <v>ATL</v>
      </c>
      <c r="AC14343" s="244">
        <v>43120</v>
      </c>
      <c r="AD14343" s="237" t="str">
        <f t="shared" si="2726"/>
        <v>A</v>
      </c>
      <c r="AE14343" s="245">
        <f t="shared" si="2727"/>
        <v>22.216666666666665</v>
      </c>
      <c r="AF14343" s="269">
        <f t="shared" si="2729"/>
        <v>9.2503288031565128E-2</v>
      </c>
      <c r="AG14343" s="237" t="str">
        <f t="shared" si="2730"/>
        <v>Denzel Valentine</v>
      </c>
      <c r="AH14343" s="269">
        <f t="shared" si="2731"/>
        <v>0.18476683024804091</v>
      </c>
      <c r="AI14343" s="188" t="b">
        <f t="shared" si="2732"/>
        <v>0</v>
      </c>
      <c r="AJ14343" s="188">
        <f t="shared" si="2733"/>
        <v>24.75</v>
      </c>
    </row>
    <row r="14344" spans="1:36" x14ac:dyDescent="0.2">
      <c r="A14344" s="188" t="s">
        <v>371</v>
      </c>
      <c r="B14344" s="188" t="s">
        <v>102</v>
      </c>
      <c r="C14344" s="188" t="s">
        <v>373</v>
      </c>
      <c r="D14344" s="188" t="s">
        <v>74</v>
      </c>
      <c r="E14344" s="246">
        <v>1.0652777777777778</v>
      </c>
      <c r="F14344" s="188">
        <v>3</v>
      </c>
      <c r="G14344" s="188">
        <v>6</v>
      </c>
      <c r="H14344" s="188">
        <v>0.5</v>
      </c>
      <c r="I14344" s="258">
        <v>2</v>
      </c>
      <c r="J14344" s="188">
        <v>4</v>
      </c>
      <c r="K14344" s="261">
        <v>0.5</v>
      </c>
      <c r="L14344" s="188">
        <v>0</v>
      </c>
      <c r="M14344" s="188">
        <v>0</v>
      </c>
      <c r="O14344" s="188">
        <v>1</v>
      </c>
      <c r="P14344" s="188">
        <v>5</v>
      </c>
      <c r="Q14344" s="188">
        <v>6</v>
      </c>
      <c r="R14344" s="188">
        <v>6</v>
      </c>
      <c r="S14344" s="188">
        <v>1</v>
      </c>
      <c r="T14344" s="188">
        <v>0</v>
      </c>
      <c r="U14344" s="188">
        <v>1</v>
      </c>
      <c r="V14344" s="188">
        <v>1</v>
      </c>
      <c r="W14344" s="188">
        <v>8</v>
      </c>
      <c r="X14344" s="237" t="str">
        <f t="shared" si="2722"/>
        <v>Jerian Grant</v>
      </c>
      <c r="Y14344" s="237" t="str">
        <f t="shared" si="2723"/>
        <v>CHI</v>
      </c>
      <c r="Z14344" s="237" t="str">
        <f t="shared" si="2734"/>
        <v>PG</v>
      </c>
      <c r="AA14344" s="237">
        <f t="shared" si="2724"/>
        <v>26.2</v>
      </c>
      <c r="AB14344" s="237" t="str">
        <f t="shared" si="2725"/>
        <v>ATL</v>
      </c>
      <c r="AC14344" s="244">
        <v>43120</v>
      </c>
      <c r="AD14344" s="237" t="str">
        <f t="shared" si="2726"/>
        <v>A</v>
      </c>
      <c r="AE14344" s="245">
        <f t="shared" si="2727"/>
        <v>25.566666666666666</v>
      </c>
      <c r="AF14344" s="269">
        <f t="shared" si="2729"/>
        <v>0.11486190267426569</v>
      </c>
      <c r="AG14344" s="237" t="str">
        <f t="shared" si="2730"/>
        <v>Jerian Grant</v>
      </c>
      <c r="AH14344" s="269">
        <f t="shared" si="2731"/>
        <v>0.12487753824746269</v>
      </c>
      <c r="AI14344" s="188" t="b">
        <f t="shared" si="2732"/>
        <v>0</v>
      </c>
      <c r="AJ14344" s="188">
        <f t="shared" si="2733"/>
        <v>30.5</v>
      </c>
    </row>
    <row r="14345" spans="1:36" x14ac:dyDescent="0.2">
      <c r="A14345" s="188" t="s">
        <v>225</v>
      </c>
      <c r="B14345" s="188" t="s">
        <v>102</v>
      </c>
      <c r="C14345" s="188" t="s">
        <v>373</v>
      </c>
      <c r="D14345" s="188" t="s">
        <v>74</v>
      </c>
      <c r="E14345" s="247">
        <v>0.76458333333333339</v>
      </c>
      <c r="F14345" s="188">
        <v>2</v>
      </c>
      <c r="G14345" s="188">
        <v>9</v>
      </c>
      <c r="H14345" s="188">
        <v>0.222</v>
      </c>
      <c r="I14345" s="258">
        <v>1</v>
      </c>
      <c r="J14345" s="188">
        <v>4</v>
      </c>
      <c r="K14345" s="261">
        <v>0.25</v>
      </c>
      <c r="L14345" s="188">
        <v>3</v>
      </c>
      <c r="M14345" s="188">
        <v>4</v>
      </c>
      <c r="N14345" s="188">
        <v>0.75</v>
      </c>
      <c r="O14345" s="188">
        <v>0</v>
      </c>
      <c r="P14345" s="188">
        <v>9</v>
      </c>
      <c r="Q14345" s="188">
        <v>9</v>
      </c>
      <c r="R14345" s="188">
        <v>1</v>
      </c>
      <c r="S14345" s="188">
        <v>0</v>
      </c>
      <c r="T14345" s="188">
        <v>0</v>
      </c>
      <c r="U14345" s="188">
        <v>2</v>
      </c>
      <c r="V14345" s="188">
        <v>2</v>
      </c>
      <c r="W14345" s="188">
        <v>8</v>
      </c>
      <c r="X14345" s="237" t="str">
        <f t="shared" si="2722"/>
        <v>Zach LaVine</v>
      </c>
      <c r="Y14345" s="237" t="str">
        <f t="shared" si="2723"/>
        <v>CHI</v>
      </c>
      <c r="Z14345" s="237" t="str">
        <f t="shared" si="2734"/>
        <v>PG</v>
      </c>
      <c r="AA14345" s="237">
        <f t="shared" si="2724"/>
        <v>18.299999999999997</v>
      </c>
      <c r="AB14345" s="237" t="str">
        <f t="shared" si="2725"/>
        <v>ATL</v>
      </c>
      <c r="AC14345" s="244">
        <v>43120</v>
      </c>
      <c r="AD14345" s="237" t="str">
        <f t="shared" si="2726"/>
        <v>A</v>
      </c>
      <c r="AE14345" s="245">
        <f t="shared" si="2727"/>
        <v>18.350000000000001</v>
      </c>
      <c r="AF14345" s="269">
        <f t="shared" si="2729"/>
        <v>8.0227970188513811E-2</v>
      </c>
      <c r="AG14345" s="237" t="str">
        <f t="shared" si="2730"/>
        <v>Zach LaVine</v>
      </c>
      <c r="AH14345" s="269">
        <f t="shared" si="2731"/>
        <v>0.31715751307249451</v>
      </c>
      <c r="AI14345" s="188" t="b">
        <f t="shared" si="2732"/>
        <v>0</v>
      </c>
      <c r="AJ14345" s="188">
        <f t="shared" si="2733"/>
        <v>20.25</v>
      </c>
    </row>
    <row r="14346" spans="1:36" x14ac:dyDescent="0.2">
      <c r="A14346" s="188" t="s">
        <v>594</v>
      </c>
      <c r="B14346" s="188" t="s">
        <v>102</v>
      </c>
      <c r="C14346" s="188" t="s">
        <v>373</v>
      </c>
      <c r="D14346" s="188" t="s">
        <v>74</v>
      </c>
      <c r="E14346" s="247">
        <v>0.93472222222222223</v>
      </c>
      <c r="F14346" s="188">
        <v>2</v>
      </c>
      <c r="G14346" s="188">
        <v>2</v>
      </c>
      <c r="H14346" s="188">
        <v>1</v>
      </c>
      <c r="I14346" s="258">
        <v>2</v>
      </c>
      <c r="J14346" s="188">
        <v>2</v>
      </c>
      <c r="K14346" s="261">
        <v>1</v>
      </c>
      <c r="L14346" s="188">
        <v>2</v>
      </c>
      <c r="M14346" s="188">
        <v>2</v>
      </c>
      <c r="N14346" s="188">
        <v>1</v>
      </c>
      <c r="O14346" s="188">
        <v>0</v>
      </c>
      <c r="P14346" s="188">
        <v>0</v>
      </c>
      <c r="Q14346" s="188">
        <v>0</v>
      </c>
      <c r="R14346" s="188">
        <v>4</v>
      </c>
      <c r="S14346" s="188">
        <v>1</v>
      </c>
      <c r="T14346" s="188">
        <v>0</v>
      </c>
      <c r="U14346" s="188">
        <v>0</v>
      </c>
      <c r="V14346" s="188">
        <v>3</v>
      </c>
      <c r="W14346" s="188">
        <v>8</v>
      </c>
      <c r="X14346" s="237" t="str">
        <f t="shared" si="2722"/>
        <v>Ryan Arcidiacono</v>
      </c>
      <c r="Y14346" s="237" t="str">
        <f t="shared" si="2723"/>
        <v>CHI</v>
      </c>
      <c r="Z14346" s="237" t="str">
        <f t="shared" si="2734"/>
        <v>PG</v>
      </c>
      <c r="AA14346" s="237">
        <f t="shared" si="2724"/>
        <v>17</v>
      </c>
      <c r="AB14346" s="237" t="str">
        <f t="shared" si="2725"/>
        <v>ATL</v>
      </c>
      <c r="AC14346" s="244">
        <v>43120</v>
      </c>
      <c r="AD14346" s="237" t="str">
        <f t="shared" si="2726"/>
        <v>A</v>
      </c>
      <c r="AE14346" s="245">
        <f t="shared" si="2727"/>
        <v>22.433333333333334</v>
      </c>
      <c r="AF14346" s="269">
        <f t="shared" si="2729"/>
        <v>7.4528715475668583E-2</v>
      </c>
      <c r="AG14346" s="237" t="str">
        <f t="shared" si="2730"/>
        <v>Ryan Arcidiacono</v>
      </c>
      <c r="AH14346" s="269">
        <f t="shared" si="2731"/>
        <v>5.8554338120805599E-2</v>
      </c>
      <c r="AI14346" s="188" t="b">
        <f t="shared" si="2732"/>
        <v>0</v>
      </c>
      <c r="AJ14346" s="188">
        <f t="shared" si="2733"/>
        <v>19</v>
      </c>
    </row>
    <row r="14347" spans="1:36" x14ac:dyDescent="0.2">
      <c r="A14347" s="188" t="s">
        <v>533</v>
      </c>
      <c r="B14347" s="188" t="s">
        <v>102</v>
      </c>
      <c r="C14347" s="188" t="s">
        <v>373</v>
      </c>
      <c r="D14347" s="188" t="s">
        <v>74</v>
      </c>
      <c r="E14347" s="247">
        <v>0.94236111111111109</v>
      </c>
      <c r="F14347" s="188">
        <v>2</v>
      </c>
      <c r="G14347" s="188">
        <v>2</v>
      </c>
      <c r="H14347" s="188">
        <v>1</v>
      </c>
      <c r="I14347" s="258">
        <v>0</v>
      </c>
      <c r="J14347" s="188">
        <v>0</v>
      </c>
      <c r="K14347" s="261"/>
      <c r="L14347" s="188">
        <v>0</v>
      </c>
      <c r="M14347" s="188">
        <v>0</v>
      </c>
      <c r="O14347" s="188">
        <v>1</v>
      </c>
      <c r="P14347" s="188">
        <v>5</v>
      </c>
      <c r="Q14347" s="188">
        <v>6</v>
      </c>
      <c r="R14347" s="188">
        <v>2</v>
      </c>
      <c r="S14347" s="188">
        <v>0</v>
      </c>
      <c r="T14347" s="188">
        <v>0</v>
      </c>
      <c r="U14347" s="188">
        <v>4</v>
      </c>
      <c r="V14347" s="188">
        <v>2</v>
      </c>
      <c r="W14347" s="188">
        <v>4</v>
      </c>
      <c r="X14347" s="237" t="str">
        <f t="shared" si="2722"/>
        <v>David Nwaba</v>
      </c>
      <c r="Y14347" s="237" t="str">
        <f t="shared" si="2723"/>
        <v>CHI</v>
      </c>
      <c r="Z14347" s="237" t="str">
        <f t="shared" si="2734"/>
        <v>PG</v>
      </c>
      <c r="AA14347" s="237">
        <f t="shared" si="2724"/>
        <v>10.199999999999999</v>
      </c>
      <c r="AB14347" s="237" t="str">
        <f t="shared" si="2725"/>
        <v>ATL</v>
      </c>
      <c r="AC14347" s="244">
        <v>43120</v>
      </c>
      <c r="AD14347" s="237" t="str">
        <f t="shared" si="2726"/>
        <v>A</v>
      </c>
      <c r="AE14347" s="245">
        <f t="shared" si="2727"/>
        <v>22.616666666666667</v>
      </c>
      <c r="AF14347" s="269">
        <f t="shared" si="2729"/>
        <v>4.4717229285401144E-2</v>
      </c>
      <c r="AG14347" s="237" t="str">
        <f t="shared" si="2730"/>
        <v>David Nwaba</v>
      </c>
      <c r="AH14347" s="269">
        <f t="shared" si="2731"/>
        <v>0.12099935382983962</v>
      </c>
      <c r="AI14347" s="188" t="b">
        <f t="shared" si="2732"/>
        <v>0</v>
      </c>
      <c r="AJ14347" s="188">
        <f t="shared" si="2733"/>
        <v>14</v>
      </c>
    </row>
    <row r="14348" spans="1:36" x14ac:dyDescent="0.2">
      <c r="A14348" s="188" t="s">
        <v>501</v>
      </c>
      <c r="B14348" s="188" t="s">
        <v>102</v>
      </c>
      <c r="C14348" s="188" t="s">
        <v>373</v>
      </c>
      <c r="D14348" s="188" t="s">
        <v>74</v>
      </c>
      <c r="E14348" s="247">
        <v>8.9583333333333334E-2</v>
      </c>
      <c r="F14348" s="188">
        <v>0</v>
      </c>
      <c r="G14348" s="188">
        <v>0</v>
      </c>
      <c r="H14348" s="188"/>
      <c r="I14348" s="258">
        <v>0</v>
      </c>
      <c r="J14348" s="188">
        <v>0</v>
      </c>
      <c r="K14348" s="261"/>
      <c r="L14348" s="188">
        <v>0</v>
      </c>
      <c r="M14348" s="188">
        <v>0</v>
      </c>
      <c r="O14348" s="188">
        <v>0</v>
      </c>
      <c r="P14348" s="188">
        <v>1</v>
      </c>
      <c r="Q14348" s="188">
        <v>1</v>
      </c>
      <c r="R14348" s="188">
        <v>0</v>
      </c>
      <c r="S14348" s="188">
        <v>0</v>
      </c>
      <c r="T14348" s="188">
        <v>0</v>
      </c>
      <c r="U14348" s="188">
        <v>0</v>
      </c>
      <c r="V14348" s="188">
        <v>0</v>
      </c>
      <c r="W14348" s="188">
        <v>0</v>
      </c>
      <c r="X14348" s="237" t="str">
        <f t="shared" si="2722"/>
        <v>Quincy Pondexter</v>
      </c>
      <c r="Y14348" s="237" t="str">
        <f t="shared" si="2723"/>
        <v>CHI</v>
      </c>
      <c r="Z14348" s="237" t="str">
        <f t="shared" si="2734"/>
        <v>SG</v>
      </c>
      <c r="AA14348" s="237">
        <f t="shared" si="2724"/>
        <v>1.2</v>
      </c>
      <c r="AB14348" s="237" t="str">
        <f t="shared" si="2725"/>
        <v>ATL</v>
      </c>
      <c r="AC14348" s="244">
        <v>43120</v>
      </c>
      <c r="AD14348" s="237" t="str">
        <f t="shared" si="2726"/>
        <v>A</v>
      </c>
      <c r="AE14348" s="245">
        <f t="shared" si="2727"/>
        <v>2.15</v>
      </c>
      <c r="AF14348" s="269">
        <f t="shared" si="2729"/>
        <v>5.2608505041648402E-3</v>
      </c>
      <c r="AG14348" s="237" t="str">
        <f t="shared" si="2730"/>
        <v>Quincy Pondexter</v>
      </c>
      <c r="AH14348" s="269">
        <f t="shared" si="2731"/>
        <v>0</v>
      </c>
      <c r="AI14348" s="188" t="b">
        <f t="shared" si="2732"/>
        <v>0</v>
      </c>
      <c r="AJ14348" s="188">
        <f t="shared" si="2733"/>
        <v>1.25</v>
      </c>
    </row>
    <row r="14349" spans="1:36" x14ac:dyDescent="0.2">
      <c r="A14349" s="188" t="s">
        <v>309</v>
      </c>
      <c r="B14349" s="188" t="s">
        <v>74</v>
      </c>
      <c r="D14349" s="188" t="s">
        <v>102</v>
      </c>
      <c r="E14349" s="246">
        <v>1.3062500000000001</v>
      </c>
      <c r="F14349" s="188">
        <v>7</v>
      </c>
      <c r="G14349" s="188">
        <v>17</v>
      </c>
      <c r="H14349" s="188">
        <v>0.41199999999999998</v>
      </c>
      <c r="I14349" s="258">
        <v>2</v>
      </c>
      <c r="J14349" s="188">
        <v>5</v>
      </c>
      <c r="K14349" s="261">
        <v>0.4</v>
      </c>
      <c r="L14349" s="188">
        <v>2</v>
      </c>
      <c r="M14349" s="188">
        <v>2</v>
      </c>
      <c r="N14349" s="188">
        <v>1</v>
      </c>
      <c r="O14349" s="188">
        <v>0</v>
      </c>
      <c r="P14349" s="188">
        <v>3</v>
      </c>
      <c r="Q14349" s="188">
        <v>3</v>
      </c>
      <c r="R14349" s="188">
        <v>5</v>
      </c>
      <c r="S14349" s="188">
        <v>2</v>
      </c>
      <c r="T14349" s="188">
        <v>0</v>
      </c>
      <c r="U14349" s="188">
        <v>1</v>
      </c>
      <c r="V14349" s="188">
        <v>1</v>
      </c>
      <c r="W14349" s="188">
        <v>18</v>
      </c>
      <c r="X14349" s="237" t="str">
        <f t="shared" si="2722"/>
        <v>Dennis Schroder</v>
      </c>
      <c r="Y14349" s="237" t="str">
        <f t="shared" si="2723"/>
        <v>ATL</v>
      </c>
      <c r="Z14349" s="237" t="str">
        <f t="shared" si="2734"/>
        <v>PG</v>
      </c>
      <c r="AA14349" s="237">
        <f t="shared" si="2724"/>
        <v>34.1</v>
      </c>
      <c r="AB14349" s="237" t="str">
        <f t="shared" si="2725"/>
        <v>CHI</v>
      </c>
      <c r="AC14349" s="244">
        <v>43120</v>
      </c>
      <c r="AD14349" s="237" t="str">
        <f t="shared" si="2726"/>
        <v>H</v>
      </c>
      <c r="AE14349" s="245">
        <f t="shared" si="2727"/>
        <v>31.35</v>
      </c>
      <c r="AF14349" s="269">
        <f t="shared" si="2729"/>
        <v>0.16593673965936742</v>
      </c>
      <c r="AG14349" s="237" t="str">
        <f t="shared" si="2730"/>
        <v>Dennis Schroder</v>
      </c>
      <c r="AH14349" s="269">
        <f t="shared" si="2731"/>
        <v>0.25110473448134835</v>
      </c>
      <c r="AI14349" s="188" t="b">
        <f t="shared" si="2732"/>
        <v>0</v>
      </c>
      <c r="AJ14349" s="188">
        <f t="shared" si="2733"/>
        <v>37.25</v>
      </c>
    </row>
    <row r="14350" spans="1:36" x14ac:dyDescent="0.2">
      <c r="A14350" s="188" t="s">
        <v>132</v>
      </c>
      <c r="B14350" s="188" t="s">
        <v>74</v>
      </c>
      <c r="D14350" s="188" t="s">
        <v>102</v>
      </c>
      <c r="E14350" s="247">
        <v>0.95833333333333337</v>
      </c>
      <c r="F14350" s="188">
        <v>5</v>
      </c>
      <c r="G14350" s="188">
        <v>10</v>
      </c>
      <c r="H14350" s="188">
        <v>0.5</v>
      </c>
      <c r="I14350" s="258">
        <v>1</v>
      </c>
      <c r="J14350" s="188">
        <v>4</v>
      </c>
      <c r="K14350" s="261">
        <v>0.25</v>
      </c>
      <c r="L14350" s="188">
        <v>0</v>
      </c>
      <c r="M14350" s="188">
        <v>0</v>
      </c>
      <c r="O14350" s="188">
        <v>2</v>
      </c>
      <c r="P14350" s="188">
        <v>9</v>
      </c>
      <c r="Q14350" s="188">
        <v>11</v>
      </c>
      <c r="R14350" s="188">
        <v>2</v>
      </c>
      <c r="S14350" s="188">
        <v>0</v>
      </c>
      <c r="T14350" s="188">
        <v>1</v>
      </c>
      <c r="U14350" s="188">
        <v>0</v>
      </c>
      <c r="V14350" s="188">
        <v>5</v>
      </c>
      <c r="W14350" s="188">
        <v>11</v>
      </c>
      <c r="X14350" s="237" t="str">
        <f t="shared" si="2722"/>
        <v>Dewayne Dedmon</v>
      </c>
      <c r="Y14350" s="237" t="str">
        <f t="shared" si="2723"/>
        <v>ATL</v>
      </c>
      <c r="Z14350" s="237" t="str">
        <f t="shared" si="2734"/>
        <v>C</v>
      </c>
      <c r="AA14350" s="237">
        <f t="shared" si="2724"/>
        <v>30.2</v>
      </c>
      <c r="AB14350" s="237" t="str">
        <f t="shared" si="2725"/>
        <v>CHI</v>
      </c>
      <c r="AC14350" s="244">
        <v>43120</v>
      </c>
      <c r="AD14350" s="237" t="str">
        <f t="shared" si="2726"/>
        <v>H</v>
      </c>
      <c r="AE14350" s="245">
        <f t="shared" si="2727"/>
        <v>23</v>
      </c>
      <c r="AF14350" s="269">
        <f t="shared" si="2729"/>
        <v>0.1469586374695864</v>
      </c>
      <c r="AG14350" s="237" t="str">
        <f t="shared" si="2730"/>
        <v>Dewayne Dedmon</v>
      </c>
      <c r="AH14350" s="269">
        <f t="shared" si="2731"/>
        <v>0.18128531286823577</v>
      </c>
      <c r="AI14350" s="188" t="b">
        <f t="shared" si="2732"/>
        <v>0</v>
      </c>
      <c r="AJ14350" s="188">
        <f t="shared" si="2733"/>
        <v>32.25</v>
      </c>
    </row>
    <row r="14351" spans="1:36" x14ac:dyDescent="0.2">
      <c r="A14351" s="188" t="s">
        <v>73</v>
      </c>
      <c r="B14351" s="188" t="s">
        <v>74</v>
      </c>
      <c r="D14351" s="188" t="s">
        <v>102</v>
      </c>
      <c r="E14351" s="246">
        <v>1.1006944444444444</v>
      </c>
      <c r="F14351" s="188">
        <v>2</v>
      </c>
      <c r="G14351" s="188">
        <v>9</v>
      </c>
      <c r="H14351" s="188">
        <v>0.222</v>
      </c>
      <c r="I14351" s="258">
        <v>1</v>
      </c>
      <c r="J14351" s="188">
        <v>5</v>
      </c>
      <c r="K14351" s="261">
        <v>0.2</v>
      </c>
      <c r="L14351" s="188">
        <v>4</v>
      </c>
      <c r="M14351" s="188">
        <v>7</v>
      </c>
      <c r="N14351" s="188">
        <v>0.57099999999999995</v>
      </c>
      <c r="O14351" s="188">
        <v>0</v>
      </c>
      <c r="P14351" s="188">
        <v>4</v>
      </c>
      <c r="Q14351" s="188">
        <v>4</v>
      </c>
      <c r="R14351" s="188">
        <v>1</v>
      </c>
      <c r="S14351" s="188">
        <v>0</v>
      </c>
      <c r="T14351" s="188">
        <v>0</v>
      </c>
      <c r="U14351" s="188">
        <v>4</v>
      </c>
      <c r="V14351" s="188">
        <v>2</v>
      </c>
      <c r="W14351" s="188">
        <v>9</v>
      </c>
      <c r="X14351" s="237" t="str">
        <f t="shared" si="2722"/>
        <v>Kent Bazemore</v>
      </c>
      <c r="Y14351" s="237" t="str">
        <f t="shared" si="2723"/>
        <v>ATL</v>
      </c>
      <c r="Z14351" s="237" t="str">
        <f t="shared" si="2734"/>
        <v>SF</v>
      </c>
      <c r="AA14351" s="237">
        <f t="shared" si="2724"/>
        <v>11.3</v>
      </c>
      <c r="AB14351" s="237" t="str">
        <f t="shared" si="2725"/>
        <v>CHI</v>
      </c>
      <c r="AC14351" s="244">
        <v>43120</v>
      </c>
      <c r="AD14351" s="237" t="str">
        <f t="shared" si="2726"/>
        <v>H</v>
      </c>
      <c r="AE14351" s="245">
        <f t="shared" si="2727"/>
        <v>26.416666666666664</v>
      </c>
      <c r="AF14351" s="269">
        <f t="shared" si="2729"/>
        <v>5.4987834549878357E-2</v>
      </c>
      <c r="AG14351" s="237" t="str">
        <f t="shared" si="2730"/>
        <v>Kent Bazemore</v>
      </c>
      <c r="AH14351" s="269">
        <f t="shared" si="2731"/>
        <v>0.25380401303919869</v>
      </c>
      <c r="AI14351" s="188" t="b">
        <f t="shared" si="2732"/>
        <v>0</v>
      </c>
      <c r="AJ14351" s="188">
        <f t="shared" si="2733"/>
        <v>14</v>
      </c>
    </row>
    <row r="14352" spans="1:36" x14ac:dyDescent="0.2">
      <c r="A14352" s="188" t="s">
        <v>199</v>
      </c>
      <c r="B14352" s="188" t="s">
        <v>74</v>
      </c>
      <c r="D14352" s="188" t="s">
        <v>102</v>
      </c>
      <c r="E14352" s="247">
        <v>0.97013888888888899</v>
      </c>
      <c r="F14352" s="188">
        <v>4</v>
      </c>
      <c r="G14352" s="188">
        <v>12</v>
      </c>
      <c r="H14352" s="188">
        <v>0.33300000000000002</v>
      </c>
      <c r="I14352" s="258">
        <v>0</v>
      </c>
      <c r="J14352" s="188">
        <v>7</v>
      </c>
      <c r="K14352" s="261">
        <v>0</v>
      </c>
      <c r="L14352" s="188">
        <v>1</v>
      </c>
      <c r="M14352" s="188">
        <v>1</v>
      </c>
      <c r="N14352" s="188">
        <v>1</v>
      </c>
      <c r="O14352" s="188">
        <v>1</v>
      </c>
      <c r="P14352" s="188">
        <v>2</v>
      </c>
      <c r="Q14352" s="188">
        <v>3</v>
      </c>
      <c r="R14352" s="188">
        <v>1</v>
      </c>
      <c r="S14352" s="188">
        <v>0</v>
      </c>
      <c r="T14352" s="188">
        <v>0</v>
      </c>
      <c r="U14352" s="188">
        <v>0</v>
      </c>
      <c r="V14352" s="188">
        <v>2</v>
      </c>
      <c r="W14352" s="188">
        <v>9</v>
      </c>
      <c r="X14352" s="237" t="str">
        <f t="shared" si="2722"/>
        <v>Ersan Ilyasova</v>
      </c>
      <c r="Y14352" s="237" t="str">
        <f t="shared" si="2723"/>
        <v>ATL</v>
      </c>
      <c r="Z14352" s="237" t="str">
        <f t="shared" si="2734"/>
        <v>PF</v>
      </c>
      <c r="AA14352" s="237">
        <f t="shared" si="2724"/>
        <v>14.1</v>
      </c>
      <c r="AB14352" s="237" t="str">
        <f t="shared" si="2725"/>
        <v>CHI</v>
      </c>
      <c r="AC14352" s="244">
        <v>43120</v>
      </c>
      <c r="AD14352" s="237" t="str">
        <f t="shared" si="2726"/>
        <v>H</v>
      </c>
      <c r="AE14352" s="245">
        <f t="shared" si="2727"/>
        <v>23.283333333333335</v>
      </c>
      <c r="AF14352" s="269">
        <f t="shared" si="2729"/>
        <v>6.8613138686131392E-2</v>
      </c>
      <c r="AG14352" s="237" t="str">
        <f t="shared" si="2730"/>
        <v>Ersan Ilyasova</v>
      </c>
      <c r="AH14352" s="269">
        <f t="shared" si="2731"/>
        <v>0.22277460437162325</v>
      </c>
      <c r="AI14352" s="188" t="b">
        <f t="shared" si="2732"/>
        <v>0</v>
      </c>
      <c r="AJ14352" s="188">
        <f t="shared" si="2733"/>
        <v>15.25</v>
      </c>
    </row>
    <row r="14353" spans="1:36" x14ac:dyDescent="0.2">
      <c r="A14353" s="188" t="s">
        <v>557</v>
      </c>
      <c r="B14353" s="188" t="s">
        <v>74</v>
      </c>
      <c r="D14353" s="188" t="s">
        <v>102</v>
      </c>
      <c r="E14353" s="247">
        <v>0.20277777777777781</v>
      </c>
      <c r="F14353" s="188">
        <v>2</v>
      </c>
      <c r="G14353" s="188">
        <v>2</v>
      </c>
      <c r="H14353" s="188">
        <v>1</v>
      </c>
      <c r="I14353" s="258">
        <v>2</v>
      </c>
      <c r="J14353" s="188">
        <v>2</v>
      </c>
      <c r="K14353" s="261">
        <v>1</v>
      </c>
      <c r="L14353" s="188">
        <v>2</v>
      </c>
      <c r="M14353" s="188">
        <v>2</v>
      </c>
      <c r="N14353" s="188">
        <v>1</v>
      </c>
      <c r="O14353" s="188">
        <v>0</v>
      </c>
      <c r="P14353" s="188">
        <v>0</v>
      </c>
      <c r="Q14353" s="188">
        <v>0</v>
      </c>
      <c r="R14353" s="188">
        <v>1</v>
      </c>
      <c r="S14353" s="188">
        <v>0</v>
      </c>
      <c r="T14353" s="188">
        <v>0</v>
      </c>
      <c r="U14353" s="188">
        <v>0</v>
      </c>
      <c r="V14353" s="188">
        <v>0</v>
      </c>
      <c r="W14353" s="188">
        <v>8</v>
      </c>
      <c r="X14353" s="237" t="str">
        <f t="shared" si="2722"/>
        <v>Josh Magette</v>
      </c>
      <c r="Y14353" s="237" t="str">
        <f t="shared" si="2723"/>
        <v>ATL</v>
      </c>
      <c r="Z14353" s="237" t="str">
        <f t="shared" si="2734"/>
        <v>PG</v>
      </c>
      <c r="AA14353" s="237">
        <f t="shared" si="2724"/>
        <v>9.5</v>
      </c>
      <c r="AB14353" s="237" t="str">
        <f t="shared" si="2725"/>
        <v>CHI</v>
      </c>
      <c r="AC14353" s="244">
        <v>43120</v>
      </c>
      <c r="AD14353" s="237" t="str">
        <f t="shared" si="2726"/>
        <v>H</v>
      </c>
      <c r="AE14353" s="245">
        <f t="shared" si="2727"/>
        <v>4.8666666666666671</v>
      </c>
      <c r="AF14353" s="269">
        <f t="shared" si="2729"/>
        <v>4.6228710462287111E-2</v>
      </c>
      <c r="AG14353" s="237" t="str">
        <f t="shared" si="2730"/>
        <v>Josh Magette</v>
      </c>
      <c r="AH14353" s="269">
        <f t="shared" si="2731"/>
        <v>0.24674669433682067</v>
      </c>
      <c r="AI14353" s="188" t="b">
        <f t="shared" si="2732"/>
        <v>0</v>
      </c>
      <c r="AJ14353" s="188">
        <f t="shared" si="2733"/>
        <v>10</v>
      </c>
    </row>
    <row r="14354" spans="1:36" x14ac:dyDescent="0.2">
      <c r="A14354" s="188" t="s">
        <v>556</v>
      </c>
      <c r="B14354" s="188" t="s">
        <v>74</v>
      </c>
      <c r="D14354" s="188" t="s">
        <v>102</v>
      </c>
      <c r="E14354" s="247">
        <v>0.7993055555555556</v>
      </c>
      <c r="F14354" s="188">
        <v>3</v>
      </c>
      <c r="G14354" s="188">
        <v>6</v>
      </c>
      <c r="H14354" s="188">
        <v>0.5</v>
      </c>
      <c r="I14354" s="258">
        <v>1</v>
      </c>
      <c r="J14354" s="188">
        <v>4</v>
      </c>
      <c r="K14354" s="261">
        <v>0.25</v>
      </c>
      <c r="L14354" s="188">
        <v>0</v>
      </c>
      <c r="M14354" s="188">
        <v>0</v>
      </c>
      <c r="O14354" s="188">
        <v>0</v>
      </c>
      <c r="P14354" s="188">
        <v>1</v>
      </c>
      <c r="Q14354" s="188">
        <v>1</v>
      </c>
      <c r="R14354" s="188">
        <v>1</v>
      </c>
      <c r="S14354" s="188">
        <v>1</v>
      </c>
      <c r="T14354" s="188">
        <v>0</v>
      </c>
      <c r="U14354" s="188">
        <v>3</v>
      </c>
      <c r="V14354" s="188">
        <v>5</v>
      </c>
      <c r="W14354" s="188">
        <v>7</v>
      </c>
      <c r="X14354" s="237" t="str">
        <f t="shared" si="2722"/>
        <v>Taurean Waller-Prince</v>
      </c>
      <c r="Y14354" s="237" t="str">
        <f t="shared" si="2723"/>
        <v>ATL</v>
      </c>
      <c r="Z14354" s="237" t="str">
        <f t="shared" si="2734"/>
        <v>SF</v>
      </c>
      <c r="AA14354" s="237">
        <f t="shared" si="2724"/>
        <v>9.6999999999999993</v>
      </c>
      <c r="AB14354" s="237" t="str">
        <f t="shared" si="2725"/>
        <v>CHI</v>
      </c>
      <c r="AC14354" s="244">
        <v>43120</v>
      </c>
      <c r="AD14354" s="237" t="str">
        <f t="shared" si="2726"/>
        <v>H</v>
      </c>
      <c r="AE14354" s="245">
        <f t="shared" si="2727"/>
        <v>19.183333333333334</v>
      </c>
      <c r="AF14354" s="269">
        <f t="shared" si="2729"/>
        <v>4.7201946472019467E-2</v>
      </c>
      <c r="AG14354" s="237" t="str">
        <f t="shared" si="2730"/>
        <v>Taurean Waller-Prince</v>
      </c>
      <c r="AH14354" s="269">
        <f t="shared" si="2731"/>
        <v>0.19561803525833954</v>
      </c>
      <c r="AI14354" s="188" t="b">
        <f t="shared" si="2732"/>
        <v>0</v>
      </c>
      <c r="AJ14354" s="188">
        <f t="shared" si="2733"/>
        <v>11.75</v>
      </c>
    </row>
    <row r="14355" spans="1:36" x14ac:dyDescent="0.2">
      <c r="A14355" s="188" t="s">
        <v>270</v>
      </c>
      <c r="B14355" s="188" t="s">
        <v>74</v>
      </c>
      <c r="D14355" s="188" t="s">
        <v>102</v>
      </c>
      <c r="E14355" s="247">
        <v>0.47847222222222219</v>
      </c>
      <c r="F14355" s="188">
        <v>1</v>
      </c>
      <c r="G14355" s="188">
        <v>5</v>
      </c>
      <c r="H14355" s="188">
        <v>0.2</v>
      </c>
      <c r="I14355" s="258">
        <v>1</v>
      </c>
      <c r="J14355" s="188">
        <v>4</v>
      </c>
      <c r="K14355" s="261">
        <v>0.25</v>
      </c>
      <c r="L14355" s="188">
        <v>4</v>
      </c>
      <c r="M14355" s="188">
        <v>4</v>
      </c>
      <c r="N14355" s="188">
        <v>1</v>
      </c>
      <c r="O14355" s="188">
        <v>1</v>
      </c>
      <c r="P14355" s="188">
        <v>1</v>
      </c>
      <c r="Q14355" s="188">
        <v>2</v>
      </c>
      <c r="R14355" s="188">
        <v>2</v>
      </c>
      <c r="S14355" s="188">
        <v>0</v>
      </c>
      <c r="T14355" s="188">
        <v>0</v>
      </c>
      <c r="U14355" s="188">
        <v>0</v>
      </c>
      <c r="V14355" s="188">
        <v>0</v>
      </c>
      <c r="W14355" s="188">
        <v>7</v>
      </c>
      <c r="X14355" s="237" t="str">
        <f t="shared" ref="X14355:X14418" si="2735">$A14355</f>
        <v>Mike Muscala</v>
      </c>
      <c r="Y14355" s="237" t="str">
        <f t="shared" ref="Y14355:Y14418" si="2736">$B14355</f>
        <v>ATL</v>
      </c>
      <c r="Z14355" s="237" t="str">
        <f t="shared" si="2734"/>
        <v>PF</v>
      </c>
      <c r="AA14355" s="237">
        <f t="shared" ref="AA14355:AA14418" si="2737">$W14355+($Q14355*1.2)+($R14355*1.5)+(3*$S14355)+(3*$T14355)+($U14355*-1)</f>
        <v>12.4</v>
      </c>
      <c r="AB14355" s="237" t="str">
        <f t="shared" ref="AB14355:AB14418" si="2738">$D14355</f>
        <v>CHI</v>
      </c>
      <c r="AC14355" s="244">
        <v>43120</v>
      </c>
      <c r="AD14355" s="237" t="str">
        <f t="shared" ref="AD14355:AD14418" si="2739">IF($C14355="@","A","H")</f>
        <v>H</v>
      </c>
      <c r="AE14355" s="245">
        <f t="shared" ref="AE14355:AE14418" si="2740">$E14355*24</f>
        <v>11.483333333333333</v>
      </c>
      <c r="AF14355" s="269">
        <f t="shared" si="2729"/>
        <v>6.0340632603406337E-2</v>
      </c>
      <c r="AG14355" s="237" t="str">
        <f t="shared" si="2730"/>
        <v>Mike Muscala</v>
      </c>
      <c r="AH14355" s="269">
        <f t="shared" si="2731"/>
        <v>0.24545347266838874</v>
      </c>
      <c r="AI14355" s="188" t="b">
        <f t="shared" si="2732"/>
        <v>0</v>
      </c>
      <c r="AJ14355" s="188">
        <f t="shared" si="2733"/>
        <v>14</v>
      </c>
    </row>
    <row r="14356" spans="1:36" x14ac:dyDescent="0.2">
      <c r="A14356" s="188" t="s">
        <v>78</v>
      </c>
      <c r="B14356" s="188" t="s">
        <v>74</v>
      </c>
      <c r="D14356" s="188" t="s">
        <v>102</v>
      </c>
      <c r="E14356" s="246">
        <v>1.0652777777777778</v>
      </c>
      <c r="F14356" s="188">
        <v>3</v>
      </c>
      <c r="G14356" s="188">
        <v>10</v>
      </c>
      <c r="H14356" s="188">
        <v>0.3</v>
      </c>
      <c r="I14356" s="258">
        <v>0</v>
      </c>
      <c r="J14356" s="188">
        <v>5</v>
      </c>
      <c r="K14356" s="261">
        <v>0</v>
      </c>
      <c r="L14356" s="188">
        <v>0</v>
      </c>
      <c r="M14356" s="188">
        <v>0</v>
      </c>
      <c r="O14356" s="188">
        <v>1</v>
      </c>
      <c r="P14356" s="188">
        <v>2</v>
      </c>
      <c r="Q14356" s="188">
        <v>3</v>
      </c>
      <c r="R14356" s="188">
        <v>2</v>
      </c>
      <c r="S14356" s="188">
        <v>0</v>
      </c>
      <c r="T14356" s="188">
        <v>0</v>
      </c>
      <c r="U14356" s="188">
        <v>1</v>
      </c>
      <c r="V14356" s="188">
        <v>0</v>
      </c>
      <c r="W14356" s="188">
        <v>6</v>
      </c>
      <c r="X14356" s="237" t="str">
        <f t="shared" si="2735"/>
        <v>Marco Belinelli</v>
      </c>
      <c r="Y14356" s="237" t="str">
        <f t="shared" si="2736"/>
        <v>ATL</v>
      </c>
      <c r="Z14356" s="237" t="str">
        <f t="shared" si="2734"/>
        <v>SG</v>
      </c>
      <c r="AA14356" s="237">
        <f t="shared" si="2737"/>
        <v>11.6</v>
      </c>
      <c r="AB14356" s="237" t="str">
        <f t="shared" si="2738"/>
        <v>CHI</v>
      </c>
      <c r="AC14356" s="244">
        <v>43120</v>
      </c>
      <c r="AD14356" s="237" t="str">
        <f t="shared" si="2739"/>
        <v>H</v>
      </c>
      <c r="AE14356" s="245">
        <f t="shared" si="2740"/>
        <v>25.566666666666666</v>
      </c>
      <c r="AF14356" s="269">
        <f t="shared" si="2729"/>
        <v>5.6447688564476892E-2</v>
      </c>
      <c r="AG14356" s="237" t="str">
        <f t="shared" si="2730"/>
        <v>Marco Belinelli</v>
      </c>
      <c r="AH14356" s="269">
        <f t="shared" si="2731"/>
        <v>0.17939446214731547</v>
      </c>
      <c r="AI14356" s="188" t="b">
        <f t="shared" si="2732"/>
        <v>0</v>
      </c>
      <c r="AJ14356" s="188">
        <f t="shared" si="2733"/>
        <v>13.75</v>
      </c>
    </row>
    <row r="14357" spans="1:36" x14ac:dyDescent="0.2">
      <c r="A14357" s="188" t="s">
        <v>60</v>
      </c>
      <c r="B14357" s="188" t="s">
        <v>74</v>
      </c>
      <c r="D14357" s="188" t="s">
        <v>102</v>
      </c>
      <c r="E14357" s="247">
        <v>0.20277777777777781</v>
      </c>
      <c r="F14357" s="188">
        <v>2</v>
      </c>
      <c r="G14357" s="188">
        <v>2</v>
      </c>
      <c r="H14357" s="188">
        <v>1</v>
      </c>
      <c r="I14357" s="258">
        <v>2</v>
      </c>
      <c r="J14357" s="188">
        <v>2</v>
      </c>
      <c r="K14357" s="261">
        <v>1</v>
      </c>
      <c r="L14357" s="188">
        <v>0</v>
      </c>
      <c r="M14357" s="188">
        <v>0</v>
      </c>
      <c r="O14357" s="188">
        <v>0</v>
      </c>
      <c r="P14357" s="188">
        <v>1</v>
      </c>
      <c r="Q14357" s="188">
        <v>1</v>
      </c>
      <c r="R14357" s="188">
        <v>0</v>
      </c>
      <c r="S14357" s="188">
        <v>0</v>
      </c>
      <c r="T14357" s="188">
        <v>0</v>
      </c>
      <c r="U14357" s="188">
        <v>0</v>
      </c>
      <c r="V14357" s="188">
        <v>0</v>
      </c>
      <c r="W14357" s="188">
        <v>6</v>
      </c>
      <c r="X14357" s="237" t="str">
        <f t="shared" si="2735"/>
        <v>Luke Babbitt</v>
      </c>
      <c r="Y14357" s="237" t="str">
        <f t="shared" si="2736"/>
        <v>ATL</v>
      </c>
      <c r="Z14357" s="237" t="str">
        <f t="shared" si="2734"/>
        <v>SF</v>
      </c>
      <c r="AA14357" s="237">
        <f t="shared" si="2737"/>
        <v>7.2</v>
      </c>
      <c r="AB14357" s="237" t="str">
        <f t="shared" si="2738"/>
        <v>CHI</v>
      </c>
      <c r="AC14357" s="244">
        <v>43120</v>
      </c>
      <c r="AD14357" s="237" t="str">
        <f t="shared" si="2739"/>
        <v>H</v>
      </c>
      <c r="AE14357" s="245">
        <f t="shared" si="2740"/>
        <v>4.8666666666666671</v>
      </c>
      <c r="AF14357" s="269">
        <f t="shared" si="2729"/>
        <v>3.5036496350364967E-2</v>
      </c>
      <c r="AG14357" s="237" t="str">
        <f t="shared" si="2730"/>
        <v>Luke Babbitt</v>
      </c>
      <c r="AH14357" s="269">
        <f t="shared" si="2731"/>
        <v>0.17135187106723657</v>
      </c>
      <c r="AI14357" s="188" t="b">
        <f t="shared" si="2732"/>
        <v>0</v>
      </c>
      <c r="AJ14357" s="188">
        <f t="shared" si="2733"/>
        <v>7.25</v>
      </c>
    </row>
    <row r="14358" spans="1:36" x14ac:dyDescent="0.2">
      <c r="A14358" s="188" t="s">
        <v>134</v>
      </c>
      <c r="B14358" s="188" t="s">
        <v>74</v>
      </c>
      <c r="D14358" s="188" t="s">
        <v>102</v>
      </c>
      <c r="E14358" s="247">
        <v>0.6694444444444444</v>
      </c>
      <c r="F14358" s="188">
        <v>2</v>
      </c>
      <c r="G14358" s="188">
        <v>5</v>
      </c>
      <c r="H14358" s="188">
        <v>0.4</v>
      </c>
      <c r="I14358" s="258">
        <v>0</v>
      </c>
      <c r="J14358" s="188">
        <v>3</v>
      </c>
      <c r="K14358" s="261">
        <v>0</v>
      </c>
      <c r="L14358" s="188">
        <v>1</v>
      </c>
      <c r="M14358" s="188">
        <v>2</v>
      </c>
      <c r="N14358" s="188">
        <v>0.5</v>
      </c>
      <c r="O14358" s="188">
        <v>0</v>
      </c>
      <c r="P14358" s="188">
        <v>3</v>
      </c>
      <c r="Q14358" s="188">
        <v>3</v>
      </c>
      <c r="R14358" s="188">
        <v>4</v>
      </c>
      <c r="S14358" s="188">
        <v>0</v>
      </c>
      <c r="T14358" s="188">
        <v>0</v>
      </c>
      <c r="U14358" s="188">
        <v>1</v>
      </c>
      <c r="V14358" s="188">
        <v>2</v>
      </c>
      <c r="W14358" s="188">
        <v>5</v>
      </c>
      <c r="X14358" s="237" t="str">
        <f t="shared" si="2735"/>
        <v>Malcolm Delaney</v>
      </c>
      <c r="Y14358" s="237" t="str">
        <f t="shared" si="2736"/>
        <v>ATL</v>
      </c>
      <c r="Z14358" s="237" t="str">
        <f t="shared" si="2734"/>
        <v>PG</v>
      </c>
      <c r="AA14358" s="237">
        <f t="shared" si="2737"/>
        <v>13.6</v>
      </c>
      <c r="AB14358" s="237" t="str">
        <f t="shared" si="2738"/>
        <v>CHI</v>
      </c>
      <c r="AC14358" s="244">
        <v>43120</v>
      </c>
      <c r="AD14358" s="237" t="str">
        <f t="shared" si="2739"/>
        <v>H</v>
      </c>
      <c r="AE14358" s="245">
        <f t="shared" si="2740"/>
        <v>16.066666666666666</v>
      </c>
      <c r="AF14358" s="269">
        <f t="shared" si="2729"/>
        <v>6.6180048661800495E-2</v>
      </c>
      <c r="AG14358" s="237" t="str">
        <f t="shared" si="2730"/>
        <v>Malcolm Delaney</v>
      </c>
      <c r="AH14358" s="269">
        <f t="shared" si="2731"/>
        <v>0.17854722764483175</v>
      </c>
      <c r="AI14358" s="188" t="b">
        <f t="shared" si="2732"/>
        <v>0</v>
      </c>
      <c r="AJ14358" s="188">
        <f t="shared" si="2733"/>
        <v>16.25</v>
      </c>
    </row>
    <row r="14359" spans="1:36" x14ac:dyDescent="0.2">
      <c r="A14359" s="188" t="s">
        <v>608</v>
      </c>
      <c r="B14359" s="188" t="s">
        <v>74</v>
      </c>
      <c r="D14359" s="188" t="s">
        <v>102</v>
      </c>
      <c r="E14359" s="247">
        <v>0.65347222222222223</v>
      </c>
      <c r="F14359" s="188">
        <v>2</v>
      </c>
      <c r="G14359" s="188">
        <v>7</v>
      </c>
      <c r="H14359" s="188">
        <v>0.28599999999999998</v>
      </c>
      <c r="I14359" s="258">
        <v>1</v>
      </c>
      <c r="J14359" s="188">
        <v>5</v>
      </c>
      <c r="K14359" s="261">
        <v>0.2</v>
      </c>
      <c r="L14359" s="188">
        <v>0</v>
      </c>
      <c r="M14359" s="188">
        <v>1</v>
      </c>
      <c r="N14359" s="188">
        <v>0</v>
      </c>
      <c r="O14359" s="188">
        <v>0</v>
      </c>
      <c r="P14359" s="188">
        <v>3</v>
      </c>
      <c r="Q14359" s="188">
        <v>3</v>
      </c>
      <c r="R14359" s="188">
        <v>2</v>
      </c>
      <c r="S14359" s="188">
        <v>0</v>
      </c>
      <c r="T14359" s="188">
        <v>0</v>
      </c>
      <c r="U14359" s="188">
        <v>1</v>
      </c>
      <c r="V14359" s="188">
        <v>0</v>
      </c>
      <c r="W14359" s="188">
        <v>5</v>
      </c>
      <c r="X14359" s="237" t="str">
        <f t="shared" si="2735"/>
        <v>Tyler Dorsey</v>
      </c>
      <c r="Y14359" s="237" t="str">
        <f t="shared" si="2736"/>
        <v>ATL</v>
      </c>
      <c r="Z14359" s="237" t="str">
        <f t="shared" si="2734"/>
        <v>SG</v>
      </c>
      <c r="AA14359" s="237">
        <f t="shared" si="2737"/>
        <v>10.6</v>
      </c>
      <c r="AB14359" s="237" t="str">
        <f t="shared" si="2738"/>
        <v>CHI</v>
      </c>
      <c r="AC14359" s="244">
        <v>43120</v>
      </c>
      <c r="AD14359" s="237" t="str">
        <f t="shared" si="2739"/>
        <v>H</v>
      </c>
      <c r="AE14359" s="245">
        <f t="shared" si="2740"/>
        <v>15.683333333333334</v>
      </c>
      <c r="AF14359" s="269">
        <f t="shared" si="2729"/>
        <v>5.158150851581509E-2</v>
      </c>
      <c r="AG14359" s="237" t="str">
        <f t="shared" si="2730"/>
        <v>Tyler Dorsey</v>
      </c>
      <c r="AH14359" s="269">
        <f t="shared" si="2731"/>
        <v>0.22438536621029928</v>
      </c>
      <c r="AI14359" s="188" t="b">
        <f t="shared" si="2732"/>
        <v>0</v>
      </c>
      <c r="AJ14359" s="188">
        <f t="shared" si="2733"/>
        <v>12.25</v>
      </c>
    </row>
    <row r="14360" spans="1:36" x14ac:dyDescent="0.2">
      <c r="A14360" s="188" t="s">
        <v>555</v>
      </c>
      <c r="B14360" s="188" t="s">
        <v>74</v>
      </c>
      <c r="D14360" s="188" t="s">
        <v>102</v>
      </c>
      <c r="E14360" s="247">
        <v>0.98541666666666661</v>
      </c>
      <c r="F14360" s="188">
        <v>1</v>
      </c>
      <c r="G14360" s="188">
        <v>5</v>
      </c>
      <c r="H14360" s="188">
        <v>0.2</v>
      </c>
      <c r="I14360" s="258">
        <v>0</v>
      </c>
      <c r="J14360" s="188">
        <v>2</v>
      </c>
      <c r="K14360" s="261">
        <v>0</v>
      </c>
      <c r="L14360" s="188">
        <v>2</v>
      </c>
      <c r="M14360" s="188">
        <v>4</v>
      </c>
      <c r="N14360" s="188">
        <v>0.5</v>
      </c>
      <c r="O14360" s="188">
        <v>3</v>
      </c>
      <c r="P14360" s="188">
        <v>6</v>
      </c>
      <c r="Q14360" s="188">
        <v>9</v>
      </c>
      <c r="R14360" s="188">
        <v>4</v>
      </c>
      <c r="S14360" s="188">
        <v>1</v>
      </c>
      <c r="T14360" s="188">
        <v>1</v>
      </c>
      <c r="U14360" s="188">
        <v>0</v>
      </c>
      <c r="V14360" s="188">
        <v>3</v>
      </c>
      <c r="W14360" s="188">
        <v>4</v>
      </c>
      <c r="X14360" s="237" t="str">
        <f t="shared" si="2735"/>
        <v>John Collins</v>
      </c>
      <c r="Y14360" s="237" t="str">
        <f t="shared" si="2736"/>
        <v>ATL</v>
      </c>
      <c r="Z14360" s="237" t="str">
        <f t="shared" si="2734"/>
        <v>PF</v>
      </c>
      <c r="AA14360" s="237">
        <f t="shared" si="2737"/>
        <v>26.799999999999997</v>
      </c>
      <c r="AB14360" s="237" t="str">
        <f t="shared" si="2738"/>
        <v>CHI</v>
      </c>
      <c r="AC14360" s="244">
        <v>43120</v>
      </c>
      <c r="AD14360" s="237" t="str">
        <f t="shared" si="2739"/>
        <v>H</v>
      </c>
      <c r="AE14360" s="245">
        <f t="shared" si="2740"/>
        <v>23.65</v>
      </c>
      <c r="AF14360" s="269">
        <f t="shared" si="2729"/>
        <v>0.13041362530413625</v>
      </c>
      <c r="AG14360" s="237" t="str">
        <f t="shared" si="2730"/>
        <v>John Collins</v>
      </c>
      <c r="AH14360" s="269">
        <f t="shared" si="2731"/>
        <v>0.11918072069663131</v>
      </c>
      <c r="AI14360" s="188" t="b">
        <f t="shared" si="2732"/>
        <v>0</v>
      </c>
      <c r="AJ14360" s="188">
        <f t="shared" si="2733"/>
        <v>30.25</v>
      </c>
    </row>
    <row r="14361" spans="1:36" x14ac:dyDescent="0.2">
      <c r="A14361" s="188" t="s">
        <v>286</v>
      </c>
      <c r="B14361" s="188" t="s">
        <v>74</v>
      </c>
      <c r="D14361" s="188" t="s">
        <v>102</v>
      </c>
      <c r="E14361" s="247">
        <v>0.60763888888888895</v>
      </c>
      <c r="F14361" s="188">
        <v>1</v>
      </c>
      <c r="G14361" s="188">
        <v>2</v>
      </c>
      <c r="H14361" s="188">
        <v>0.5</v>
      </c>
      <c r="I14361" s="258">
        <v>0</v>
      </c>
      <c r="J14361" s="188">
        <v>0</v>
      </c>
      <c r="K14361" s="261"/>
      <c r="L14361" s="188">
        <v>0</v>
      </c>
      <c r="M14361" s="188">
        <v>0</v>
      </c>
      <c r="O14361" s="188">
        <v>1</v>
      </c>
      <c r="P14361" s="188">
        <v>1</v>
      </c>
      <c r="Q14361" s="188">
        <v>2</v>
      </c>
      <c r="R14361" s="188">
        <v>2</v>
      </c>
      <c r="S14361" s="188">
        <v>1</v>
      </c>
      <c r="T14361" s="188">
        <v>2</v>
      </c>
      <c r="U14361" s="188">
        <v>2</v>
      </c>
      <c r="V14361" s="188">
        <v>1</v>
      </c>
      <c r="W14361" s="188">
        <v>2</v>
      </c>
      <c r="X14361" s="237" t="str">
        <f t="shared" si="2735"/>
        <v>Miles Plumlee</v>
      </c>
      <c r="Y14361" s="237" t="str">
        <f t="shared" si="2736"/>
        <v>ATL</v>
      </c>
      <c r="Z14361" s="237" t="str">
        <f t="shared" si="2734"/>
        <v>C</v>
      </c>
      <c r="AA14361" s="237">
        <f t="shared" si="2737"/>
        <v>14.399999999999999</v>
      </c>
      <c r="AB14361" s="237" t="str">
        <f t="shared" si="2738"/>
        <v>CHI</v>
      </c>
      <c r="AC14361" s="244">
        <v>43120</v>
      </c>
      <c r="AD14361" s="237" t="str">
        <f t="shared" si="2739"/>
        <v>H</v>
      </c>
      <c r="AE14361" s="245">
        <f t="shared" si="2740"/>
        <v>14.583333333333336</v>
      </c>
      <c r="AF14361" s="269">
        <f t="shared" si="2729"/>
        <v>7.0072992700729933E-2</v>
      </c>
      <c r="AG14361" s="237" t="str">
        <f t="shared" si="2730"/>
        <v>Miles Plumlee</v>
      </c>
      <c r="AH14361" s="269">
        <f t="shared" si="2731"/>
        <v>0.11436513451801844</v>
      </c>
      <c r="AI14361" s="188" t="b">
        <f t="shared" si="2732"/>
        <v>0</v>
      </c>
      <c r="AJ14361" s="188">
        <f t="shared" si="2733"/>
        <v>16</v>
      </c>
    </row>
    <row r="14362" spans="1:36" x14ac:dyDescent="0.2">
      <c r="A14362" s="188" t="s">
        <v>489</v>
      </c>
      <c r="B14362" s="188" t="s">
        <v>61</v>
      </c>
      <c r="C14362" s="188" t="s">
        <v>373</v>
      </c>
      <c r="D14362" s="188" t="s">
        <v>548</v>
      </c>
      <c r="E14362" s="246">
        <v>1.5208333333333333</v>
      </c>
      <c r="F14362" s="188">
        <v>10</v>
      </c>
      <c r="G14362" s="188">
        <v>15</v>
      </c>
      <c r="H14362" s="188">
        <v>0.66700000000000004</v>
      </c>
      <c r="I14362" s="258">
        <v>6</v>
      </c>
      <c r="J14362" s="188">
        <v>10</v>
      </c>
      <c r="K14362" s="261">
        <v>0.6</v>
      </c>
      <c r="L14362" s="188">
        <v>0</v>
      </c>
      <c r="M14362" s="188">
        <v>2</v>
      </c>
      <c r="N14362" s="188">
        <v>0</v>
      </c>
      <c r="O14362" s="188">
        <v>0</v>
      </c>
      <c r="P14362" s="188">
        <v>0</v>
      </c>
      <c r="Q14362" s="188">
        <v>0</v>
      </c>
      <c r="R14362" s="188">
        <v>3</v>
      </c>
      <c r="S14362" s="188">
        <v>1</v>
      </c>
      <c r="T14362" s="188">
        <v>0</v>
      </c>
      <c r="U14362" s="188">
        <v>1</v>
      </c>
      <c r="V14362" s="188">
        <v>0</v>
      </c>
      <c r="W14362" s="188">
        <v>26</v>
      </c>
      <c r="X14362" s="237" t="str">
        <f t="shared" si="2735"/>
        <v>Wayne Ellington</v>
      </c>
      <c r="Y14362" s="237" t="str">
        <f t="shared" si="2736"/>
        <v>MIA</v>
      </c>
      <c r="Z14362" s="237" t="str">
        <f t="shared" si="2734"/>
        <v>SG</v>
      </c>
      <c r="AA14362" s="237">
        <f t="shared" si="2737"/>
        <v>32.5</v>
      </c>
      <c r="AB14362" s="237" t="str">
        <f t="shared" si="2738"/>
        <v>CHA</v>
      </c>
      <c r="AC14362" s="244">
        <v>43120</v>
      </c>
      <c r="AD14362" s="237" t="str">
        <f t="shared" si="2739"/>
        <v>A</v>
      </c>
      <c r="AE14362" s="245">
        <f t="shared" si="2740"/>
        <v>36.5</v>
      </c>
      <c r="AF14362" s="269">
        <f t="shared" si="2729"/>
        <v>0.14547896150402861</v>
      </c>
      <c r="AG14362" s="237" t="str">
        <f t="shared" si="2730"/>
        <v>Wayne Ellington</v>
      </c>
      <c r="AH14362" s="269">
        <f t="shared" si="2731"/>
        <v>0.20886673094075617</v>
      </c>
      <c r="AI14362" s="188" t="b">
        <f t="shared" si="2732"/>
        <v>0</v>
      </c>
      <c r="AJ14362" s="188">
        <f t="shared" si="2733"/>
        <v>34.5</v>
      </c>
    </row>
    <row r="14363" spans="1:36" x14ac:dyDescent="0.2">
      <c r="A14363" s="188" t="s">
        <v>207</v>
      </c>
      <c r="B14363" s="188" t="s">
        <v>61</v>
      </c>
      <c r="C14363" s="188" t="s">
        <v>373</v>
      </c>
      <c r="D14363" s="188" t="s">
        <v>548</v>
      </c>
      <c r="E14363" s="246">
        <v>1.2097222222222224</v>
      </c>
      <c r="F14363" s="188">
        <v>9</v>
      </c>
      <c r="G14363" s="188">
        <v>12</v>
      </c>
      <c r="H14363" s="188">
        <v>0.75</v>
      </c>
      <c r="I14363" s="258">
        <v>1</v>
      </c>
      <c r="J14363" s="188">
        <v>2</v>
      </c>
      <c r="K14363" s="261">
        <v>0.5</v>
      </c>
      <c r="L14363" s="188">
        <v>3</v>
      </c>
      <c r="M14363" s="188">
        <v>4</v>
      </c>
      <c r="N14363" s="188">
        <v>0.75</v>
      </c>
      <c r="O14363" s="188">
        <v>1</v>
      </c>
      <c r="P14363" s="188">
        <v>5</v>
      </c>
      <c r="Q14363" s="188">
        <v>6</v>
      </c>
      <c r="R14363" s="188">
        <v>7</v>
      </c>
      <c r="S14363" s="188">
        <v>0</v>
      </c>
      <c r="T14363" s="188">
        <v>0</v>
      </c>
      <c r="U14363" s="188">
        <v>3</v>
      </c>
      <c r="V14363" s="188">
        <v>3</v>
      </c>
      <c r="W14363" s="188">
        <v>22</v>
      </c>
      <c r="X14363" s="237" t="str">
        <f t="shared" si="2735"/>
        <v>James Johnson</v>
      </c>
      <c r="Y14363" s="237" t="str">
        <f t="shared" si="2736"/>
        <v>MIA</v>
      </c>
      <c r="Z14363" s="237" t="str">
        <f t="shared" si="2734"/>
        <v>PF</v>
      </c>
      <c r="AA14363" s="237">
        <f t="shared" si="2737"/>
        <v>36.700000000000003</v>
      </c>
      <c r="AB14363" s="237" t="str">
        <f t="shared" si="2738"/>
        <v>CHA</v>
      </c>
      <c r="AC14363" s="244">
        <v>43120</v>
      </c>
      <c r="AD14363" s="237" t="str">
        <f t="shared" si="2739"/>
        <v>A</v>
      </c>
      <c r="AE14363" s="245">
        <f t="shared" si="2740"/>
        <v>29.033333333333339</v>
      </c>
      <c r="AF14363" s="269">
        <f t="shared" si="2729"/>
        <v>0.16427931960608771</v>
      </c>
      <c r="AG14363" s="237" t="str">
        <f t="shared" si="2730"/>
        <v>James Johnson</v>
      </c>
      <c r="AH14363" s="269">
        <f t="shared" si="2731"/>
        <v>0.26071547246253313</v>
      </c>
      <c r="AI14363" s="188" t="b">
        <f t="shared" si="2732"/>
        <v>0</v>
      </c>
      <c r="AJ14363" s="188">
        <f t="shared" si="2733"/>
        <v>42.5</v>
      </c>
    </row>
    <row r="14364" spans="1:36" x14ac:dyDescent="0.2">
      <c r="A14364" s="188" t="s">
        <v>455</v>
      </c>
      <c r="B14364" s="188" t="s">
        <v>61</v>
      </c>
      <c r="C14364" s="188" t="s">
        <v>373</v>
      </c>
      <c r="D14364" s="188" t="s">
        <v>548</v>
      </c>
      <c r="E14364" s="246">
        <v>1.5104166666666667</v>
      </c>
      <c r="F14364" s="188">
        <v>7</v>
      </c>
      <c r="G14364" s="188">
        <v>20</v>
      </c>
      <c r="H14364" s="188">
        <v>0.35</v>
      </c>
      <c r="I14364" s="258">
        <v>1</v>
      </c>
      <c r="J14364" s="188">
        <v>3</v>
      </c>
      <c r="K14364" s="261">
        <v>0.33300000000000002</v>
      </c>
      <c r="L14364" s="188">
        <v>2</v>
      </c>
      <c r="M14364" s="188">
        <v>2</v>
      </c>
      <c r="N14364" s="188">
        <v>1</v>
      </c>
      <c r="O14364" s="188">
        <v>0</v>
      </c>
      <c r="P14364" s="188">
        <v>3</v>
      </c>
      <c r="Q14364" s="188">
        <v>3</v>
      </c>
      <c r="R14364" s="188">
        <v>5</v>
      </c>
      <c r="S14364" s="188">
        <v>1</v>
      </c>
      <c r="T14364" s="188">
        <v>2</v>
      </c>
      <c r="U14364" s="188">
        <v>3</v>
      </c>
      <c r="V14364" s="188">
        <v>3</v>
      </c>
      <c r="W14364" s="188">
        <v>17</v>
      </c>
      <c r="X14364" s="237" t="str">
        <f t="shared" si="2735"/>
        <v>Josh Richardson</v>
      </c>
      <c r="Y14364" s="237" t="str">
        <f t="shared" si="2736"/>
        <v>MIA</v>
      </c>
      <c r="Z14364" s="237" t="str">
        <f t="shared" si="2734"/>
        <v>SG</v>
      </c>
      <c r="AA14364" s="237">
        <f t="shared" si="2737"/>
        <v>34.1</v>
      </c>
      <c r="AB14364" s="237" t="str">
        <f t="shared" si="2738"/>
        <v>CHA</v>
      </c>
      <c r="AC14364" s="244">
        <v>43120</v>
      </c>
      <c r="AD14364" s="237" t="str">
        <f t="shared" si="2739"/>
        <v>A</v>
      </c>
      <c r="AE14364" s="245">
        <f t="shared" si="2740"/>
        <v>36.25</v>
      </c>
      <c r="AF14364" s="269">
        <f t="shared" si="2729"/>
        <v>0.15264100268576541</v>
      </c>
      <c r="AG14364" s="237" t="str">
        <f t="shared" si="2730"/>
        <v>Josh Richardson</v>
      </c>
      <c r="AH14364" s="269">
        <f t="shared" si="2731"/>
        <v>0.29751988890763498</v>
      </c>
      <c r="AI14364" s="188" t="b">
        <f t="shared" si="2732"/>
        <v>0</v>
      </c>
      <c r="AJ14364" s="188">
        <f t="shared" si="2733"/>
        <v>37.25</v>
      </c>
    </row>
    <row r="14365" spans="1:36" x14ac:dyDescent="0.2">
      <c r="A14365" s="188" t="s">
        <v>470</v>
      </c>
      <c r="B14365" s="188" t="s">
        <v>61</v>
      </c>
      <c r="C14365" s="188" t="s">
        <v>373</v>
      </c>
      <c r="D14365" s="188" t="s">
        <v>548</v>
      </c>
      <c r="E14365" s="246">
        <v>1.0055555555555555</v>
      </c>
      <c r="F14365" s="188">
        <v>6</v>
      </c>
      <c r="G14365" s="188">
        <v>17</v>
      </c>
      <c r="H14365" s="188">
        <v>0.35299999999999998</v>
      </c>
      <c r="I14365" s="258">
        <v>3</v>
      </c>
      <c r="J14365" s="188">
        <v>8</v>
      </c>
      <c r="K14365" s="261">
        <v>0.375</v>
      </c>
      <c r="L14365" s="188">
        <v>1</v>
      </c>
      <c r="M14365" s="188">
        <v>2</v>
      </c>
      <c r="N14365" s="188">
        <v>0.5</v>
      </c>
      <c r="O14365" s="188">
        <v>1</v>
      </c>
      <c r="P14365" s="188">
        <v>9</v>
      </c>
      <c r="Q14365" s="188">
        <v>10</v>
      </c>
      <c r="R14365" s="188">
        <v>3</v>
      </c>
      <c r="S14365" s="188">
        <v>0</v>
      </c>
      <c r="T14365" s="188">
        <v>0</v>
      </c>
      <c r="U14365" s="188">
        <v>1</v>
      </c>
      <c r="V14365" s="188">
        <v>1</v>
      </c>
      <c r="W14365" s="188">
        <v>16</v>
      </c>
      <c r="X14365" s="237" t="str">
        <f t="shared" si="2735"/>
        <v>Kelly Olynyk</v>
      </c>
      <c r="Y14365" s="237" t="str">
        <f t="shared" si="2736"/>
        <v>MIA</v>
      </c>
      <c r="Z14365" s="237" t="str">
        <f t="shared" si="2734"/>
        <v>C</v>
      </c>
      <c r="AA14365" s="237">
        <f t="shared" si="2737"/>
        <v>31.5</v>
      </c>
      <c r="AB14365" s="237" t="str">
        <f t="shared" si="2738"/>
        <v>CHA</v>
      </c>
      <c r="AC14365" s="244">
        <v>43120</v>
      </c>
      <c r="AD14365" s="237" t="str">
        <f t="shared" si="2739"/>
        <v>A</v>
      </c>
      <c r="AE14365" s="245">
        <f t="shared" si="2740"/>
        <v>24.133333333333333</v>
      </c>
      <c r="AF14365" s="269">
        <f t="shared" si="2729"/>
        <v>0.14100268576544314</v>
      </c>
      <c r="AG14365" s="237" t="str">
        <f t="shared" si="2730"/>
        <v>Kelly Olynyk</v>
      </c>
      <c r="AH14365" s="269">
        <f t="shared" si="2731"/>
        <v>0.35332500202737693</v>
      </c>
      <c r="AI14365" s="188" t="b">
        <f t="shared" si="2732"/>
        <v>0</v>
      </c>
      <c r="AJ14365" s="188">
        <f t="shared" si="2733"/>
        <v>34.5</v>
      </c>
    </row>
    <row r="14366" spans="1:36" x14ac:dyDescent="0.2">
      <c r="A14366" s="188" t="s">
        <v>350</v>
      </c>
      <c r="B14366" s="188" t="s">
        <v>61</v>
      </c>
      <c r="C14366" s="188" t="s">
        <v>373</v>
      </c>
      <c r="D14366" s="188" t="s">
        <v>548</v>
      </c>
      <c r="E14366" s="246">
        <v>1.01875</v>
      </c>
      <c r="F14366" s="188">
        <v>5</v>
      </c>
      <c r="G14366" s="188">
        <v>10</v>
      </c>
      <c r="H14366" s="188">
        <v>0.5</v>
      </c>
      <c r="I14366" s="258">
        <v>0</v>
      </c>
      <c r="J14366" s="188">
        <v>0</v>
      </c>
      <c r="K14366" s="261"/>
      <c r="L14366" s="188">
        <v>0</v>
      </c>
      <c r="M14366" s="188">
        <v>0</v>
      </c>
      <c r="O14366" s="188">
        <v>1</v>
      </c>
      <c r="P14366" s="188">
        <v>13</v>
      </c>
      <c r="Q14366" s="188">
        <v>14</v>
      </c>
      <c r="R14366" s="188">
        <v>3</v>
      </c>
      <c r="S14366" s="188">
        <v>0</v>
      </c>
      <c r="T14366" s="188">
        <v>0</v>
      </c>
      <c r="U14366" s="188">
        <v>1</v>
      </c>
      <c r="V14366" s="188">
        <v>3</v>
      </c>
      <c r="W14366" s="188">
        <v>10</v>
      </c>
      <c r="X14366" s="237" t="str">
        <f t="shared" si="2735"/>
        <v>Hassan Whiteside</v>
      </c>
      <c r="Y14366" s="237" t="str">
        <f t="shared" si="2736"/>
        <v>MIA</v>
      </c>
      <c r="Z14366" s="237" t="str">
        <f t="shared" si="2734"/>
        <v>C</v>
      </c>
      <c r="AA14366" s="237">
        <f t="shared" si="2737"/>
        <v>30.3</v>
      </c>
      <c r="AB14366" s="237" t="str">
        <f t="shared" si="2738"/>
        <v>CHA</v>
      </c>
      <c r="AC14366" s="244">
        <v>43120</v>
      </c>
      <c r="AD14366" s="237" t="str">
        <f t="shared" si="2739"/>
        <v>A</v>
      </c>
      <c r="AE14366" s="245">
        <f t="shared" si="2740"/>
        <v>24.450000000000003</v>
      </c>
      <c r="AF14366" s="269">
        <f t="shared" si="2729"/>
        <v>0.13563115487914054</v>
      </c>
      <c r="AG14366" s="237" t="str">
        <f t="shared" si="2730"/>
        <v>Hassan Whiteside</v>
      </c>
      <c r="AH14366" s="269">
        <f t="shared" si="2731"/>
        <v>0.20319055348644977</v>
      </c>
      <c r="AI14366" s="188" t="b">
        <f t="shared" si="2732"/>
        <v>0</v>
      </c>
      <c r="AJ14366" s="188">
        <f t="shared" si="2733"/>
        <v>33.5</v>
      </c>
    </row>
    <row r="14367" spans="1:36" x14ac:dyDescent="0.2">
      <c r="A14367" s="188" t="s">
        <v>568</v>
      </c>
      <c r="B14367" s="188" t="s">
        <v>61</v>
      </c>
      <c r="C14367" s="188" t="s">
        <v>373</v>
      </c>
      <c r="D14367" s="188" t="s">
        <v>548</v>
      </c>
      <c r="E14367" s="247">
        <v>0.98125000000000007</v>
      </c>
      <c r="F14367" s="188">
        <v>3</v>
      </c>
      <c r="G14367" s="188">
        <v>4</v>
      </c>
      <c r="H14367" s="188">
        <v>0.75</v>
      </c>
      <c r="I14367" s="258">
        <v>0</v>
      </c>
      <c r="J14367" s="188">
        <v>0</v>
      </c>
      <c r="K14367" s="261"/>
      <c r="L14367" s="188">
        <v>0</v>
      </c>
      <c r="M14367" s="188">
        <v>0</v>
      </c>
      <c r="O14367" s="188">
        <v>2</v>
      </c>
      <c r="P14367" s="188">
        <v>3</v>
      </c>
      <c r="Q14367" s="188">
        <v>5</v>
      </c>
      <c r="R14367" s="188">
        <v>5</v>
      </c>
      <c r="S14367" s="188">
        <v>2</v>
      </c>
      <c r="T14367" s="188">
        <v>1</v>
      </c>
      <c r="U14367" s="188">
        <v>1</v>
      </c>
      <c r="V14367" s="188">
        <v>1</v>
      </c>
      <c r="W14367" s="188">
        <v>6</v>
      </c>
      <c r="X14367" s="237" t="str">
        <f t="shared" si="2735"/>
        <v>Bam Adebayo</v>
      </c>
      <c r="Y14367" s="237" t="str">
        <f t="shared" si="2736"/>
        <v>MIA</v>
      </c>
      <c r="Z14367" s="237" t="str">
        <f t="shared" si="2734"/>
        <v>PF</v>
      </c>
      <c r="AA14367" s="237">
        <f t="shared" si="2737"/>
        <v>27.5</v>
      </c>
      <c r="AB14367" s="237" t="str">
        <f t="shared" si="2738"/>
        <v>CHA</v>
      </c>
      <c r="AC14367" s="244">
        <v>43120</v>
      </c>
      <c r="AD14367" s="237" t="str">
        <f t="shared" si="2739"/>
        <v>A</v>
      </c>
      <c r="AE14367" s="245">
        <f t="shared" si="2740"/>
        <v>23.55</v>
      </c>
      <c r="AF14367" s="269">
        <f t="shared" si="2729"/>
        <v>0.12309758281110114</v>
      </c>
      <c r="AG14367" s="237" t="str">
        <f t="shared" si="2730"/>
        <v>Bam Adebayo</v>
      </c>
      <c r="AH14367" s="269">
        <f t="shared" si="2731"/>
        <v>9.5888998894879285E-2</v>
      </c>
      <c r="AI14367" s="188" t="b">
        <f t="shared" si="2732"/>
        <v>0</v>
      </c>
      <c r="AJ14367" s="188">
        <f t="shared" si="2733"/>
        <v>31.25</v>
      </c>
    </row>
    <row r="14368" spans="1:36" x14ac:dyDescent="0.2">
      <c r="A14368" s="188" t="s">
        <v>506</v>
      </c>
      <c r="B14368" s="188" t="s">
        <v>61</v>
      </c>
      <c r="C14368" s="188" t="s">
        <v>373</v>
      </c>
      <c r="D14368" s="188" t="s">
        <v>548</v>
      </c>
      <c r="E14368" s="247">
        <v>0.83958333333333324</v>
      </c>
      <c r="F14368" s="188">
        <v>1</v>
      </c>
      <c r="G14368" s="188">
        <v>2</v>
      </c>
      <c r="H14368" s="188">
        <v>0.5</v>
      </c>
      <c r="I14368" s="258">
        <v>0</v>
      </c>
      <c r="J14368" s="188">
        <v>1</v>
      </c>
      <c r="K14368" s="261">
        <v>0</v>
      </c>
      <c r="L14368" s="188">
        <v>1</v>
      </c>
      <c r="M14368" s="188">
        <v>2</v>
      </c>
      <c r="N14368" s="188">
        <v>0.5</v>
      </c>
      <c r="O14368" s="188">
        <v>2</v>
      </c>
      <c r="P14368" s="188">
        <v>2</v>
      </c>
      <c r="Q14368" s="188">
        <v>4</v>
      </c>
      <c r="R14368" s="188">
        <v>1</v>
      </c>
      <c r="S14368" s="188">
        <v>0</v>
      </c>
      <c r="T14368" s="188">
        <v>2</v>
      </c>
      <c r="U14368" s="188">
        <v>2</v>
      </c>
      <c r="V14368" s="188">
        <v>2</v>
      </c>
      <c r="W14368" s="188">
        <v>3</v>
      </c>
      <c r="X14368" s="237" t="str">
        <f t="shared" si="2735"/>
        <v>Derrick Jones</v>
      </c>
      <c r="Y14368" s="237" t="str">
        <f t="shared" si="2736"/>
        <v>MIA</v>
      </c>
      <c r="Z14368" s="237" t="str">
        <f t="shared" si="2734"/>
        <v>SF</v>
      </c>
      <c r="AA14368" s="237">
        <f t="shared" si="2737"/>
        <v>13.3</v>
      </c>
      <c r="AB14368" s="237" t="str">
        <f t="shared" si="2738"/>
        <v>CHA</v>
      </c>
      <c r="AC14368" s="244">
        <v>43120</v>
      </c>
      <c r="AD14368" s="237" t="str">
        <f t="shared" si="2739"/>
        <v>A</v>
      </c>
      <c r="AE14368" s="245">
        <f t="shared" si="2740"/>
        <v>20.149999999999999</v>
      </c>
      <c r="AF14368" s="269">
        <f t="shared" si="2729"/>
        <v>5.9534467323187103E-2</v>
      </c>
      <c r="AG14368" s="237" t="str">
        <f t="shared" si="2730"/>
        <v>Derrick Jones</v>
      </c>
      <c r="AH14368" s="269">
        <f t="shared" si="2731"/>
        <v>0.10937912961781747</v>
      </c>
      <c r="AI14368" s="188" t="b">
        <f t="shared" si="2732"/>
        <v>0</v>
      </c>
      <c r="AJ14368" s="188">
        <f t="shared" si="2733"/>
        <v>15</v>
      </c>
    </row>
    <row r="14369" spans="1:36" x14ac:dyDescent="0.2">
      <c r="A14369" s="188" t="s">
        <v>356</v>
      </c>
      <c r="B14369" s="188" t="s">
        <v>61</v>
      </c>
      <c r="C14369" s="188" t="s">
        <v>373</v>
      </c>
      <c r="D14369" s="188" t="s">
        <v>548</v>
      </c>
      <c r="E14369" s="246">
        <v>1.0597222222222222</v>
      </c>
      <c r="F14369" s="188">
        <v>1</v>
      </c>
      <c r="G14369" s="188">
        <v>4</v>
      </c>
      <c r="H14369" s="188">
        <v>0.25</v>
      </c>
      <c r="I14369" s="258">
        <v>1</v>
      </c>
      <c r="J14369" s="188">
        <v>1</v>
      </c>
      <c r="K14369" s="261">
        <v>1</v>
      </c>
      <c r="L14369" s="188">
        <v>0</v>
      </c>
      <c r="M14369" s="188">
        <v>0</v>
      </c>
      <c r="O14369" s="188">
        <v>0</v>
      </c>
      <c r="P14369" s="188">
        <v>3</v>
      </c>
      <c r="Q14369" s="188">
        <v>3</v>
      </c>
      <c r="R14369" s="188">
        <v>0</v>
      </c>
      <c r="S14369" s="188">
        <v>1</v>
      </c>
      <c r="T14369" s="188">
        <v>1</v>
      </c>
      <c r="U14369" s="188">
        <v>2</v>
      </c>
      <c r="V14369" s="188">
        <v>3</v>
      </c>
      <c r="W14369" s="188">
        <v>3</v>
      </c>
      <c r="X14369" s="237" t="str">
        <f t="shared" si="2735"/>
        <v>Justise Winslow</v>
      </c>
      <c r="Y14369" s="237" t="str">
        <f t="shared" si="2736"/>
        <v>MIA</v>
      </c>
      <c r="Z14369" s="237" t="str">
        <f t="shared" si="2734"/>
        <v>SF</v>
      </c>
      <c r="AA14369" s="237">
        <f t="shared" si="2737"/>
        <v>10.6</v>
      </c>
      <c r="AB14369" s="237" t="str">
        <f t="shared" si="2738"/>
        <v>CHA</v>
      </c>
      <c r="AC14369" s="244">
        <v>43120</v>
      </c>
      <c r="AD14369" s="237" t="str">
        <f t="shared" si="2739"/>
        <v>A</v>
      </c>
      <c r="AE14369" s="245">
        <f t="shared" si="2740"/>
        <v>25.433333333333334</v>
      </c>
      <c r="AF14369" s="269">
        <f t="shared" si="2729"/>
        <v>4.7448522829006259E-2</v>
      </c>
      <c r="AG14369" s="237" t="str">
        <f t="shared" si="2730"/>
        <v>Justise Winslow</v>
      </c>
      <c r="AH14369" s="269">
        <f t="shared" si="2731"/>
        <v>0.10654612485331412</v>
      </c>
      <c r="AI14369" s="188" t="b">
        <f t="shared" si="2732"/>
        <v>0</v>
      </c>
      <c r="AJ14369" s="188">
        <f t="shared" si="2733"/>
        <v>11.25</v>
      </c>
    </row>
    <row r="14370" spans="1:36" x14ac:dyDescent="0.2">
      <c r="A14370" s="188" t="s">
        <v>663</v>
      </c>
      <c r="B14370" s="188" t="s">
        <v>61</v>
      </c>
      <c r="C14370" s="188" t="s">
        <v>373</v>
      </c>
      <c r="D14370" s="188" t="s">
        <v>548</v>
      </c>
      <c r="E14370" s="247">
        <v>0.85416666666666663</v>
      </c>
      <c r="F14370" s="188">
        <v>1</v>
      </c>
      <c r="G14370" s="188">
        <v>3</v>
      </c>
      <c r="H14370" s="188">
        <v>0.33300000000000002</v>
      </c>
      <c r="I14370" s="258">
        <v>1</v>
      </c>
      <c r="J14370" s="188">
        <v>3</v>
      </c>
      <c r="K14370" s="261">
        <v>0.33300000000000002</v>
      </c>
      <c r="L14370" s="188">
        <v>0</v>
      </c>
      <c r="M14370" s="188">
        <v>0</v>
      </c>
      <c r="O14370" s="188">
        <v>1</v>
      </c>
      <c r="P14370" s="188">
        <v>1</v>
      </c>
      <c r="Q14370" s="188">
        <v>2</v>
      </c>
      <c r="R14370" s="188">
        <v>1</v>
      </c>
      <c r="S14370" s="188">
        <v>0</v>
      </c>
      <c r="T14370" s="188">
        <v>0</v>
      </c>
      <c r="U14370" s="188">
        <v>0</v>
      </c>
      <c r="V14370" s="188">
        <v>1</v>
      </c>
      <c r="W14370" s="188">
        <v>3</v>
      </c>
      <c r="X14370" s="237" t="str">
        <f t="shared" si="2735"/>
        <v>Derrick Walton</v>
      </c>
      <c r="Y14370" s="237" t="str">
        <f t="shared" si="2736"/>
        <v>MIA</v>
      </c>
      <c r="Z14370" s="237" t="str">
        <f t="shared" si="2734"/>
        <v>PG</v>
      </c>
      <c r="AA14370" s="237">
        <f t="shared" si="2737"/>
        <v>6.9</v>
      </c>
      <c r="AB14370" s="237" t="str">
        <f t="shared" si="2738"/>
        <v>CHA</v>
      </c>
      <c r="AC14370" s="244">
        <v>43120</v>
      </c>
      <c r="AD14370" s="237" t="str">
        <f t="shared" si="2739"/>
        <v>A</v>
      </c>
      <c r="AE14370" s="245">
        <f t="shared" si="2740"/>
        <v>20.5</v>
      </c>
      <c r="AF14370" s="269">
        <f t="shared" si="2729"/>
        <v>3.0886302596239926E-2</v>
      </c>
      <c r="AG14370" s="237" t="str">
        <f t="shared" si="2730"/>
        <v>Derrick Walton</v>
      </c>
      <c r="AH14370" s="269">
        <f t="shared" si="2731"/>
        <v>6.6093246555348512E-2</v>
      </c>
      <c r="AI14370" s="188" t="b">
        <f t="shared" si="2732"/>
        <v>0</v>
      </c>
      <c r="AJ14370" s="188">
        <f t="shared" si="2733"/>
        <v>8</v>
      </c>
    </row>
    <row r="14371" spans="1:36" x14ac:dyDescent="0.2">
      <c r="A14371" s="188" t="s">
        <v>70</v>
      </c>
      <c r="B14371" s="188" t="s">
        <v>548</v>
      </c>
      <c r="D14371" s="188" t="s">
        <v>61</v>
      </c>
      <c r="E14371" s="246">
        <v>1.3875</v>
      </c>
      <c r="F14371" s="188">
        <v>8</v>
      </c>
      <c r="G14371" s="188">
        <v>12</v>
      </c>
      <c r="H14371" s="188">
        <v>0.66700000000000004</v>
      </c>
      <c r="I14371" s="258">
        <v>1</v>
      </c>
      <c r="J14371" s="188">
        <v>2</v>
      </c>
      <c r="K14371" s="261">
        <v>0.5</v>
      </c>
      <c r="L14371" s="188">
        <v>9</v>
      </c>
      <c r="M14371" s="188">
        <v>10</v>
      </c>
      <c r="N14371" s="188">
        <v>0.9</v>
      </c>
      <c r="O14371" s="188">
        <v>1</v>
      </c>
      <c r="P14371" s="188">
        <v>2</v>
      </c>
      <c r="Q14371" s="188">
        <v>3</v>
      </c>
      <c r="R14371" s="188">
        <v>6</v>
      </c>
      <c r="S14371" s="188">
        <v>3</v>
      </c>
      <c r="T14371" s="188">
        <v>0</v>
      </c>
      <c r="U14371" s="188">
        <v>4</v>
      </c>
      <c r="V14371" s="188">
        <v>1</v>
      </c>
      <c r="W14371" s="188">
        <v>26</v>
      </c>
      <c r="X14371" s="237" t="str">
        <f t="shared" si="2735"/>
        <v>Nicolas Batum</v>
      </c>
      <c r="Y14371" s="237" t="str">
        <f t="shared" si="2736"/>
        <v>CHA</v>
      </c>
      <c r="Z14371" s="237" t="str">
        <f t="shared" si="2734"/>
        <v>SG</v>
      </c>
      <c r="AA14371" s="237">
        <f t="shared" si="2737"/>
        <v>43.6</v>
      </c>
      <c r="AB14371" s="237" t="str">
        <f t="shared" si="2738"/>
        <v>MIA</v>
      </c>
      <c r="AC14371" s="244">
        <v>43120</v>
      </c>
      <c r="AD14371" s="237" t="str">
        <f t="shared" si="2739"/>
        <v>H</v>
      </c>
      <c r="AE14371" s="245">
        <f t="shared" si="2740"/>
        <v>33.299999999999997</v>
      </c>
      <c r="AF14371" s="269">
        <f t="shared" si="2729"/>
        <v>0.18664383561643838</v>
      </c>
      <c r="AG14371" s="237" t="str">
        <f t="shared" si="2730"/>
        <v>Nicolas Batum</v>
      </c>
      <c r="AH14371" s="269">
        <f t="shared" si="2731"/>
        <v>0.27678280690328888</v>
      </c>
      <c r="AI14371" s="188" t="b">
        <f t="shared" si="2732"/>
        <v>0</v>
      </c>
      <c r="AJ14371" s="188">
        <f t="shared" si="2733"/>
        <v>49.25</v>
      </c>
    </row>
    <row r="14372" spans="1:36" x14ac:dyDescent="0.2">
      <c r="A14372" s="188" t="s">
        <v>344</v>
      </c>
      <c r="B14372" s="188" t="s">
        <v>548</v>
      </c>
      <c r="D14372" s="188" t="s">
        <v>61</v>
      </c>
      <c r="E14372" s="246">
        <v>1.5208333333333333</v>
      </c>
      <c r="F14372" s="188">
        <v>10</v>
      </c>
      <c r="G14372" s="188">
        <v>25</v>
      </c>
      <c r="H14372" s="188">
        <v>0.4</v>
      </c>
      <c r="I14372" s="258">
        <v>1</v>
      </c>
      <c r="J14372" s="188">
        <v>8</v>
      </c>
      <c r="K14372" s="261">
        <v>0.125</v>
      </c>
      <c r="L14372" s="188">
        <v>1</v>
      </c>
      <c r="M14372" s="188">
        <v>2</v>
      </c>
      <c r="N14372" s="188">
        <v>0.5</v>
      </c>
      <c r="O14372" s="188">
        <v>0</v>
      </c>
      <c r="P14372" s="188">
        <v>3</v>
      </c>
      <c r="Q14372" s="188">
        <v>3</v>
      </c>
      <c r="R14372" s="188">
        <v>7</v>
      </c>
      <c r="S14372" s="188">
        <v>3</v>
      </c>
      <c r="T14372" s="188">
        <v>0</v>
      </c>
      <c r="U14372" s="188">
        <v>1</v>
      </c>
      <c r="V14372" s="188">
        <v>3</v>
      </c>
      <c r="W14372" s="188">
        <v>22</v>
      </c>
      <c r="X14372" s="237" t="str">
        <f t="shared" si="2735"/>
        <v>Kemba Walker</v>
      </c>
      <c r="Y14372" s="237" t="str">
        <f t="shared" si="2736"/>
        <v>CHA</v>
      </c>
      <c r="Z14372" s="237" t="str">
        <f t="shared" si="2734"/>
        <v>PG</v>
      </c>
      <c r="AA14372" s="237">
        <f t="shared" si="2737"/>
        <v>44.1</v>
      </c>
      <c r="AB14372" s="237" t="str">
        <f t="shared" si="2738"/>
        <v>MIA</v>
      </c>
      <c r="AC14372" s="244">
        <v>43120</v>
      </c>
      <c r="AD14372" s="237" t="str">
        <f t="shared" si="2739"/>
        <v>H</v>
      </c>
      <c r="AE14372" s="245">
        <f t="shared" si="2740"/>
        <v>36.5</v>
      </c>
      <c r="AF14372" s="269">
        <f t="shared" si="2729"/>
        <v>0.18878424657534248</v>
      </c>
      <c r="AG14372" s="237" t="str">
        <f t="shared" si="2730"/>
        <v>Kemba Walker</v>
      </c>
      <c r="AH14372" s="269">
        <f t="shared" si="2731"/>
        <v>0.33272817296583596</v>
      </c>
      <c r="AI14372" s="188" t="b">
        <f t="shared" si="2732"/>
        <v>0</v>
      </c>
      <c r="AJ14372" s="188">
        <f t="shared" si="2733"/>
        <v>48.25</v>
      </c>
    </row>
    <row r="14373" spans="1:36" x14ac:dyDescent="0.2">
      <c r="A14373" s="188" t="s">
        <v>196</v>
      </c>
      <c r="B14373" s="188" t="s">
        <v>548</v>
      </c>
      <c r="D14373" s="188" t="s">
        <v>61</v>
      </c>
      <c r="E14373" s="246">
        <v>1.471527777777778</v>
      </c>
      <c r="F14373" s="188">
        <v>6</v>
      </c>
      <c r="G14373" s="188">
        <v>8</v>
      </c>
      <c r="H14373" s="188">
        <v>0.75</v>
      </c>
      <c r="I14373" s="258">
        <v>0</v>
      </c>
      <c r="J14373" s="188">
        <v>0</v>
      </c>
      <c r="K14373" s="261"/>
      <c r="L14373" s="188">
        <v>2</v>
      </c>
      <c r="M14373" s="188">
        <v>5</v>
      </c>
      <c r="N14373" s="188">
        <v>0.4</v>
      </c>
      <c r="O14373" s="188">
        <v>3</v>
      </c>
      <c r="P14373" s="188">
        <v>12</v>
      </c>
      <c r="Q14373" s="188">
        <v>15</v>
      </c>
      <c r="R14373" s="188">
        <v>1</v>
      </c>
      <c r="S14373" s="188">
        <v>1</v>
      </c>
      <c r="T14373" s="188">
        <v>3</v>
      </c>
      <c r="U14373" s="188">
        <v>0</v>
      </c>
      <c r="V14373" s="188">
        <v>2</v>
      </c>
      <c r="W14373" s="188">
        <v>14</v>
      </c>
      <c r="X14373" s="237" t="str">
        <f t="shared" si="2735"/>
        <v>Dwight Howard</v>
      </c>
      <c r="Y14373" s="237" t="str">
        <f t="shared" si="2736"/>
        <v>CHA</v>
      </c>
      <c r="Z14373" s="237" t="str">
        <f t="shared" si="2734"/>
        <v>C</v>
      </c>
      <c r="AA14373" s="237">
        <f t="shared" si="2737"/>
        <v>45.5</v>
      </c>
      <c r="AB14373" s="237" t="str">
        <f t="shared" si="2738"/>
        <v>MIA</v>
      </c>
      <c r="AC14373" s="244">
        <v>43120</v>
      </c>
      <c r="AD14373" s="237" t="str">
        <f t="shared" si="2739"/>
        <v>H</v>
      </c>
      <c r="AE14373" s="245">
        <f t="shared" si="2740"/>
        <v>35.31666666666667</v>
      </c>
      <c r="AF14373" s="269">
        <f t="shared" si="2729"/>
        <v>0.19477739726027399</v>
      </c>
      <c r="AG14373" s="237" t="str">
        <f t="shared" si="2730"/>
        <v>Dwight Howard</v>
      </c>
      <c r="AH14373" s="269">
        <f t="shared" si="2731"/>
        <v>0.13048892123472652</v>
      </c>
      <c r="AI14373" s="188" t="b">
        <f t="shared" si="2732"/>
        <v>0</v>
      </c>
      <c r="AJ14373" s="188">
        <f t="shared" si="2733"/>
        <v>46.75</v>
      </c>
    </row>
    <row r="14374" spans="1:36" x14ac:dyDescent="0.2">
      <c r="A14374" s="188" t="s">
        <v>217</v>
      </c>
      <c r="B14374" s="188" t="s">
        <v>548</v>
      </c>
      <c r="D14374" s="188" t="s">
        <v>61</v>
      </c>
      <c r="E14374" s="246">
        <v>1.1569444444444443</v>
      </c>
      <c r="F14374" s="188">
        <v>6</v>
      </c>
      <c r="G14374" s="188">
        <v>10</v>
      </c>
      <c r="H14374" s="188">
        <v>0.6</v>
      </c>
      <c r="I14374" s="258">
        <v>0</v>
      </c>
      <c r="J14374" s="188">
        <v>0</v>
      </c>
      <c r="K14374" s="261"/>
      <c r="L14374" s="188">
        <v>2</v>
      </c>
      <c r="M14374" s="188">
        <v>2</v>
      </c>
      <c r="N14374" s="188">
        <v>1</v>
      </c>
      <c r="O14374" s="188">
        <v>0</v>
      </c>
      <c r="P14374" s="188">
        <v>1</v>
      </c>
      <c r="Q14374" s="188">
        <v>1</v>
      </c>
      <c r="R14374" s="188">
        <v>0</v>
      </c>
      <c r="S14374" s="188">
        <v>0</v>
      </c>
      <c r="T14374" s="188">
        <v>1</v>
      </c>
      <c r="U14374" s="188">
        <v>0</v>
      </c>
      <c r="V14374" s="188">
        <v>0</v>
      </c>
      <c r="W14374" s="188">
        <v>14</v>
      </c>
      <c r="X14374" s="237" t="str">
        <f t="shared" si="2735"/>
        <v>Michael Kidd-Gilchrist</v>
      </c>
      <c r="Y14374" s="237" t="str">
        <f t="shared" si="2736"/>
        <v>CHA</v>
      </c>
      <c r="Z14374" s="237" t="str">
        <f t="shared" si="2734"/>
        <v>SF</v>
      </c>
      <c r="AA14374" s="237">
        <f t="shared" si="2737"/>
        <v>18.2</v>
      </c>
      <c r="AB14374" s="237" t="str">
        <f t="shared" si="2738"/>
        <v>MIA</v>
      </c>
      <c r="AC14374" s="244">
        <v>43120</v>
      </c>
      <c r="AD14374" s="237" t="str">
        <f t="shared" si="2739"/>
        <v>H</v>
      </c>
      <c r="AE14374" s="245">
        <f t="shared" si="2740"/>
        <v>27.766666666666666</v>
      </c>
      <c r="AF14374" s="269">
        <f t="shared" si="2729"/>
        <v>7.7910958904109581E-2</v>
      </c>
      <c r="AG14374" s="237" t="str">
        <f t="shared" si="2730"/>
        <v>Michael Kidd-Gilchrist</v>
      </c>
      <c r="AH14374" s="269">
        <f t="shared" si="2731"/>
        <v>0.17703466928940251</v>
      </c>
      <c r="AI14374" s="188" t="b">
        <f t="shared" si="2732"/>
        <v>0</v>
      </c>
      <c r="AJ14374" s="188">
        <f t="shared" si="2733"/>
        <v>17.75</v>
      </c>
    </row>
    <row r="14375" spans="1:36" x14ac:dyDescent="0.2">
      <c r="A14375" s="188" t="s">
        <v>215</v>
      </c>
      <c r="B14375" s="188" t="s">
        <v>548</v>
      </c>
      <c r="D14375" s="188" t="s">
        <v>61</v>
      </c>
      <c r="E14375" s="247">
        <v>0.84444444444444444</v>
      </c>
      <c r="F14375" s="188">
        <v>4</v>
      </c>
      <c r="G14375" s="188">
        <v>8</v>
      </c>
      <c r="H14375" s="188">
        <v>0.5</v>
      </c>
      <c r="I14375" s="258">
        <v>2</v>
      </c>
      <c r="J14375" s="188">
        <v>5</v>
      </c>
      <c r="K14375" s="261">
        <v>0.4</v>
      </c>
      <c r="L14375" s="188">
        <v>2</v>
      </c>
      <c r="M14375" s="188">
        <v>2</v>
      </c>
      <c r="N14375" s="188">
        <v>1</v>
      </c>
      <c r="O14375" s="188">
        <v>1</v>
      </c>
      <c r="P14375" s="188">
        <v>2</v>
      </c>
      <c r="Q14375" s="188">
        <v>3</v>
      </c>
      <c r="R14375" s="188">
        <v>2</v>
      </c>
      <c r="S14375" s="188">
        <v>1</v>
      </c>
      <c r="T14375" s="188">
        <v>2</v>
      </c>
      <c r="U14375" s="188">
        <v>1</v>
      </c>
      <c r="V14375" s="188">
        <v>0</v>
      </c>
      <c r="W14375" s="188">
        <v>12</v>
      </c>
      <c r="X14375" s="237" t="str">
        <f t="shared" si="2735"/>
        <v>Frank Kaminsky</v>
      </c>
      <c r="Y14375" s="237" t="str">
        <f t="shared" si="2736"/>
        <v>CHA</v>
      </c>
      <c r="Z14375" s="237" t="str">
        <f t="shared" si="2734"/>
        <v>PF</v>
      </c>
      <c r="AA14375" s="237">
        <f t="shared" si="2737"/>
        <v>26.6</v>
      </c>
      <c r="AB14375" s="237" t="str">
        <f t="shared" si="2738"/>
        <v>MIA</v>
      </c>
      <c r="AC14375" s="244">
        <v>43120</v>
      </c>
      <c r="AD14375" s="237" t="str">
        <f t="shared" si="2739"/>
        <v>H</v>
      </c>
      <c r="AE14375" s="245">
        <f t="shared" si="2740"/>
        <v>20.266666666666666</v>
      </c>
      <c r="AF14375" s="269">
        <f t="shared" si="2729"/>
        <v>0.11386986301369864</v>
      </c>
      <c r="AG14375" s="237" t="str">
        <f t="shared" si="2730"/>
        <v>Frank Kaminsky</v>
      </c>
      <c r="AH14375" s="269">
        <f t="shared" si="2731"/>
        <v>0.22025602409638556</v>
      </c>
      <c r="AI14375" s="188" t="b">
        <f t="shared" si="2732"/>
        <v>0</v>
      </c>
      <c r="AJ14375" s="188">
        <f t="shared" si="2733"/>
        <v>27.75</v>
      </c>
    </row>
    <row r="14376" spans="1:36" x14ac:dyDescent="0.2">
      <c r="A14376" s="188" t="s">
        <v>223</v>
      </c>
      <c r="B14376" s="188" t="s">
        <v>548</v>
      </c>
      <c r="D14376" s="188" t="s">
        <v>61</v>
      </c>
      <c r="E14376" s="247">
        <v>0.84305555555555556</v>
      </c>
      <c r="F14376" s="188">
        <v>4</v>
      </c>
      <c r="G14376" s="188">
        <v>13</v>
      </c>
      <c r="H14376" s="188">
        <v>0.308</v>
      </c>
      <c r="I14376" s="258">
        <v>1</v>
      </c>
      <c r="J14376" s="188">
        <v>4</v>
      </c>
      <c r="K14376" s="261">
        <v>0.25</v>
      </c>
      <c r="L14376" s="188">
        <v>0</v>
      </c>
      <c r="M14376" s="188">
        <v>0</v>
      </c>
      <c r="O14376" s="188">
        <v>2</v>
      </c>
      <c r="P14376" s="188">
        <v>8</v>
      </c>
      <c r="Q14376" s="188">
        <v>10</v>
      </c>
      <c r="R14376" s="188">
        <v>3</v>
      </c>
      <c r="S14376" s="188">
        <v>0</v>
      </c>
      <c r="T14376" s="188">
        <v>1</v>
      </c>
      <c r="U14376" s="188">
        <v>1</v>
      </c>
      <c r="V14376" s="188">
        <v>0</v>
      </c>
      <c r="W14376" s="188">
        <v>9</v>
      </c>
      <c r="X14376" s="237" t="str">
        <f t="shared" si="2735"/>
        <v>Jeremy Lamb</v>
      </c>
      <c r="Y14376" s="237" t="str">
        <f t="shared" si="2736"/>
        <v>CHA</v>
      </c>
      <c r="Z14376" s="237" t="str">
        <f t="shared" si="2734"/>
        <v>SG</v>
      </c>
      <c r="AA14376" s="237">
        <f t="shared" si="2737"/>
        <v>27.5</v>
      </c>
      <c r="AB14376" s="237" t="str">
        <f t="shared" si="2738"/>
        <v>MIA</v>
      </c>
      <c r="AC14376" s="244">
        <v>43120</v>
      </c>
      <c r="AD14376" s="237" t="str">
        <f t="shared" si="2739"/>
        <v>H</v>
      </c>
      <c r="AE14376" s="245">
        <f t="shared" si="2740"/>
        <v>20.233333333333334</v>
      </c>
      <c r="AF14376" s="269">
        <f t="shared" si="2729"/>
        <v>0.11772260273972603</v>
      </c>
      <c r="AG14376" s="237" t="str">
        <f t="shared" si="2730"/>
        <v>Jeremy Lamb</v>
      </c>
      <c r="AH14376" s="269">
        <f t="shared" si="2731"/>
        <v>0.31261785196800379</v>
      </c>
      <c r="AI14376" s="188" t="b">
        <f t="shared" si="2732"/>
        <v>0</v>
      </c>
      <c r="AJ14376" s="188">
        <f t="shared" si="2733"/>
        <v>30.5</v>
      </c>
    </row>
    <row r="14377" spans="1:36" x14ac:dyDescent="0.2">
      <c r="A14377" s="188" t="s">
        <v>666</v>
      </c>
      <c r="B14377" s="188" t="s">
        <v>548</v>
      </c>
      <c r="D14377" s="188" t="s">
        <v>61</v>
      </c>
      <c r="E14377" s="247">
        <v>0.52847222222222223</v>
      </c>
      <c r="F14377" s="188">
        <v>2</v>
      </c>
      <c r="G14377" s="188">
        <v>4</v>
      </c>
      <c r="H14377" s="188">
        <v>0.5</v>
      </c>
      <c r="I14377" s="258">
        <v>1</v>
      </c>
      <c r="J14377" s="188">
        <v>2</v>
      </c>
      <c r="K14377" s="261">
        <v>0.5</v>
      </c>
      <c r="L14377" s="188">
        <v>0</v>
      </c>
      <c r="M14377" s="188">
        <v>0</v>
      </c>
      <c r="O14377" s="188">
        <v>1</v>
      </c>
      <c r="P14377" s="188">
        <v>3</v>
      </c>
      <c r="Q14377" s="188">
        <v>4</v>
      </c>
      <c r="R14377" s="188">
        <v>0</v>
      </c>
      <c r="S14377" s="188">
        <v>0</v>
      </c>
      <c r="T14377" s="188">
        <v>1</v>
      </c>
      <c r="U14377" s="188">
        <v>0</v>
      </c>
      <c r="V14377" s="188">
        <v>2</v>
      </c>
      <c r="W14377" s="188">
        <v>5</v>
      </c>
      <c r="X14377" s="237" t="str">
        <f t="shared" si="2735"/>
        <v>Johnny O'Bryant</v>
      </c>
      <c r="Y14377" s="237" t="str">
        <f t="shared" si="2736"/>
        <v>CHA</v>
      </c>
      <c r="Z14377" s="237" t="str">
        <f t="shared" si="2734"/>
        <v>PF</v>
      </c>
      <c r="AA14377" s="237">
        <f t="shared" si="2737"/>
        <v>12.8</v>
      </c>
      <c r="AB14377" s="237" t="str">
        <f t="shared" si="2738"/>
        <v>MIA</v>
      </c>
      <c r="AC14377" s="244">
        <v>43120</v>
      </c>
      <c r="AD14377" s="237" t="str">
        <f t="shared" si="2739"/>
        <v>H</v>
      </c>
      <c r="AE14377" s="245">
        <f t="shared" si="2740"/>
        <v>12.683333333333334</v>
      </c>
      <c r="AF14377" s="269">
        <f t="shared" si="2729"/>
        <v>5.4794520547945209E-2</v>
      </c>
      <c r="AG14377" s="237" t="str">
        <f t="shared" si="2730"/>
        <v>Johnny O'Bryant</v>
      </c>
      <c r="AH14377" s="269">
        <f t="shared" si="2731"/>
        <v>0.1424884821810237</v>
      </c>
      <c r="AI14377" s="188" t="b">
        <f t="shared" si="2732"/>
        <v>0</v>
      </c>
      <c r="AJ14377" s="188">
        <f t="shared" si="2733"/>
        <v>13</v>
      </c>
    </row>
    <row r="14378" spans="1:36" x14ac:dyDescent="0.2">
      <c r="A14378" s="188" t="s">
        <v>441</v>
      </c>
      <c r="B14378" s="188" t="s">
        <v>548</v>
      </c>
      <c r="D14378" s="188" t="s">
        <v>61</v>
      </c>
      <c r="E14378" s="247">
        <v>0.61249999999999993</v>
      </c>
      <c r="F14378" s="188">
        <v>1</v>
      </c>
      <c r="G14378" s="188">
        <v>3</v>
      </c>
      <c r="H14378" s="188">
        <v>0.33300000000000002</v>
      </c>
      <c r="I14378" s="258">
        <v>1</v>
      </c>
      <c r="J14378" s="188">
        <v>1</v>
      </c>
      <c r="K14378" s="261">
        <v>1</v>
      </c>
      <c r="L14378" s="188">
        <v>0</v>
      </c>
      <c r="M14378" s="188">
        <v>0</v>
      </c>
      <c r="O14378" s="188">
        <v>0</v>
      </c>
      <c r="P14378" s="188">
        <v>0</v>
      </c>
      <c r="Q14378" s="188">
        <v>0</v>
      </c>
      <c r="R14378" s="188">
        <v>0</v>
      </c>
      <c r="S14378" s="188">
        <v>0</v>
      </c>
      <c r="T14378" s="188">
        <v>0</v>
      </c>
      <c r="U14378" s="188">
        <v>0</v>
      </c>
      <c r="V14378" s="188">
        <v>0</v>
      </c>
      <c r="W14378" s="188">
        <v>3</v>
      </c>
      <c r="X14378" s="237" t="str">
        <f t="shared" si="2735"/>
        <v>Treveon Graham</v>
      </c>
      <c r="Y14378" s="237" t="str">
        <f t="shared" si="2736"/>
        <v>CHA</v>
      </c>
      <c r="Z14378" s="237" t="str">
        <f t="shared" si="2734"/>
        <v>SG</v>
      </c>
      <c r="AA14378" s="237">
        <f t="shared" si="2737"/>
        <v>3</v>
      </c>
      <c r="AB14378" s="237" t="str">
        <f t="shared" si="2738"/>
        <v>MIA</v>
      </c>
      <c r="AC14378" s="244">
        <v>43120</v>
      </c>
      <c r="AD14378" s="237" t="str">
        <f t="shared" si="2739"/>
        <v>H</v>
      </c>
      <c r="AE14378" s="245">
        <f t="shared" si="2740"/>
        <v>14.7</v>
      </c>
      <c r="AF14378" s="269">
        <f t="shared" si="2729"/>
        <v>1.2842465753424659E-2</v>
      </c>
      <c r="AG14378" s="237" t="str">
        <f t="shared" si="2730"/>
        <v>Treveon Graham</v>
      </c>
      <c r="AH14378" s="269">
        <f t="shared" si="2731"/>
        <v>9.2205556921563819E-2</v>
      </c>
      <c r="AI14378" s="188" t="b">
        <f t="shared" si="2732"/>
        <v>0</v>
      </c>
      <c r="AJ14378" s="188">
        <f t="shared" si="2733"/>
        <v>3</v>
      </c>
    </row>
    <row r="14379" spans="1:36" x14ac:dyDescent="0.2">
      <c r="A14379" s="188" t="s">
        <v>354</v>
      </c>
      <c r="B14379" s="188" t="s">
        <v>548</v>
      </c>
      <c r="D14379" s="188" t="s">
        <v>61</v>
      </c>
      <c r="E14379" s="246">
        <v>1.1555555555555557</v>
      </c>
      <c r="F14379" s="188">
        <v>0</v>
      </c>
      <c r="G14379" s="188">
        <v>5</v>
      </c>
      <c r="H14379" s="188">
        <v>0</v>
      </c>
      <c r="I14379" s="258">
        <v>0</v>
      </c>
      <c r="J14379" s="188">
        <v>4</v>
      </c>
      <c r="K14379" s="261">
        <v>0</v>
      </c>
      <c r="L14379" s="188">
        <v>0</v>
      </c>
      <c r="M14379" s="188">
        <v>0</v>
      </c>
      <c r="O14379" s="188">
        <v>0</v>
      </c>
      <c r="P14379" s="188">
        <v>2</v>
      </c>
      <c r="Q14379" s="188">
        <v>2</v>
      </c>
      <c r="R14379" s="188">
        <v>2</v>
      </c>
      <c r="S14379" s="188">
        <v>1</v>
      </c>
      <c r="T14379" s="188">
        <v>0</v>
      </c>
      <c r="U14379" s="188">
        <v>0</v>
      </c>
      <c r="V14379" s="188">
        <v>2</v>
      </c>
      <c r="W14379" s="188">
        <v>0</v>
      </c>
      <c r="X14379" s="237" t="str">
        <f t="shared" si="2735"/>
        <v>Marvin Williams</v>
      </c>
      <c r="Y14379" s="237" t="str">
        <f t="shared" si="2736"/>
        <v>CHA</v>
      </c>
      <c r="Z14379" s="237" t="str">
        <f t="shared" si="2734"/>
        <v>PF</v>
      </c>
      <c r="AA14379" s="237">
        <f t="shared" si="2737"/>
        <v>8.4</v>
      </c>
      <c r="AB14379" s="237" t="str">
        <f t="shared" si="2738"/>
        <v>MIA</v>
      </c>
      <c r="AC14379" s="244">
        <v>43120</v>
      </c>
      <c r="AD14379" s="237" t="str">
        <f t="shared" si="2739"/>
        <v>H</v>
      </c>
      <c r="AE14379" s="245">
        <f t="shared" si="2740"/>
        <v>27.733333333333334</v>
      </c>
      <c r="AF14379" s="269">
        <f t="shared" si="2729"/>
        <v>3.5958904109589046E-2</v>
      </c>
      <c r="AG14379" s="237" t="str">
        <f t="shared" si="2730"/>
        <v>Marvin Williams</v>
      </c>
      <c r="AH14379" s="269">
        <f t="shared" si="2731"/>
        <v>8.1455630213160338E-2</v>
      </c>
      <c r="AI14379" s="188" t="b">
        <f t="shared" si="2732"/>
        <v>0</v>
      </c>
      <c r="AJ14379" s="188">
        <f t="shared" si="2733"/>
        <v>9.5</v>
      </c>
    </row>
    <row r="14380" spans="1:36" x14ac:dyDescent="0.2">
      <c r="A14380" s="188" t="s">
        <v>109</v>
      </c>
      <c r="B14380" s="188" t="s">
        <v>548</v>
      </c>
      <c r="D14380" s="188" t="s">
        <v>61</v>
      </c>
      <c r="E14380" s="247">
        <v>0.47916666666666669</v>
      </c>
      <c r="F14380" s="188">
        <v>0</v>
      </c>
      <c r="G14380" s="188">
        <v>2</v>
      </c>
      <c r="H14380" s="188">
        <v>0</v>
      </c>
      <c r="I14380" s="258">
        <v>0</v>
      </c>
      <c r="J14380" s="188">
        <v>1</v>
      </c>
      <c r="K14380" s="261">
        <v>0</v>
      </c>
      <c r="L14380" s="188">
        <v>0</v>
      </c>
      <c r="M14380" s="188">
        <v>0</v>
      </c>
      <c r="O14380" s="188">
        <v>0</v>
      </c>
      <c r="P14380" s="188">
        <v>2</v>
      </c>
      <c r="Q14380" s="188">
        <v>2</v>
      </c>
      <c r="R14380" s="188">
        <v>1</v>
      </c>
      <c r="S14380" s="188">
        <v>0</v>
      </c>
      <c r="T14380" s="188">
        <v>0</v>
      </c>
      <c r="U14380" s="188">
        <v>0</v>
      </c>
      <c r="V14380" s="188">
        <v>2</v>
      </c>
      <c r="W14380" s="188">
        <v>0</v>
      </c>
      <c r="X14380" s="237" t="str">
        <f t="shared" si="2735"/>
        <v>Michael Carter-Williams</v>
      </c>
      <c r="Y14380" s="237" t="str">
        <f t="shared" si="2736"/>
        <v>CHA</v>
      </c>
      <c r="Z14380" s="237" t="str">
        <f t="shared" si="2734"/>
        <v>PG</v>
      </c>
      <c r="AA14380" s="237">
        <f t="shared" si="2737"/>
        <v>3.9</v>
      </c>
      <c r="AB14380" s="237" t="str">
        <f t="shared" si="2738"/>
        <v>MIA</v>
      </c>
      <c r="AC14380" s="244">
        <v>43120</v>
      </c>
      <c r="AD14380" s="237" t="str">
        <f t="shared" si="2739"/>
        <v>H</v>
      </c>
      <c r="AE14380" s="245">
        <f t="shared" si="2740"/>
        <v>11.5</v>
      </c>
      <c r="AF14380" s="269">
        <f t="shared" si="2729"/>
        <v>1.6695205479452056E-2</v>
      </c>
      <c r="AG14380" s="237" t="str">
        <f t="shared" si="2730"/>
        <v>Michael Carter-Williams</v>
      </c>
      <c r="AH14380" s="269">
        <f t="shared" si="2731"/>
        <v>7.8575170246202197E-2</v>
      </c>
      <c r="AI14380" s="188" t="b">
        <f t="shared" si="2732"/>
        <v>0</v>
      </c>
      <c r="AJ14380" s="188">
        <f t="shared" si="2733"/>
        <v>4.5</v>
      </c>
    </row>
    <row r="14381" spans="1:36" x14ac:dyDescent="0.2">
      <c r="A14381" s="188" t="s">
        <v>165</v>
      </c>
      <c r="B14381" s="188" t="s">
        <v>29</v>
      </c>
      <c r="C14381" s="188" t="s">
        <v>373</v>
      </c>
      <c r="D14381" s="188" t="s">
        <v>46</v>
      </c>
      <c r="E14381" s="246">
        <v>1.3368055555555556</v>
      </c>
      <c r="F14381" s="188">
        <v>12</v>
      </c>
      <c r="G14381" s="188">
        <v>19</v>
      </c>
      <c r="H14381" s="188">
        <v>0.63200000000000001</v>
      </c>
      <c r="I14381" s="258">
        <v>5</v>
      </c>
      <c r="J14381" s="188">
        <v>11</v>
      </c>
      <c r="K14381" s="261">
        <v>0.45500000000000002</v>
      </c>
      <c r="L14381" s="188">
        <v>7</v>
      </c>
      <c r="M14381" s="188">
        <v>8</v>
      </c>
      <c r="N14381" s="188">
        <v>0.875</v>
      </c>
      <c r="O14381" s="188">
        <v>0</v>
      </c>
      <c r="P14381" s="188">
        <v>7</v>
      </c>
      <c r="Q14381" s="188">
        <v>7</v>
      </c>
      <c r="R14381" s="188">
        <v>2</v>
      </c>
      <c r="S14381" s="188">
        <v>0</v>
      </c>
      <c r="T14381" s="188">
        <v>0</v>
      </c>
      <c r="U14381" s="188">
        <v>1</v>
      </c>
      <c r="V14381" s="188">
        <v>3</v>
      </c>
      <c r="W14381" s="188">
        <v>36</v>
      </c>
      <c r="X14381" s="237" t="str">
        <f t="shared" si="2735"/>
        <v>Paul George</v>
      </c>
      <c r="Y14381" s="237" t="str">
        <f t="shared" si="2736"/>
        <v>OKC</v>
      </c>
      <c r="Z14381" s="237" t="str">
        <f t="shared" si="2734"/>
        <v>SF</v>
      </c>
      <c r="AA14381" s="237">
        <f t="shared" si="2737"/>
        <v>46.4</v>
      </c>
      <c r="AB14381" s="237" t="str">
        <f t="shared" si="2738"/>
        <v>CLE</v>
      </c>
      <c r="AC14381" s="244">
        <v>43120</v>
      </c>
      <c r="AD14381" s="237" t="str">
        <f t="shared" si="2739"/>
        <v>A</v>
      </c>
      <c r="AE14381" s="245">
        <f t="shared" si="2740"/>
        <v>32.083333333333336</v>
      </c>
      <c r="AF14381" s="269">
        <f t="shared" si="2729"/>
        <v>0.16229450856942992</v>
      </c>
      <c r="AG14381" s="237" t="str">
        <f t="shared" si="2730"/>
        <v>Paul George</v>
      </c>
      <c r="AH14381" s="269">
        <f t="shared" si="2731"/>
        <v>0.28078809157647328</v>
      </c>
      <c r="AI14381" s="188" t="b">
        <f t="shared" si="2732"/>
        <v>0</v>
      </c>
      <c r="AJ14381" s="188">
        <f t="shared" si="2733"/>
        <v>48.25</v>
      </c>
    </row>
    <row r="14382" spans="1:36" x14ac:dyDescent="0.2">
      <c r="A14382" s="188" t="s">
        <v>53</v>
      </c>
      <c r="B14382" s="188" t="s">
        <v>29</v>
      </c>
      <c r="C14382" s="188" t="s">
        <v>373</v>
      </c>
      <c r="D14382" s="188" t="s">
        <v>46</v>
      </c>
      <c r="E14382" s="246">
        <v>1.175</v>
      </c>
      <c r="F14382" s="188">
        <v>11</v>
      </c>
      <c r="G14382" s="188">
        <v>19</v>
      </c>
      <c r="H14382" s="188">
        <v>0.57899999999999996</v>
      </c>
      <c r="I14382" s="258">
        <v>3</v>
      </c>
      <c r="J14382" s="188">
        <v>6</v>
      </c>
      <c r="K14382" s="261">
        <v>0.5</v>
      </c>
      <c r="L14382" s="188">
        <v>4</v>
      </c>
      <c r="M14382" s="188">
        <v>4</v>
      </c>
      <c r="N14382" s="188">
        <v>1</v>
      </c>
      <c r="O14382" s="188">
        <v>2</v>
      </c>
      <c r="P14382" s="188">
        <v>8</v>
      </c>
      <c r="Q14382" s="188">
        <v>10</v>
      </c>
      <c r="R14382" s="188">
        <v>3</v>
      </c>
      <c r="S14382" s="188">
        <v>1</v>
      </c>
      <c r="T14382" s="188">
        <v>0</v>
      </c>
      <c r="U14382" s="188">
        <v>0</v>
      </c>
      <c r="V14382" s="188">
        <v>2</v>
      </c>
      <c r="W14382" s="188">
        <v>29</v>
      </c>
      <c r="X14382" s="237" t="str">
        <f t="shared" si="2735"/>
        <v>Carmelo Anthony</v>
      </c>
      <c r="Y14382" s="237" t="str">
        <f t="shared" si="2736"/>
        <v>OKC</v>
      </c>
      <c r="Z14382" s="237" t="str">
        <f t="shared" si="2734"/>
        <v>SF</v>
      </c>
      <c r="AA14382" s="237">
        <f t="shared" si="2737"/>
        <v>48.5</v>
      </c>
      <c r="AB14382" s="237" t="str">
        <f t="shared" si="2738"/>
        <v>CLE</v>
      </c>
      <c r="AC14382" s="244">
        <v>43120</v>
      </c>
      <c r="AD14382" s="237" t="str">
        <f t="shared" si="2739"/>
        <v>A</v>
      </c>
      <c r="AE14382" s="245">
        <f t="shared" si="2740"/>
        <v>28.200000000000003</v>
      </c>
      <c r="AF14382" s="269">
        <f t="shared" si="2729"/>
        <v>0.16963973417278774</v>
      </c>
      <c r="AG14382" s="237" t="str">
        <f t="shared" si="2730"/>
        <v>Carmelo Anthony</v>
      </c>
      <c r="AH14382" s="269">
        <f t="shared" si="2731"/>
        <v>0.28196752483854093</v>
      </c>
      <c r="AI14382" s="188" t="b">
        <f t="shared" si="2732"/>
        <v>0</v>
      </c>
      <c r="AJ14382" s="188">
        <f t="shared" si="2733"/>
        <v>51.5</v>
      </c>
    </row>
    <row r="14383" spans="1:36" x14ac:dyDescent="0.2">
      <c r="A14383" s="188" t="s">
        <v>32</v>
      </c>
      <c r="B14383" s="188" t="s">
        <v>29</v>
      </c>
      <c r="C14383" s="188" t="s">
        <v>373</v>
      </c>
      <c r="D14383" s="188" t="s">
        <v>46</v>
      </c>
      <c r="E14383" s="246">
        <v>1.2166666666666666</v>
      </c>
      <c r="F14383" s="188">
        <v>12</v>
      </c>
      <c r="G14383" s="188">
        <v>13</v>
      </c>
      <c r="H14383" s="188">
        <v>0.92300000000000004</v>
      </c>
      <c r="I14383" s="258">
        <v>0</v>
      </c>
      <c r="J14383" s="188">
        <v>1</v>
      </c>
      <c r="K14383" s="261">
        <v>0</v>
      </c>
      <c r="L14383" s="188">
        <v>1</v>
      </c>
      <c r="M14383" s="188">
        <v>5</v>
      </c>
      <c r="N14383" s="188">
        <v>0.2</v>
      </c>
      <c r="O14383" s="188">
        <v>5</v>
      </c>
      <c r="P14383" s="188">
        <v>5</v>
      </c>
      <c r="Q14383" s="188">
        <v>10</v>
      </c>
      <c r="R14383" s="188">
        <v>1</v>
      </c>
      <c r="S14383" s="188">
        <v>0</v>
      </c>
      <c r="T14383" s="188">
        <v>1</v>
      </c>
      <c r="U14383" s="188">
        <v>1</v>
      </c>
      <c r="V14383" s="188">
        <v>3</v>
      </c>
      <c r="W14383" s="188">
        <v>25</v>
      </c>
      <c r="X14383" s="237" t="str">
        <f t="shared" si="2735"/>
        <v>Steven Adams</v>
      </c>
      <c r="Y14383" s="237" t="str">
        <f t="shared" si="2736"/>
        <v>OKC</v>
      </c>
      <c r="Z14383" s="237" t="str">
        <f t="shared" si="2734"/>
        <v>C</v>
      </c>
      <c r="AA14383" s="237">
        <f t="shared" si="2737"/>
        <v>40.5</v>
      </c>
      <c r="AB14383" s="237" t="str">
        <f t="shared" si="2738"/>
        <v>CLE</v>
      </c>
      <c r="AC14383" s="244">
        <v>43120</v>
      </c>
      <c r="AD14383" s="237" t="str">
        <f t="shared" si="2739"/>
        <v>A</v>
      </c>
      <c r="AE14383" s="245">
        <f t="shared" si="2740"/>
        <v>29.199999999999996</v>
      </c>
      <c r="AF14383" s="269">
        <f t="shared" si="2729"/>
        <v>0.14165792235047223</v>
      </c>
      <c r="AG14383" s="237" t="str">
        <f t="shared" si="2730"/>
        <v>Steven Adams</v>
      </c>
      <c r="AH14383" s="269">
        <f t="shared" si="2731"/>
        <v>0.21249710330594773</v>
      </c>
      <c r="AI14383" s="188" t="b">
        <f t="shared" si="2732"/>
        <v>0</v>
      </c>
      <c r="AJ14383" s="188">
        <f t="shared" si="2733"/>
        <v>44</v>
      </c>
    </row>
    <row r="14384" spans="1:36" x14ac:dyDescent="0.2">
      <c r="A14384" s="188" t="s">
        <v>348</v>
      </c>
      <c r="B14384" s="188" t="s">
        <v>29</v>
      </c>
      <c r="C14384" s="188" t="s">
        <v>373</v>
      </c>
      <c r="D14384" s="188" t="s">
        <v>46</v>
      </c>
      <c r="E14384" s="246">
        <v>1.4423611111111112</v>
      </c>
      <c r="F14384" s="188">
        <v>9</v>
      </c>
      <c r="G14384" s="188">
        <v>17</v>
      </c>
      <c r="H14384" s="188">
        <v>0.52900000000000003</v>
      </c>
      <c r="I14384" s="258">
        <v>1</v>
      </c>
      <c r="J14384" s="188">
        <v>1</v>
      </c>
      <c r="K14384" s="261">
        <v>1</v>
      </c>
      <c r="L14384" s="188">
        <v>4</v>
      </c>
      <c r="M14384" s="188">
        <v>5</v>
      </c>
      <c r="N14384" s="188">
        <v>0.8</v>
      </c>
      <c r="O14384" s="188">
        <v>2</v>
      </c>
      <c r="P14384" s="188">
        <v>7</v>
      </c>
      <c r="Q14384" s="188">
        <v>9</v>
      </c>
      <c r="R14384" s="188">
        <v>20</v>
      </c>
      <c r="S14384" s="188">
        <v>2</v>
      </c>
      <c r="T14384" s="188">
        <v>0</v>
      </c>
      <c r="U14384" s="188">
        <v>5</v>
      </c>
      <c r="V14384" s="188">
        <v>1</v>
      </c>
      <c r="W14384" s="188">
        <v>23</v>
      </c>
      <c r="X14384" s="237" t="str">
        <f t="shared" si="2735"/>
        <v>Russell Westbrook</v>
      </c>
      <c r="Y14384" s="237" t="str">
        <f t="shared" si="2736"/>
        <v>OKC</v>
      </c>
      <c r="Z14384" s="237" t="str">
        <f t="shared" si="2734"/>
        <v>PG</v>
      </c>
      <c r="AA14384" s="237">
        <f t="shared" si="2737"/>
        <v>64.8</v>
      </c>
      <c r="AB14384" s="237" t="str">
        <f t="shared" si="2738"/>
        <v>CLE</v>
      </c>
      <c r="AC14384" s="244">
        <v>43120</v>
      </c>
      <c r="AD14384" s="237" t="str">
        <f t="shared" si="2739"/>
        <v>A</v>
      </c>
      <c r="AE14384" s="245">
        <f t="shared" si="2740"/>
        <v>34.616666666666667</v>
      </c>
      <c r="AF14384" s="269">
        <f t="shared" si="2729"/>
        <v>0.22665267576075557</v>
      </c>
      <c r="AG14384" s="237" t="str">
        <f t="shared" si="2730"/>
        <v>Russell Westbrook</v>
      </c>
      <c r="AH14384" s="269">
        <f t="shared" si="2731"/>
        <v>0.26776325020081471</v>
      </c>
      <c r="AI14384" s="188" t="b">
        <f t="shared" si="2732"/>
        <v>0</v>
      </c>
      <c r="AJ14384" s="188">
        <f t="shared" si="2733"/>
        <v>78.75</v>
      </c>
    </row>
    <row r="14385" spans="1:36" x14ac:dyDescent="0.2">
      <c r="A14385" s="188" t="s">
        <v>650</v>
      </c>
      <c r="B14385" s="188" t="s">
        <v>29</v>
      </c>
      <c r="C14385" s="188" t="s">
        <v>373</v>
      </c>
      <c r="D14385" s="188" t="s">
        <v>46</v>
      </c>
      <c r="E14385" s="247">
        <v>0.46458333333333335</v>
      </c>
      <c r="F14385" s="188">
        <v>4</v>
      </c>
      <c r="G14385" s="188">
        <v>5</v>
      </c>
      <c r="H14385" s="188">
        <v>0.8</v>
      </c>
      <c r="I14385" s="258">
        <v>1</v>
      </c>
      <c r="J14385" s="188">
        <v>2</v>
      </c>
      <c r="K14385" s="261">
        <v>0.5</v>
      </c>
      <c r="L14385" s="188">
        <v>0</v>
      </c>
      <c r="M14385" s="188">
        <v>0</v>
      </c>
      <c r="O14385" s="188">
        <v>0</v>
      </c>
      <c r="P14385" s="188">
        <v>0</v>
      </c>
      <c r="Q14385" s="188">
        <v>0</v>
      </c>
      <c r="R14385" s="188">
        <v>0</v>
      </c>
      <c r="S14385" s="188">
        <v>2</v>
      </c>
      <c r="T14385" s="188">
        <v>0</v>
      </c>
      <c r="U14385" s="188">
        <v>1</v>
      </c>
      <c r="V14385" s="188">
        <v>2</v>
      </c>
      <c r="W14385" s="188">
        <v>9</v>
      </c>
      <c r="X14385" s="237" t="str">
        <f t="shared" si="2735"/>
        <v>Terrance Ferguson</v>
      </c>
      <c r="Y14385" s="237" t="str">
        <f t="shared" si="2736"/>
        <v>OKC</v>
      </c>
      <c r="Z14385" s="237" t="str">
        <f t="shared" si="2734"/>
        <v>SG</v>
      </c>
      <c r="AA14385" s="237">
        <f t="shared" si="2737"/>
        <v>14</v>
      </c>
      <c r="AB14385" s="237" t="str">
        <f t="shared" si="2738"/>
        <v>CLE</v>
      </c>
      <c r="AC14385" s="244">
        <v>43120</v>
      </c>
      <c r="AD14385" s="237" t="str">
        <f t="shared" si="2739"/>
        <v>A</v>
      </c>
      <c r="AE14385" s="245">
        <f t="shared" si="2740"/>
        <v>11.15</v>
      </c>
      <c r="AF14385" s="269">
        <f t="shared" si="2729"/>
        <v>4.8968170689052133E-2</v>
      </c>
      <c r="AG14385" s="237" t="str">
        <f t="shared" si="2730"/>
        <v>Terrance Ferguson</v>
      </c>
      <c r="AH14385" s="269">
        <f t="shared" si="2731"/>
        <v>0.2061091319227262</v>
      </c>
      <c r="AI14385" s="188" t="b">
        <f t="shared" si="2732"/>
        <v>0</v>
      </c>
      <c r="AJ14385" s="188">
        <f t="shared" si="2733"/>
        <v>14.5</v>
      </c>
    </row>
    <row r="14386" spans="1:36" x14ac:dyDescent="0.2">
      <c r="A14386" s="188" t="s">
        <v>299</v>
      </c>
      <c r="B14386" s="188" t="s">
        <v>29</v>
      </c>
      <c r="C14386" s="188" t="s">
        <v>373</v>
      </c>
      <c r="D14386" s="188" t="s">
        <v>46</v>
      </c>
      <c r="E14386" s="246">
        <v>1.2479166666666666</v>
      </c>
      <c r="F14386" s="188">
        <v>4</v>
      </c>
      <c r="G14386" s="188">
        <v>7</v>
      </c>
      <c r="H14386" s="188">
        <v>0.57099999999999995</v>
      </c>
      <c r="I14386" s="258">
        <v>0</v>
      </c>
      <c r="J14386" s="188">
        <v>0</v>
      </c>
      <c r="K14386" s="261"/>
      <c r="L14386" s="188">
        <v>0</v>
      </c>
      <c r="M14386" s="188">
        <v>4</v>
      </c>
      <c r="N14386" s="188">
        <v>0</v>
      </c>
      <c r="O14386" s="188">
        <v>4</v>
      </c>
      <c r="P14386" s="188">
        <v>2</v>
      </c>
      <c r="Q14386" s="188">
        <v>6</v>
      </c>
      <c r="R14386" s="188">
        <v>2</v>
      </c>
      <c r="S14386" s="188">
        <v>2</v>
      </c>
      <c r="T14386" s="188">
        <v>0</v>
      </c>
      <c r="U14386" s="188">
        <v>1</v>
      </c>
      <c r="V14386" s="188">
        <v>5</v>
      </c>
      <c r="W14386" s="188">
        <v>8</v>
      </c>
      <c r="X14386" s="237" t="str">
        <f t="shared" si="2735"/>
        <v>Andre Roberson</v>
      </c>
      <c r="Y14386" s="237" t="str">
        <f t="shared" si="2736"/>
        <v>OKC</v>
      </c>
      <c r="Z14386" s="237" t="str">
        <f t="shared" si="2734"/>
        <v>SG</v>
      </c>
      <c r="AA14386" s="237">
        <f t="shared" si="2737"/>
        <v>23.2</v>
      </c>
      <c r="AB14386" s="237" t="str">
        <f t="shared" si="2738"/>
        <v>CLE</v>
      </c>
      <c r="AC14386" s="244">
        <v>43120</v>
      </c>
      <c r="AD14386" s="237" t="str">
        <f t="shared" si="2739"/>
        <v>A</v>
      </c>
      <c r="AE14386" s="245">
        <f t="shared" si="2740"/>
        <v>29.949999999999996</v>
      </c>
      <c r="AF14386" s="269">
        <f t="shared" si="2729"/>
        <v>8.1147254284714962E-2</v>
      </c>
      <c r="AG14386" s="237" t="str">
        <f t="shared" si="2730"/>
        <v>Andre Roberson</v>
      </c>
      <c r="AH14386" s="269">
        <f t="shared" si="2731"/>
        <v>0.12481702933978164</v>
      </c>
      <c r="AI14386" s="188" t="b">
        <f t="shared" si="2732"/>
        <v>0</v>
      </c>
      <c r="AJ14386" s="188">
        <f t="shared" si="2733"/>
        <v>27</v>
      </c>
    </row>
    <row r="14387" spans="1:36" x14ac:dyDescent="0.2">
      <c r="A14387" s="188" t="s">
        <v>154</v>
      </c>
      <c r="B14387" s="188" t="s">
        <v>29</v>
      </c>
      <c r="C14387" s="188" t="s">
        <v>373</v>
      </c>
      <c r="D14387" s="188" t="s">
        <v>46</v>
      </c>
      <c r="E14387" s="247">
        <v>0.69930555555555562</v>
      </c>
      <c r="F14387" s="188">
        <v>3</v>
      </c>
      <c r="G14387" s="188">
        <v>8</v>
      </c>
      <c r="H14387" s="188">
        <v>0.375</v>
      </c>
      <c r="I14387" s="258">
        <v>2</v>
      </c>
      <c r="J14387" s="188">
        <v>4</v>
      </c>
      <c r="K14387" s="261">
        <v>0.5</v>
      </c>
      <c r="L14387" s="188">
        <v>0</v>
      </c>
      <c r="M14387" s="188">
        <v>0</v>
      </c>
      <c r="O14387" s="188">
        <v>1</v>
      </c>
      <c r="P14387" s="188">
        <v>5</v>
      </c>
      <c r="Q14387" s="188">
        <v>6</v>
      </c>
      <c r="R14387" s="188">
        <v>5</v>
      </c>
      <c r="S14387" s="188">
        <v>0</v>
      </c>
      <c r="T14387" s="188">
        <v>1</v>
      </c>
      <c r="U14387" s="188">
        <v>1</v>
      </c>
      <c r="V14387" s="188">
        <v>1</v>
      </c>
      <c r="W14387" s="188">
        <v>8</v>
      </c>
      <c r="X14387" s="237" t="str">
        <f t="shared" si="2735"/>
        <v>Raymond Felton</v>
      </c>
      <c r="Y14387" s="237" t="str">
        <f t="shared" si="2736"/>
        <v>OKC</v>
      </c>
      <c r="Z14387" s="237" t="str">
        <f t="shared" si="2734"/>
        <v>PG</v>
      </c>
      <c r="AA14387" s="237">
        <f t="shared" si="2737"/>
        <v>24.7</v>
      </c>
      <c r="AB14387" s="237" t="str">
        <f t="shared" si="2738"/>
        <v>CLE</v>
      </c>
      <c r="AC14387" s="244">
        <v>43120</v>
      </c>
      <c r="AD14387" s="237" t="str">
        <f t="shared" si="2739"/>
        <v>A</v>
      </c>
      <c r="AE14387" s="245">
        <f t="shared" si="2740"/>
        <v>16.783333333333335</v>
      </c>
      <c r="AF14387" s="269">
        <f t="shared" si="2729"/>
        <v>8.6393844001399114E-2</v>
      </c>
      <c r="AG14387" s="237" t="str">
        <f t="shared" si="2730"/>
        <v>Raymond Felton</v>
      </c>
      <c r="AH14387" s="269">
        <f t="shared" si="2731"/>
        <v>0.2053927645327267</v>
      </c>
      <c r="AI14387" s="188" t="b">
        <f t="shared" si="2732"/>
        <v>0</v>
      </c>
      <c r="AJ14387" s="188">
        <f t="shared" si="2733"/>
        <v>28</v>
      </c>
    </row>
    <row r="14388" spans="1:36" x14ac:dyDescent="0.2">
      <c r="A14388" s="188" t="s">
        <v>282</v>
      </c>
      <c r="B14388" s="188" t="s">
        <v>29</v>
      </c>
      <c r="C14388" s="188" t="s">
        <v>373</v>
      </c>
      <c r="D14388" s="188" t="s">
        <v>46</v>
      </c>
      <c r="E14388" s="247">
        <v>0.80972222222222223</v>
      </c>
      <c r="F14388" s="188">
        <v>2</v>
      </c>
      <c r="G14388" s="188">
        <v>5</v>
      </c>
      <c r="H14388" s="188">
        <v>0.4</v>
      </c>
      <c r="I14388" s="258">
        <v>2</v>
      </c>
      <c r="J14388" s="188">
        <v>3</v>
      </c>
      <c r="K14388" s="261">
        <v>0.66700000000000004</v>
      </c>
      <c r="L14388" s="188">
        <v>0</v>
      </c>
      <c r="M14388" s="188">
        <v>0</v>
      </c>
      <c r="O14388" s="188">
        <v>0</v>
      </c>
      <c r="P14388" s="188">
        <v>1</v>
      </c>
      <c r="Q14388" s="188">
        <v>1</v>
      </c>
      <c r="R14388" s="188">
        <v>2</v>
      </c>
      <c r="S14388" s="188">
        <v>2</v>
      </c>
      <c r="T14388" s="188">
        <v>0</v>
      </c>
      <c r="U14388" s="188">
        <v>1</v>
      </c>
      <c r="V14388" s="188">
        <v>2</v>
      </c>
      <c r="W14388" s="188">
        <v>6</v>
      </c>
      <c r="X14388" s="237" t="str">
        <f t="shared" si="2735"/>
        <v>Patrick Patterson</v>
      </c>
      <c r="Y14388" s="237" t="str">
        <f t="shared" si="2736"/>
        <v>OKC</v>
      </c>
      <c r="Z14388" s="237" t="str">
        <f t="shared" si="2734"/>
        <v>PF</v>
      </c>
      <c r="AA14388" s="237">
        <f t="shared" si="2737"/>
        <v>15.2</v>
      </c>
      <c r="AB14388" s="237" t="str">
        <f t="shared" si="2738"/>
        <v>CLE</v>
      </c>
      <c r="AC14388" s="244">
        <v>43120</v>
      </c>
      <c r="AD14388" s="237" t="str">
        <f t="shared" si="2739"/>
        <v>A</v>
      </c>
      <c r="AE14388" s="245">
        <f t="shared" si="2740"/>
        <v>19.433333333333334</v>
      </c>
      <c r="AF14388" s="269">
        <f t="shared" si="2729"/>
        <v>5.3165442462399452E-2</v>
      </c>
      <c r="AG14388" s="237" t="str">
        <f t="shared" si="2730"/>
        <v>Patrick Patterson</v>
      </c>
      <c r="AH14388" s="269">
        <f t="shared" si="2731"/>
        <v>0.11825644018550931</v>
      </c>
      <c r="AI14388" s="188" t="b">
        <f t="shared" si="2732"/>
        <v>0</v>
      </c>
      <c r="AJ14388" s="188">
        <f t="shared" si="2733"/>
        <v>16.75</v>
      </c>
    </row>
    <row r="14389" spans="1:36" x14ac:dyDescent="0.2">
      <c r="A14389" s="188" t="s">
        <v>172</v>
      </c>
      <c r="B14389" s="188" t="s">
        <v>29</v>
      </c>
      <c r="C14389" s="188" t="s">
        <v>373</v>
      </c>
      <c r="D14389" s="188" t="s">
        <v>46</v>
      </c>
      <c r="E14389" s="247">
        <v>0.92638888888888893</v>
      </c>
      <c r="F14389" s="188">
        <v>1</v>
      </c>
      <c r="G14389" s="188">
        <v>5</v>
      </c>
      <c r="H14389" s="188">
        <v>0.2</v>
      </c>
      <c r="I14389" s="258">
        <v>0</v>
      </c>
      <c r="J14389" s="188">
        <v>1</v>
      </c>
      <c r="K14389" s="261">
        <v>0</v>
      </c>
      <c r="L14389" s="188">
        <v>2</v>
      </c>
      <c r="M14389" s="188">
        <v>2</v>
      </c>
      <c r="N14389" s="188">
        <v>1</v>
      </c>
      <c r="O14389" s="188">
        <v>0</v>
      </c>
      <c r="P14389" s="188">
        <v>1</v>
      </c>
      <c r="Q14389" s="188">
        <v>1</v>
      </c>
      <c r="R14389" s="188">
        <v>2</v>
      </c>
      <c r="S14389" s="188">
        <v>0</v>
      </c>
      <c r="T14389" s="188">
        <v>0</v>
      </c>
      <c r="U14389" s="188">
        <v>1</v>
      </c>
      <c r="V14389" s="188">
        <v>2</v>
      </c>
      <c r="W14389" s="188">
        <v>4</v>
      </c>
      <c r="X14389" s="237" t="str">
        <f t="shared" si="2735"/>
        <v>Jerami Grant</v>
      </c>
      <c r="Y14389" s="237" t="str">
        <f t="shared" si="2736"/>
        <v>OKC</v>
      </c>
      <c r="Z14389" s="237" t="str">
        <f t="shared" si="2734"/>
        <v>SF</v>
      </c>
      <c r="AA14389" s="237">
        <f t="shared" si="2737"/>
        <v>7.1999999999999993</v>
      </c>
      <c r="AB14389" s="237" t="str">
        <f t="shared" si="2738"/>
        <v>CLE</v>
      </c>
      <c r="AC14389" s="244">
        <v>43120</v>
      </c>
      <c r="AD14389" s="237" t="str">
        <f t="shared" si="2739"/>
        <v>A</v>
      </c>
      <c r="AE14389" s="245">
        <f t="shared" si="2740"/>
        <v>22.233333333333334</v>
      </c>
      <c r="AF14389" s="269">
        <f t="shared" si="2729"/>
        <v>2.518363064008395E-2</v>
      </c>
      <c r="AG14389" s="237" t="str">
        <f t="shared" si="2730"/>
        <v>Jerami Grant</v>
      </c>
      <c r="AH14389" s="269">
        <f t="shared" si="2731"/>
        <v>0.11852356617733263</v>
      </c>
      <c r="AI14389" s="188" t="b">
        <f t="shared" si="2732"/>
        <v>0</v>
      </c>
      <c r="AJ14389" s="188">
        <f t="shared" si="2733"/>
        <v>8.75</v>
      </c>
    </row>
    <row r="14390" spans="1:36" x14ac:dyDescent="0.2">
      <c r="A14390" s="188" t="s">
        <v>495</v>
      </c>
      <c r="B14390" s="188" t="s">
        <v>29</v>
      </c>
      <c r="C14390" s="188" t="s">
        <v>373</v>
      </c>
      <c r="D14390" s="188" t="s">
        <v>46</v>
      </c>
      <c r="E14390" s="247">
        <v>0.54236111111111118</v>
      </c>
      <c r="F14390" s="188">
        <v>0</v>
      </c>
      <c r="G14390" s="188">
        <v>2</v>
      </c>
      <c r="H14390" s="188">
        <v>0</v>
      </c>
      <c r="I14390" s="258">
        <v>0</v>
      </c>
      <c r="J14390" s="188">
        <v>1</v>
      </c>
      <c r="K14390" s="261">
        <v>0</v>
      </c>
      <c r="L14390" s="188">
        <v>0</v>
      </c>
      <c r="M14390" s="188">
        <v>0</v>
      </c>
      <c r="O14390" s="188">
        <v>2</v>
      </c>
      <c r="P14390" s="188">
        <v>0</v>
      </c>
      <c r="Q14390" s="188">
        <v>2</v>
      </c>
      <c r="R14390" s="188">
        <v>0</v>
      </c>
      <c r="S14390" s="188">
        <v>0</v>
      </c>
      <c r="T14390" s="188">
        <v>0</v>
      </c>
      <c r="U14390" s="188">
        <v>1</v>
      </c>
      <c r="V14390" s="188">
        <v>2</v>
      </c>
      <c r="W14390" s="188">
        <v>0</v>
      </c>
      <c r="X14390" s="237" t="str">
        <f t="shared" si="2735"/>
        <v>Josh Huestis</v>
      </c>
      <c r="Y14390" s="237" t="str">
        <f t="shared" si="2736"/>
        <v>OKC</v>
      </c>
      <c r="Z14390" s="237" t="str">
        <f t="shared" si="2734"/>
        <v>SF</v>
      </c>
      <c r="AA14390" s="237">
        <f t="shared" si="2737"/>
        <v>1.4</v>
      </c>
      <c r="AB14390" s="237" t="str">
        <f t="shared" si="2738"/>
        <v>CLE</v>
      </c>
      <c r="AC14390" s="244">
        <v>43120</v>
      </c>
      <c r="AD14390" s="237" t="str">
        <f t="shared" si="2739"/>
        <v>A</v>
      </c>
      <c r="AE14390" s="245">
        <f t="shared" si="2740"/>
        <v>13.016666666666669</v>
      </c>
      <c r="AF14390" s="269">
        <f t="shared" si="2729"/>
        <v>4.8968170689052126E-3</v>
      </c>
      <c r="AG14390" s="237" t="str">
        <f t="shared" si="2730"/>
        <v>Josh Huestis</v>
      </c>
      <c r="AH14390" s="269">
        <f t="shared" si="2731"/>
        <v>8.8275934222985797E-2</v>
      </c>
      <c r="AI14390" s="188" t="b">
        <f t="shared" si="2732"/>
        <v>0</v>
      </c>
      <c r="AJ14390" s="188">
        <f t="shared" si="2733"/>
        <v>3</v>
      </c>
    </row>
    <row r="14391" spans="1:36" x14ac:dyDescent="0.2">
      <c r="A14391" s="188" t="s">
        <v>652</v>
      </c>
      <c r="B14391" s="188" t="s">
        <v>29</v>
      </c>
      <c r="C14391" s="188" t="s">
        <v>373</v>
      </c>
      <c r="D14391" s="188" t="s">
        <v>46</v>
      </c>
      <c r="E14391" s="247">
        <v>6.9444444444444434E-2</v>
      </c>
      <c r="F14391" s="188">
        <v>0</v>
      </c>
      <c r="G14391" s="188">
        <v>0</v>
      </c>
      <c r="H14391" s="188"/>
      <c r="I14391" s="258">
        <v>0</v>
      </c>
      <c r="J14391" s="188">
        <v>0</v>
      </c>
      <c r="K14391" s="261"/>
      <c r="L14391" s="188">
        <v>0</v>
      </c>
      <c r="M14391" s="188">
        <v>0</v>
      </c>
      <c r="O14391" s="188">
        <v>0</v>
      </c>
      <c r="P14391" s="188">
        <v>0</v>
      </c>
      <c r="Q14391" s="188">
        <v>0</v>
      </c>
      <c r="R14391" s="188">
        <v>0</v>
      </c>
      <c r="S14391" s="188">
        <v>0</v>
      </c>
      <c r="T14391" s="188">
        <v>0</v>
      </c>
      <c r="U14391" s="188">
        <v>0</v>
      </c>
      <c r="V14391" s="188">
        <v>0</v>
      </c>
      <c r="W14391" s="188">
        <v>0</v>
      </c>
      <c r="X14391" s="237" t="str">
        <f t="shared" si="2735"/>
        <v>Dakari Johnson</v>
      </c>
      <c r="Y14391" s="237" t="str">
        <f t="shared" si="2736"/>
        <v>OKC</v>
      </c>
      <c r="Z14391" s="237" t="str">
        <f t="shared" si="2734"/>
        <v>C</v>
      </c>
      <c r="AA14391" s="237">
        <f t="shared" si="2737"/>
        <v>0</v>
      </c>
      <c r="AB14391" s="237" t="str">
        <f t="shared" si="2738"/>
        <v>CLE</v>
      </c>
      <c r="AC14391" s="244">
        <v>43120</v>
      </c>
      <c r="AD14391" s="237" t="str">
        <f t="shared" si="2739"/>
        <v>A</v>
      </c>
      <c r="AE14391" s="245">
        <f t="shared" si="2740"/>
        <v>1.6666666666666665</v>
      </c>
      <c r="AF14391" s="269">
        <f t="shared" si="2729"/>
        <v>0</v>
      </c>
      <c r="AG14391" s="237" t="str">
        <f t="shared" si="2730"/>
        <v>Dakari Johnson</v>
      </c>
      <c r="AH14391" s="269">
        <f t="shared" si="2731"/>
        <v>0</v>
      </c>
      <c r="AI14391" s="188" t="b">
        <f t="shared" si="2732"/>
        <v>0</v>
      </c>
      <c r="AJ14391" s="188">
        <f t="shared" si="2733"/>
        <v>0</v>
      </c>
    </row>
    <row r="14392" spans="1:36" x14ac:dyDescent="0.2">
      <c r="A14392" s="188" t="s">
        <v>27</v>
      </c>
      <c r="B14392" s="188" t="s">
        <v>29</v>
      </c>
      <c r="C14392" s="188" t="s">
        <v>373</v>
      </c>
      <c r="D14392" s="188" t="s">
        <v>46</v>
      </c>
      <c r="E14392" s="247">
        <v>6.9444444444444434E-2</v>
      </c>
      <c r="F14392" s="188">
        <v>0</v>
      </c>
      <c r="G14392" s="188">
        <v>0</v>
      </c>
      <c r="H14392" s="188"/>
      <c r="I14392" s="258">
        <v>0</v>
      </c>
      <c r="J14392" s="188">
        <v>0</v>
      </c>
      <c r="K14392" s="261"/>
      <c r="L14392" s="188">
        <v>0</v>
      </c>
      <c r="M14392" s="188">
        <v>0</v>
      </c>
      <c r="O14392" s="188">
        <v>0</v>
      </c>
      <c r="P14392" s="188">
        <v>0</v>
      </c>
      <c r="Q14392" s="188">
        <v>0</v>
      </c>
      <c r="R14392" s="188">
        <v>0</v>
      </c>
      <c r="S14392" s="188">
        <v>0</v>
      </c>
      <c r="T14392" s="188">
        <v>0</v>
      </c>
      <c r="U14392" s="188">
        <v>0</v>
      </c>
      <c r="V14392" s="188">
        <v>0</v>
      </c>
      <c r="W14392" s="188">
        <v>0</v>
      </c>
      <c r="X14392" s="237" t="str">
        <f t="shared" si="2735"/>
        <v>Alex Abrines</v>
      </c>
      <c r="Y14392" s="237" t="str">
        <f t="shared" si="2736"/>
        <v>OKC</v>
      </c>
      <c r="Z14392" s="237" t="str">
        <f t="shared" si="2734"/>
        <v>SG</v>
      </c>
      <c r="AA14392" s="237">
        <f t="shared" si="2737"/>
        <v>0</v>
      </c>
      <c r="AB14392" s="237" t="str">
        <f t="shared" si="2738"/>
        <v>CLE</v>
      </c>
      <c r="AC14392" s="244">
        <v>43120</v>
      </c>
      <c r="AD14392" s="237" t="str">
        <f t="shared" si="2739"/>
        <v>A</v>
      </c>
      <c r="AE14392" s="245">
        <f t="shared" si="2740"/>
        <v>1.6666666666666665</v>
      </c>
      <c r="AF14392" s="269">
        <f t="shared" si="2729"/>
        <v>0</v>
      </c>
      <c r="AG14392" s="237" t="str">
        <f t="shared" si="2730"/>
        <v>Alex Abrines</v>
      </c>
      <c r="AH14392" s="269">
        <f t="shared" si="2731"/>
        <v>0</v>
      </c>
      <c r="AI14392" s="188" t="b">
        <f t="shared" si="2732"/>
        <v>0</v>
      </c>
      <c r="AJ14392" s="188">
        <f t="shared" si="2733"/>
        <v>0</v>
      </c>
    </row>
    <row r="14393" spans="1:36" x14ac:dyDescent="0.2">
      <c r="A14393" s="188" t="s">
        <v>327</v>
      </c>
      <c r="B14393" s="188" t="s">
        <v>46</v>
      </c>
      <c r="D14393" s="188" t="s">
        <v>29</v>
      </c>
      <c r="E14393" s="246">
        <v>1.0715277777777776</v>
      </c>
      <c r="F14393" s="188">
        <v>8</v>
      </c>
      <c r="G14393" s="188">
        <v>14</v>
      </c>
      <c r="H14393" s="188">
        <v>0.57099999999999995</v>
      </c>
      <c r="I14393" s="258">
        <v>4</v>
      </c>
      <c r="J14393" s="188">
        <v>8</v>
      </c>
      <c r="K14393" s="261">
        <v>0.5</v>
      </c>
      <c r="L14393" s="188">
        <v>4</v>
      </c>
      <c r="M14393" s="188">
        <v>5</v>
      </c>
      <c r="N14393" s="188">
        <v>0.8</v>
      </c>
      <c r="O14393" s="188">
        <v>0</v>
      </c>
      <c r="P14393" s="188">
        <v>0</v>
      </c>
      <c r="Q14393" s="188">
        <v>0</v>
      </c>
      <c r="R14393" s="188">
        <v>4</v>
      </c>
      <c r="S14393" s="188">
        <v>1</v>
      </c>
      <c r="T14393" s="188">
        <v>0</v>
      </c>
      <c r="U14393" s="188">
        <v>3</v>
      </c>
      <c r="V14393" s="188">
        <v>2</v>
      </c>
      <c r="W14393" s="188">
        <v>24</v>
      </c>
      <c r="X14393" s="237" t="str">
        <f t="shared" si="2735"/>
        <v>Isaiah Thomas</v>
      </c>
      <c r="Y14393" s="237" t="str">
        <f t="shared" si="2736"/>
        <v>CLE</v>
      </c>
      <c r="Z14393" s="237" t="str">
        <f t="shared" si="2734"/>
        <v>PG</v>
      </c>
      <c r="AA14393" s="237">
        <f t="shared" si="2737"/>
        <v>30</v>
      </c>
      <c r="AB14393" s="237" t="str">
        <f t="shared" si="2738"/>
        <v>OKC</v>
      </c>
      <c r="AC14393" s="244">
        <v>43120</v>
      </c>
      <c r="AD14393" s="237" t="str">
        <f t="shared" si="2739"/>
        <v>H</v>
      </c>
      <c r="AE14393" s="245">
        <f t="shared" si="2740"/>
        <v>25.716666666666661</v>
      </c>
      <c r="AF14393" s="269">
        <f t="shared" si="2729"/>
        <v>0.13416815742397137</v>
      </c>
      <c r="AG14393" s="237" t="str">
        <f t="shared" si="2730"/>
        <v>Isaiah Thomas</v>
      </c>
      <c r="AH14393" s="269">
        <f t="shared" si="2731"/>
        <v>0.30925683283330402</v>
      </c>
      <c r="AI14393" s="188" t="b">
        <f t="shared" si="2732"/>
        <v>0</v>
      </c>
      <c r="AJ14393" s="188">
        <f t="shared" si="2733"/>
        <v>33.5</v>
      </c>
    </row>
    <row r="14394" spans="1:36" x14ac:dyDescent="0.2">
      <c r="A14394" s="188" t="s">
        <v>203</v>
      </c>
      <c r="B14394" s="188" t="s">
        <v>46</v>
      </c>
      <c r="D14394" s="188" t="s">
        <v>29</v>
      </c>
      <c r="E14394" s="246">
        <v>1.5986111111111112</v>
      </c>
      <c r="F14394" s="188">
        <v>8</v>
      </c>
      <c r="G14394" s="188">
        <v>17</v>
      </c>
      <c r="H14394" s="188">
        <v>0.47099999999999997</v>
      </c>
      <c r="I14394" s="258">
        <v>0</v>
      </c>
      <c r="J14394" s="188">
        <v>4</v>
      </c>
      <c r="K14394" s="261">
        <v>0</v>
      </c>
      <c r="L14394" s="188">
        <v>2</v>
      </c>
      <c r="M14394" s="188">
        <v>4</v>
      </c>
      <c r="N14394" s="188">
        <v>0.5</v>
      </c>
      <c r="O14394" s="188">
        <v>0</v>
      </c>
      <c r="P14394" s="188">
        <v>3</v>
      </c>
      <c r="Q14394" s="188">
        <v>3</v>
      </c>
      <c r="R14394" s="188">
        <v>7</v>
      </c>
      <c r="S14394" s="188">
        <v>0</v>
      </c>
      <c r="T14394" s="188">
        <v>1</v>
      </c>
      <c r="U14394" s="188">
        <v>2</v>
      </c>
      <c r="V14394" s="188">
        <v>2</v>
      </c>
      <c r="W14394" s="188">
        <v>18</v>
      </c>
      <c r="X14394" s="237" t="str">
        <f t="shared" si="2735"/>
        <v>LeBron James</v>
      </c>
      <c r="Y14394" s="237" t="str">
        <f t="shared" si="2736"/>
        <v>CLE</v>
      </c>
      <c r="Z14394" s="237" t="str">
        <f t="shared" si="2734"/>
        <v>SF</v>
      </c>
      <c r="AA14394" s="237">
        <f t="shared" si="2737"/>
        <v>33.1</v>
      </c>
      <c r="AB14394" s="237" t="str">
        <f t="shared" si="2738"/>
        <v>OKC</v>
      </c>
      <c r="AC14394" s="244">
        <v>43120</v>
      </c>
      <c r="AD14394" s="237" t="str">
        <f t="shared" si="2739"/>
        <v>H</v>
      </c>
      <c r="AE14394" s="245">
        <f t="shared" si="2740"/>
        <v>38.366666666666667</v>
      </c>
      <c r="AF14394" s="269">
        <f t="shared" si="2729"/>
        <v>0.14803220035778175</v>
      </c>
      <c r="AG14394" s="237" t="str">
        <f t="shared" si="2730"/>
        <v>LeBron James</v>
      </c>
      <c r="AH14394" s="269">
        <f t="shared" si="2731"/>
        <v>0.22413311712556833</v>
      </c>
      <c r="AI14394" s="188" t="b">
        <f t="shared" si="2732"/>
        <v>0</v>
      </c>
      <c r="AJ14394" s="188">
        <f t="shared" si="2733"/>
        <v>37.25</v>
      </c>
    </row>
    <row r="14395" spans="1:36" x14ac:dyDescent="0.2">
      <c r="A14395" s="188" t="s">
        <v>124</v>
      </c>
      <c r="B14395" s="188" t="s">
        <v>46</v>
      </c>
      <c r="D14395" s="188" t="s">
        <v>29</v>
      </c>
      <c r="E14395" s="246">
        <v>1.0854166666666667</v>
      </c>
      <c r="F14395" s="188">
        <v>7</v>
      </c>
      <c r="G14395" s="188">
        <v>12</v>
      </c>
      <c r="H14395" s="188">
        <v>0.58299999999999996</v>
      </c>
      <c r="I14395" s="258">
        <v>2</v>
      </c>
      <c r="J14395" s="188">
        <v>5</v>
      </c>
      <c r="K14395" s="261">
        <v>0.4</v>
      </c>
      <c r="L14395" s="188">
        <v>1</v>
      </c>
      <c r="M14395" s="188">
        <v>1</v>
      </c>
      <c r="N14395" s="188">
        <v>1</v>
      </c>
      <c r="O14395" s="188">
        <v>1</v>
      </c>
      <c r="P14395" s="188">
        <v>3</v>
      </c>
      <c r="Q14395" s="188">
        <v>4</v>
      </c>
      <c r="R14395" s="188">
        <v>4</v>
      </c>
      <c r="S14395" s="188">
        <v>1</v>
      </c>
      <c r="T14395" s="188">
        <v>0</v>
      </c>
      <c r="U14395" s="188">
        <v>2</v>
      </c>
      <c r="V14395" s="188">
        <v>2</v>
      </c>
      <c r="W14395" s="188">
        <v>17</v>
      </c>
      <c r="X14395" s="237" t="str">
        <f t="shared" si="2735"/>
        <v>Jae Crowder</v>
      </c>
      <c r="Y14395" s="237" t="str">
        <f t="shared" si="2736"/>
        <v>CLE</v>
      </c>
      <c r="Z14395" s="237" t="str">
        <f t="shared" si="2734"/>
        <v>SF</v>
      </c>
      <c r="AA14395" s="237">
        <f t="shared" si="2737"/>
        <v>28.8</v>
      </c>
      <c r="AB14395" s="237" t="str">
        <f t="shared" si="2738"/>
        <v>OKC</v>
      </c>
      <c r="AC14395" s="244">
        <v>43120</v>
      </c>
      <c r="AD14395" s="237" t="str">
        <f t="shared" si="2739"/>
        <v>H</v>
      </c>
      <c r="AE14395" s="245">
        <f t="shared" si="2740"/>
        <v>26.05</v>
      </c>
      <c r="AF14395" s="269">
        <f t="shared" si="2729"/>
        <v>0.12880143112701253</v>
      </c>
      <c r="AG14395" s="237" t="str">
        <f t="shared" si="2730"/>
        <v>Jae Crowder</v>
      </c>
      <c r="AH14395" s="269">
        <f t="shared" si="2731"/>
        <v>0.22961074962052871</v>
      </c>
      <c r="AI14395" s="188" t="b">
        <f t="shared" si="2732"/>
        <v>0</v>
      </c>
      <c r="AJ14395" s="188">
        <f t="shared" si="2733"/>
        <v>32.5</v>
      </c>
    </row>
    <row r="14396" spans="1:36" x14ac:dyDescent="0.2">
      <c r="A14396" s="188" t="s">
        <v>175</v>
      </c>
      <c r="B14396" s="188" t="s">
        <v>46</v>
      </c>
      <c r="D14396" s="188" t="s">
        <v>29</v>
      </c>
      <c r="E14396" s="247">
        <v>0.90208333333333324</v>
      </c>
      <c r="F14396" s="188">
        <v>4</v>
      </c>
      <c r="G14396" s="188">
        <v>8</v>
      </c>
      <c r="H14396" s="188">
        <v>0.5</v>
      </c>
      <c r="I14396" s="258">
        <v>0</v>
      </c>
      <c r="J14396" s="188">
        <v>2</v>
      </c>
      <c r="K14396" s="261">
        <v>0</v>
      </c>
      <c r="L14396" s="188">
        <v>4</v>
      </c>
      <c r="M14396" s="188">
        <v>5</v>
      </c>
      <c r="N14396" s="188">
        <v>0.8</v>
      </c>
      <c r="O14396" s="188">
        <v>1</v>
      </c>
      <c r="P14396" s="188">
        <v>3</v>
      </c>
      <c r="Q14396" s="188">
        <v>4</v>
      </c>
      <c r="R14396" s="188">
        <v>0</v>
      </c>
      <c r="S14396" s="188">
        <v>0</v>
      </c>
      <c r="T14396" s="188">
        <v>1</v>
      </c>
      <c r="U14396" s="188">
        <v>0</v>
      </c>
      <c r="V14396" s="188">
        <v>1</v>
      </c>
      <c r="W14396" s="188">
        <v>12</v>
      </c>
      <c r="X14396" s="237" t="str">
        <f t="shared" si="2735"/>
        <v>Jeff Green</v>
      </c>
      <c r="Y14396" s="237" t="str">
        <f t="shared" si="2736"/>
        <v>CLE</v>
      </c>
      <c r="Z14396" s="237" t="str">
        <f t="shared" si="2734"/>
        <v>SF</v>
      </c>
      <c r="AA14396" s="237">
        <f t="shared" si="2737"/>
        <v>19.8</v>
      </c>
      <c r="AB14396" s="237" t="str">
        <f t="shared" si="2738"/>
        <v>OKC</v>
      </c>
      <c r="AC14396" s="244">
        <v>43120</v>
      </c>
      <c r="AD14396" s="237" t="str">
        <f t="shared" si="2739"/>
        <v>H</v>
      </c>
      <c r="AE14396" s="245">
        <f t="shared" si="2740"/>
        <v>21.65</v>
      </c>
      <c r="AF14396" s="269">
        <f t="shared" si="2729"/>
        <v>8.855098389982112E-2</v>
      </c>
      <c r="AG14396" s="237" t="str">
        <f t="shared" si="2730"/>
        <v>Jeff Green</v>
      </c>
      <c r="AH14396" s="269">
        <f t="shared" si="2731"/>
        <v>0.19515290564978821</v>
      </c>
      <c r="AI14396" s="188" t="b">
        <f t="shared" si="2732"/>
        <v>0</v>
      </c>
      <c r="AJ14396" s="188">
        <f t="shared" si="2733"/>
        <v>20</v>
      </c>
    </row>
    <row r="14397" spans="1:36" x14ac:dyDescent="0.2">
      <c r="A14397" s="188" t="s">
        <v>301</v>
      </c>
      <c r="B14397" s="188" t="s">
        <v>46</v>
      </c>
      <c r="D14397" s="188" t="s">
        <v>29</v>
      </c>
      <c r="E14397" s="247">
        <v>0.88194444444444453</v>
      </c>
      <c r="F14397" s="188">
        <v>5</v>
      </c>
      <c r="G14397" s="188">
        <v>9</v>
      </c>
      <c r="H14397" s="188">
        <v>0.55600000000000005</v>
      </c>
      <c r="I14397" s="258">
        <v>0</v>
      </c>
      <c r="J14397" s="188">
        <v>1</v>
      </c>
      <c r="K14397" s="261">
        <v>0</v>
      </c>
      <c r="L14397" s="188">
        <v>2</v>
      </c>
      <c r="M14397" s="188">
        <v>2</v>
      </c>
      <c r="N14397" s="188">
        <v>1</v>
      </c>
      <c r="O14397" s="188">
        <v>0</v>
      </c>
      <c r="P14397" s="188">
        <v>2</v>
      </c>
      <c r="Q14397" s="188">
        <v>2</v>
      </c>
      <c r="R14397" s="188">
        <v>3</v>
      </c>
      <c r="S14397" s="188">
        <v>0</v>
      </c>
      <c r="T14397" s="188">
        <v>0</v>
      </c>
      <c r="U14397" s="188">
        <v>1</v>
      </c>
      <c r="V14397" s="188">
        <v>1</v>
      </c>
      <c r="W14397" s="188">
        <v>12</v>
      </c>
      <c r="X14397" s="237" t="str">
        <f t="shared" si="2735"/>
        <v>Derrick Rose</v>
      </c>
      <c r="Y14397" s="237" t="str">
        <f t="shared" si="2736"/>
        <v>CLE</v>
      </c>
      <c r="Z14397" s="237" t="str">
        <f t="shared" si="2734"/>
        <v>PG</v>
      </c>
      <c r="AA14397" s="237">
        <f t="shared" si="2737"/>
        <v>17.899999999999999</v>
      </c>
      <c r="AB14397" s="237" t="str">
        <f t="shared" si="2738"/>
        <v>OKC</v>
      </c>
      <c r="AC14397" s="244">
        <v>43120</v>
      </c>
      <c r="AD14397" s="237" t="str">
        <f t="shared" si="2739"/>
        <v>H</v>
      </c>
      <c r="AE14397" s="245">
        <f t="shared" si="2740"/>
        <v>21.166666666666668</v>
      </c>
      <c r="AF14397" s="269">
        <f t="shared" si="2729"/>
        <v>8.0053667262969586E-2</v>
      </c>
      <c r="AG14397" s="237" t="str">
        <f t="shared" si="2730"/>
        <v>Derrick Rose</v>
      </c>
      <c r="AH14397" s="269">
        <f t="shared" si="2731"/>
        <v>0.21291642997507601</v>
      </c>
      <c r="AI14397" s="188" t="b">
        <f t="shared" si="2732"/>
        <v>0</v>
      </c>
      <c r="AJ14397" s="188">
        <f t="shared" si="2733"/>
        <v>20</v>
      </c>
    </row>
    <row r="14398" spans="1:36" x14ac:dyDescent="0.2">
      <c r="A14398" s="188" t="s">
        <v>342</v>
      </c>
      <c r="B14398" s="188" t="s">
        <v>46</v>
      </c>
      <c r="D14398" s="188" t="s">
        <v>29</v>
      </c>
      <c r="E14398" s="247">
        <v>0.83611111111111114</v>
      </c>
      <c r="F14398" s="188">
        <v>4</v>
      </c>
      <c r="G14398" s="188">
        <v>5</v>
      </c>
      <c r="H14398" s="188">
        <v>0.8</v>
      </c>
      <c r="I14398" s="258">
        <v>0</v>
      </c>
      <c r="J14398" s="188">
        <v>1</v>
      </c>
      <c r="K14398" s="261">
        <v>0</v>
      </c>
      <c r="L14398" s="188">
        <v>3</v>
      </c>
      <c r="M14398" s="188">
        <v>3</v>
      </c>
      <c r="N14398" s="188">
        <v>1</v>
      </c>
      <c r="O14398" s="188">
        <v>0</v>
      </c>
      <c r="P14398" s="188">
        <v>3</v>
      </c>
      <c r="Q14398" s="188">
        <v>3</v>
      </c>
      <c r="R14398" s="188">
        <v>3</v>
      </c>
      <c r="S14398" s="188">
        <v>2</v>
      </c>
      <c r="T14398" s="188">
        <v>0</v>
      </c>
      <c r="U14398" s="188">
        <v>5</v>
      </c>
      <c r="V14398" s="188">
        <v>3</v>
      </c>
      <c r="W14398" s="188">
        <v>11</v>
      </c>
      <c r="X14398" s="237" t="str">
        <f t="shared" si="2735"/>
        <v>Dwyane Wade</v>
      </c>
      <c r="Y14398" s="237" t="str">
        <f t="shared" si="2736"/>
        <v>CLE</v>
      </c>
      <c r="Z14398" s="237" t="str">
        <f t="shared" si="2734"/>
        <v>SG</v>
      </c>
      <c r="AA14398" s="237">
        <f t="shared" si="2737"/>
        <v>20.100000000000001</v>
      </c>
      <c r="AB14398" s="237" t="str">
        <f t="shared" si="2738"/>
        <v>OKC</v>
      </c>
      <c r="AC14398" s="244">
        <v>43120</v>
      </c>
      <c r="AD14398" s="237" t="str">
        <f t="shared" si="2739"/>
        <v>H</v>
      </c>
      <c r="AE14398" s="245">
        <f t="shared" si="2740"/>
        <v>20.066666666666666</v>
      </c>
      <c r="AF14398" s="269">
        <f t="shared" si="2729"/>
        <v>8.9892665474060829E-2</v>
      </c>
      <c r="AG14398" s="237" t="str">
        <f t="shared" si="2730"/>
        <v>Dwyane Wade</v>
      </c>
      <c r="AH14398" s="269">
        <f t="shared" si="2731"/>
        <v>0.2336705286830115</v>
      </c>
      <c r="AI14398" s="188" t="b">
        <f t="shared" si="2732"/>
        <v>0</v>
      </c>
      <c r="AJ14398" s="188">
        <f t="shared" si="2733"/>
        <v>24.25</v>
      </c>
    </row>
    <row r="14399" spans="1:36" x14ac:dyDescent="0.2">
      <c r="A14399" s="188" t="s">
        <v>330</v>
      </c>
      <c r="B14399" s="188" t="s">
        <v>46</v>
      </c>
      <c r="D14399" s="188" t="s">
        <v>29</v>
      </c>
      <c r="E14399" s="246">
        <v>1.0805555555555555</v>
      </c>
      <c r="F14399" s="188">
        <v>2</v>
      </c>
      <c r="G14399" s="188">
        <v>3</v>
      </c>
      <c r="H14399" s="188">
        <v>0.66700000000000004</v>
      </c>
      <c r="I14399" s="258">
        <v>0</v>
      </c>
      <c r="J14399" s="188">
        <v>0</v>
      </c>
      <c r="K14399" s="261"/>
      <c r="L14399" s="188">
        <v>5</v>
      </c>
      <c r="M14399" s="188">
        <v>6</v>
      </c>
      <c r="N14399" s="188">
        <v>0.83299999999999996</v>
      </c>
      <c r="O14399" s="188">
        <v>1</v>
      </c>
      <c r="P14399" s="188">
        <v>6</v>
      </c>
      <c r="Q14399" s="188">
        <v>7</v>
      </c>
      <c r="R14399" s="188">
        <v>3</v>
      </c>
      <c r="S14399" s="188">
        <v>0</v>
      </c>
      <c r="T14399" s="188">
        <v>1</v>
      </c>
      <c r="U14399" s="188">
        <v>1</v>
      </c>
      <c r="V14399" s="188">
        <v>3</v>
      </c>
      <c r="W14399" s="188">
        <v>9</v>
      </c>
      <c r="X14399" s="237" t="str">
        <f t="shared" si="2735"/>
        <v>Tristan Thompson</v>
      </c>
      <c r="Y14399" s="237" t="str">
        <f t="shared" si="2736"/>
        <v>CLE</v>
      </c>
      <c r="Z14399" s="237" t="str">
        <f t="shared" si="2734"/>
        <v>C</v>
      </c>
      <c r="AA14399" s="237">
        <f t="shared" si="2737"/>
        <v>23.9</v>
      </c>
      <c r="AB14399" s="237" t="str">
        <f t="shared" si="2738"/>
        <v>OKC</v>
      </c>
      <c r="AC14399" s="244">
        <v>43120</v>
      </c>
      <c r="AD14399" s="237" t="str">
        <f t="shared" si="2739"/>
        <v>H</v>
      </c>
      <c r="AE14399" s="245">
        <f t="shared" si="2740"/>
        <v>25.93333333333333</v>
      </c>
      <c r="AF14399" s="269">
        <f t="shared" si="2729"/>
        <v>0.10688729874776386</v>
      </c>
      <c r="AG14399" s="237" t="str">
        <f t="shared" si="2730"/>
        <v>Tristan Thompson</v>
      </c>
      <c r="AH14399" s="269">
        <f t="shared" si="2731"/>
        <v>0.10605776918414848</v>
      </c>
      <c r="AI14399" s="188" t="b">
        <f t="shared" si="2732"/>
        <v>0</v>
      </c>
      <c r="AJ14399" s="188">
        <f t="shared" si="2733"/>
        <v>26.25</v>
      </c>
    </row>
    <row r="14400" spans="1:36" x14ac:dyDescent="0.2">
      <c r="A14400" s="188" t="s">
        <v>317</v>
      </c>
      <c r="B14400" s="188" t="s">
        <v>46</v>
      </c>
      <c r="D14400" s="188" t="s">
        <v>29</v>
      </c>
      <c r="E14400" s="246">
        <v>1.0805555555555555</v>
      </c>
      <c r="F14400" s="188">
        <v>3</v>
      </c>
      <c r="G14400" s="188">
        <v>11</v>
      </c>
      <c r="H14400" s="188">
        <v>0.27300000000000002</v>
      </c>
      <c r="I14400" s="258">
        <v>2</v>
      </c>
      <c r="J14400" s="188">
        <v>9</v>
      </c>
      <c r="K14400" s="261">
        <v>0.222</v>
      </c>
      <c r="L14400" s="188">
        <v>0</v>
      </c>
      <c r="M14400" s="188">
        <v>0</v>
      </c>
      <c r="O14400" s="188">
        <v>0</v>
      </c>
      <c r="P14400" s="188">
        <v>4</v>
      </c>
      <c r="Q14400" s="188">
        <v>4</v>
      </c>
      <c r="R14400" s="188">
        <v>5</v>
      </c>
      <c r="S14400" s="188">
        <v>1</v>
      </c>
      <c r="T14400" s="188">
        <v>0</v>
      </c>
      <c r="U14400" s="188">
        <v>0</v>
      </c>
      <c r="V14400" s="188">
        <v>2</v>
      </c>
      <c r="W14400" s="188">
        <v>8</v>
      </c>
      <c r="X14400" s="237" t="str">
        <f t="shared" si="2735"/>
        <v>J.R. Smith</v>
      </c>
      <c r="Y14400" s="237" t="str">
        <f t="shared" si="2736"/>
        <v>CLE</v>
      </c>
      <c r="Z14400" s="237" t="str">
        <f t="shared" si="2734"/>
        <v>SG</v>
      </c>
      <c r="AA14400" s="237">
        <f t="shared" si="2737"/>
        <v>23.3</v>
      </c>
      <c r="AB14400" s="237" t="str">
        <f t="shared" si="2738"/>
        <v>OKC</v>
      </c>
      <c r="AC14400" s="244">
        <v>43120</v>
      </c>
      <c r="AD14400" s="237" t="str">
        <f t="shared" si="2739"/>
        <v>H</v>
      </c>
      <c r="AE14400" s="245">
        <f t="shared" si="2740"/>
        <v>25.93333333333333</v>
      </c>
      <c r="AF14400" s="269">
        <f t="shared" si="2729"/>
        <v>0.10420393559928444</v>
      </c>
      <c r="AG14400" s="237" t="str">
        <f t="shared" si="2730"/>
        <v>J.R. Smith</v>
      </c>
      <c r="AH14400" s="269">
        <f t="shared" si="2731"/>
        <v>0.17569811160024595</v>
      </c>
      <c r="AI14400" s="188" t="b">
        <f t="shared" si="2732"/>
        <v>0</v>
      </c>
      <c r="AJ14400" s="188">
        <f t="shared" si="2733"/>
        <v>26</v>
      </c>
    </row>
    <row r="14401" spans="1:36" x14ac:dyDescent="0.2">
      <c r="A14401" s="188" t="s">
        <v>159</v>
      </c>
      <c r="B14401" s="188" t="s">
        <v>46</v>
      </c>
      <c r="D14401" s="188" t="s">
        <v>29</v>
      </c>
      <c r="E14401" s="247">
        <v>0.37013888888888885</v>
      </c>
      <c r="F14401" s="188">
        <v>2</v>
      </c>
      <c r="G14401" s="188">
        <v>3</v>
      </c>
      <c r="H14401" s="188">
        <v>0.66700000000000004</v>
      </c>
      <c r="I14401" s="258">
        <v>1</v>
      </c>
      <c r="J14401" s="188">
        <v>2</v>
      </c>
      <c r="K14401" s="261">
        <v>0.5</v>
      </c>
      <c r="L14401" s="188">
        <v>0</v>
      </c>
      <c r="M14401" s="188">
        <v>0</v>
      </c>
      <c r="O14401" s="188">
        <v>0</v>
      </c>
      <c r="P14401" s="188">
        <v>0</v>
      </c>
      <c r="Q14401" s="188">
        <v>0</v>
      </c>
      <c r="R14401" s="188">
        <v>1</v>
      </c>
      <c r="S14401" s="188">
        <v>1</v>
      </c>
      <c r="T14401" s="188">
        <v>0</v>
      </c>
      <c r="U14401" s="188">
        <v>1</v>
      </c>
      <c r="V14401" s="188">
        <v>1</v>
      </c>
      <c r="W14401" s="188">
        <v>5</v>
      </c>
      <c r="X14401" s="237" t="str">
        <f t="shared" si="2735"/>
        <v>Channing Frye</v>
      </c>
      <c r="Y14401" s="237" t="str">
        <f t="shared" si="2736"/>
        <v>CLE</v>
      </c>
      <c r="Z14401" s="237" t="str">
        <f t="shared" si="2734"/>
        <v>PF</v>
      </c>
      <c r="AA14401" s="237">
        <f t="shared" si="2737"/>
        <v>8.5</v>
      </c>
      <c r="AB14401" s="237" t="str">
        <f t="shared" si="2738"/>
        <v>OKC</v>
      </c>
      <c r="AC14401" s="244">
        <v>43120</v>
      </c>
      <c r="AD14401" s="237" t="str">
        <f t="shared" si="2739"/>
        <v>H</v>
      </c>
      <c r="AE14401" s="245">
        <f t="shared" si="2740"/>
        <v>8.8833333333333329</v>
      </c>
      <c r="AF14401" s="269">
        <f t="shared" si="2729"/>
        <v>3.8014311270125223E-2</v>
      </c>
      <c r="AG14401" s="237" t="str">
        <f t="shared" si="2730"/>
        <v>Channing Frye</v>
      </c>
      <c r="AH14401" s="269">
        <f t="shared" si="2731"/>
        <v>0.18651629653759694</v>
      </c>
      <c r="AI14401" s="188" t="b">
        <f t="shared" si="2732"/>
        <v>0</v>
      </c>
      <c r="AJ14401" s="188">
        <f t="shared" si="2733"/>
        <v>9.5</v>
      </c>
    </row>
    <row r="14402" spans="1:36" x14ac:dyDescent="0.2">
      <c r="A14402" s="188" t="s">
        <v>220</v>
      </c>
      <c r="B14402" s="188" t="s">
        <v>46</v>
      </c>
      <c r="D14402" s="188" t="s">
        <v>29</v>
      </c>
      <c r="E14402" s="247">
        <v>0.61111111111111105</v>
      </c>
      <c r="F14402" s="188">
        <v>1</v>
      </c>
      <c r="G14402" s="188">
        <v>3</v>
      </c>
      <c r="H14402" s="188">
        <v>0.33300000000000002</v>
      </c>
      <c r="I14402" s="258">
        <v>1</v>
      </c>
      <c r="J14402" s="188">
        <v>3</v>
      </c>
      <c r="K14402" s="261">
        <v>0.33300000000000002</v>
      </c>
      <c r="L14402" s="188">
        <v>1</v>
      </c>
      <c r="M14402" s="188">
        <v>1</v>
      </c>
      <c r="N14402" s="188">
        <v>1</v>
      </c>
      <c r="O14402" s="188">
        <v>0</v>
      </c>
      <c r="P14402" s="188">
        <v>1</v>
      </c>
      <c r="Q14402" s="188">
        <v>1</v>
      </c>
      <c r="R14402" s="188">
        <v>1</v>
      </c>
      <c r="S14402" s="188">
        <v>0</v>
      </c>
      <c r="T14402" s="188">
        <v>1</v>
      </c>
      <c r="U14402" s="188">
        <v>0</v>
      </c>
      <c r="V14402" s="188">
        <v>1</v>
      </c>
      <c r="W14402" s="188">
        <v>4</v>
      </c>
      <c r="X14402" s="237" t="str">
        <f t="shared" si="2735"/>
        <v>Kyle Korver</v>
      </c>
      <c r="Y14402" s="237" t="str">
        <f t="shared" si="2736"/>
        <v>CLE</v>
      </c>
      <c r="Z14402" s="237" t="str">
        <f t="shared" si="2734"/>
        <v>SG</v>
      </c>
      <c r="AA14402" s="237">
        <f t="shared" si="2737"/>
        <v>9.6999999999999993</v>
      </c>
      <c r="AB14402" s="237" t="str">
        <f t="shared" si="2738"/>
        <v>OKC</v>
      </c>
      <c r="AC14402" s="244">
        <v>43120</v>
      </c>
      <c r="AD14402" s="237" t="str">
        <f t="shared" si="2739"/>
        <v>H</v>
      </c>
      <c r="AE14402" s="245">
        <f t="shared" si="2740"/>
        <v>14.666666666666664</v>
      </c>
      <c r="AF14402" s="269">
        <f t="shared" ref="AF14402:AF14465" si="2741">AA14402/SUMIFS(AA:AA,Y:Y,Y14402,AC:AC,AC14402)</f>
        <v>4.3381037567084078E-2</v>
      </c>
      <c r="AG14402" s="237" t="str">
        <f t="shared" ref="AG14402:AG14465" si="2742">X14402</f>
        <v>Kyle Korver</v>
      </c>
      <c r="AH14402" s="269">
        <f t="shared" ref="AH14402:AH14465" si="2743">(G14402+(0.44*M14402)+U14402)*(SUMIFS(AE:AE,AC:AC,AC14402,Y:Y,Y14402)/5)/(AE14402*(SUMIFS(G:G,AC:AC,AC14402,Y:Y,Y14402)+(0.44*SUMIFS(M:M,AC:AC,AC14402,Y:Y,Y14402))+SUMIFS(U:U,AC:AC,AC14402,Y:Y,Y14402)))</f>
        <v>9.7153795462390558E-2</v>
      </c>
      <c r="AI14402" s="188" t="b">
        <f t="shared" si="2732"/>
        <v>0</v>
      </c>
      <c r="AJ14402" s="188">
        <f t="shared" si="2733"/>
        <v>9.75</v>
      </c>
    </row>
    <row r="14403" spans="1:36" x14ac:dyDescent="0.2">
      <c r="A14403" s="188" t="s">
        <v>598</v>
      </c>
      <c r="B14403" s="188" t="s">
        <v>46</v>
      </c>
      <c r="D14403" s="188" t="s">
        <v>29</v>
      </c>
      <c r="E14403" s="247">
        <v>0.17708333333333334</v>
      </c>
      <c r="F14403" s="188">
        <v>1</v>
      </c>
      <c r="G14403" s="188">
        <v>1</v>
      </c>
      <c r="H14403" s="188">
        <v>1</v>
      </c>
      <c r="I14403" s="258">
        <v>0</v>
      </c>
      <c r="J14403" s="188">
        <v>0</v>
      </c>
      <c r="K14403" s="261"/>
      <c r="L14403" s="188">
        <v>0</v>
      </c>
      <c r="M14403" s="188">
        <v>0</v>
      </c>
      <c r="O14403" s="188">
        <v>0</v>
      </c>
      <c r="P14403" s="188">
        <v>0</v>
      </c>
      <c r="Q14403" s="188">
        <v>0</v>
      </c>
      <c r="R14403" s="188">
        <v>0</v>
      </c>
      <c r="S14403" s="188">
        <v>0</v>
      </c>
      <c r="T14403" s="188">
        <v>0</v>
      </c>
      <c r="U14403" s="188">
        <v>0</v>
      </c>
      <c r="V14403" s="188">
        <v>0</v>
      </c>
      <c r="W14403" s="188">
        <v>2</v>
      </c>
      <c r="X14403" s="237" t="str">
        <f t="shared" si="2735"/>
        <v>Cedi Osman</v>
      </c>
      <c r="Y14403" s="237" t="str">
        <f t="shared" si="2736"/>
        <v>CLE</v>
      </c>
      <c r="Z14403" s="237" t="str">
        <f t="shared" si="2734"/>
        <v>SF</v>
      </c>
      <c r="AA14403" s="237">
        <f t="shared" si="2737"/>
        <v>2</v>
      </c>
      <c r="AB14403" s="237" t="str">
        <f t="shared" si="2738"/>
        <v>OKC</v>
      </c>
      <c r="AC14403" s="244">
        <v>43120</v>
      </c>
      <c r="AD14403" s="237" t="str">
        <f t="shared" si="2739"/>
        <v>H</v>
      </c>
      <c r="AE14403" s="245">
        <f t="shared" si="2740"/>
        <v>4.25</v>
      </c>
      <c r="AF14403" s="269">
        <f t="shared" si="2741"/>
        <v>8.9445438282647581E-3</v>
      </c>
      <c r="AG14403" s="237" t="str">
        <f t="shared" si="2742"/>
        <v>Cedi Osman</v>
      </c>
      <c r="AH14403" s="269">
        <f t="shared" si="2743"/>
        <v>9.7463907896607027E-2</v>
      </c>
      <c r="AI14403" s="188" t="b">
        <f t="shared" ref="AI14403:AI14466" si="2744">IF((IF(W14403&gt;=10,1,0)+IF(Q14403&gt;=10,1,0)+IF(R14403&gt;=10,1,0)+IF(S14403&gt;=10,1,0)+IF(T14403&gt;=10,1,0))&gt;=3,TRUE,FALSE)</f>
        <v>0</v>
      </c>
      <c r="AJ14403" s="188">
        <f t="shared" ref="AJ14403:AJ14466" si="2745">W14403+(O14403*1.75)+(P14403*1.25)+(R14403*2)+(2.5*T14403)+(3*S14403)-(0.5*U14403)+(AI14403*16.75)</f>
        <v>2</v>
      </c>
    </row>
    <row r="14404" spans="1:36" x14ac:dyDescent="0.2">
      <c r="A14404" s="188" t="s">
        <v>103</v>
      </c>
      <c r="B14404" s="188" t="s">
        <v>46</v>
      </c>
      <c r="D14404" s="188" t="s">
        <v>29</v>
      </c>
      <c r="E14404" s="247">
        <v>0.17708333333333334</v>
      </c>
      <c r="F14404" s="188">
        <v>1</v>
      </c>
      <c r="G14404" s="188">
        <v>1</v>
      </c>
      <c r="H14404" s="188">
        <v>1</v>
      </c>
      <c r="I14404" s="258">
        <v>0</v>
      </c>
      <c r="J14404" s="188">
        <v>0</v>
      </c>
      <c r="K14404" s="261"/>
      <c r="L14404" s="188">
        <v>0</v>
      </c>
      <c r="M14404" s="188">
        <v>0</v>
      </c>
      <c r="O14404" s="188">
        <v>0</v>
      </c>
      <c r="P14404" s="188">
        <v>0</v>
      </c>
      <c r="Q14404" s="188">
        <v>0</v>
      </c>
      <c r="R14404" s="188">
        <v>1</v>
      </c>
      <c r="S14404" s="188">
        <v>1</v>
      </c>
      <c r="T14404" s="188">
        <v>0</v>
      </c>
      <c r="U14404" s="188">
        <v>0</v>
      </c>
      <c r="V14404" s="188">
        <v>0</v>
      </c>
      <c r="W14404" s="188">
        <v>2</v>
      </c>
      <c r="X14404" s="237" t="str">
        <f t="shared" si="2735"/>
        <v>Jose Calderon</v>
      </c>
      <c r="Y14404" s="237" t="str">
        <f t="shared" si="2736"/>
        <v>CLE</v>
      </c>
      <c r="Z14404" s="237" t="str">
        <f t="shared" ref="Z14404:Z14467" si="2746">VLOOKUP(X14404,BBRef,2,FALSE)</f>
        <v>PG</v>
      </c>
      <c r="AA14404" s="237">
        <f t="shared" si="2737"/>
        <v>6.5</v>
      </c>
      <c r="AB14404" s="237" t="str">
        <f t="shared" si="2738"/>
        <v>OKC</v>
      </c>
      <c r="AC14404" s="244">
        <v>43120</v>
      </c>
      <c r="AD14404" s="237" t="str">
        <f t="shared" si="2739"/>
        <v>H</v>
      </c>
      <c r="AE14404" s="245">
        <f t="shared" si="2740"/>
        <v>4.25</v>
      </c>
      <c r="AF14404" s="269">
        <f t="shared" si="2741"/>
        <v>2.9069767441860465E-2</v>
      </c>
      <c r="AG14404" s="237" t="str">
        <f t="shared" si="2742"/>
        <v>Jose Calderon</v>
      </c>
      <c r="AH14404" s="269">
        <f t="shared" si="2743"/>
        <v>9.7463907896607027E-2</v>
      </c>
      <c r="AI14404" s="188" t="b">
        <f t="shared" si="2744"/>
        <v>0</v>
      </c>
      <c r="AJ14404" s="188">
        <f t="shared" si="2745"/>
        <v>7</v>
      </c>
    </row>
    <row r="14405" spans="1:36" x14ac:dyDescent="0.2">
      <c r="A14405" s="188" t="s">
        <v>238</v>
      </c>
      <c r="B14405" s="188" t="s">
        <v>46</v>
      </c>
      <c r="D14405" s="188" t="s">
        <v>29</v>
      </c>
      <c r="E14405" s="247">
        <v>0.1277777777777778</v>
      </c>
      <c r="F14405" s="188">
        <v>0</v>
      </c>
      <c r="G14405" s="188">
        <v>2</v>
      </c>
      <c r="H14405" s="188">
        <v>0</v>
      </c>
      <c r="I14405" s="258">
        <v>0</v>
      </c>
      <c r="J14405" s="188">
        <v>2</v>
      </c>
      <c r="K14405" s="261">
        <v>0</v>
      </c>
      <c r="L14405" s="188">
        <v>0</v>
      </c>
      <c r="M14405" s="188">
        <v>0</v>
      </c>
      <c r="O14405" s="188">
        <v>0</v>
      </c>
      <c r="P14405" s="188">
        <v>0</v>
      </c>
      <c r="Q14405" s="188">
        <v>0</v>
      </c>
      <c r="R14405" s="188">
        <v>0</v>
      </c>
      <c r="S14405" s="188">
        <v>0</v>
      </c>
      <c r="T14405" s="188">
        <v>0</v>
      </c>
      <c r="U14405" s="188">
        <v>0</v>
      </c>
      <c r="V14405" s="188">
        <v>0</v>
      </c>
      <c r="W14405" s="188">
        <v>0</v>
      </c>
      <c r="X14405" s="237" t="str">
        <f t="shared" si="2735"/>
        <v>Kevin Love</v>
      </c>
      <c r="Y14405" s="237" t="str">
        <f t="shared" si="2736"/>
        <v>CLE</v>
      </c>
      <c r="Z14405" s="237" t="str">
        <f t="shared" si="2746"/>
        <v>PF</v>
      </c>
      <c r="AA14405" s="237">
        <f t="shared" si="2737"/>
        <v>0</v>
      </c>
      <c r="AB14405" s="237" t="str">
        <f t="shared" si="2738"/>
        <v>OKC</v>
      </c>
      <c r="AC14405" s="244">
        <v>43120</v>
      </c>
      <c r="AD14405" s="237" t="str">
        <f t="shared" si="2739"/>
        <v>H</v>
      </c>
      <c r="AE14405" s="245">
        <f t="shared" si="2740"/>
        <v>3.0666666666666673</v>
      </c>
      <c r="AF14405" s="269">
        <f t="shared" si="2741"/>
        <v>0</v>
      </c>
      <c r="AG14405" s="237" t="str">
        <f t="shared" si="2742"/>
        <v>Kevin Love</v>
      </c>
      <c r="AH14405" s="269">
        <f t="shared" si="2743"/>
        <v>0.27014452732211724</v>
      </c>
      <c r="AI14405" s="188" t="b">
        <f t="shared" si="2744"/>
        <v>0</v>
      </c>
      <c r="AJ14405" s="188">
        <f t="shared" si="2745"/>
        <v>0</v>
      </c>
    </row>
    <row r="14406" spans="1:36" x14ac:dyDescent="0.2">
      <c r="A14406" s="188" t="s">
        <v>144</v>
      </c>
      <c r="B14406" s="188" t="s">
        <v>116</v>
      </c>
      <c r="C14406" s="188" t="s">
        <v>373</v>
      </c>
      <c r="D14406" s="188" t="s">
        <v>50</v>
      </c>
      <c r="E14406" s="246">
        <v>1.4763888888888888</v>
      </c>
      <c r="F14406" s="188">
        <v>9</v>
      </c>
      <c r="G14406" s="188">
        <v>17</v>
      </c>
      <c r="H14406" s="188">
        <v>0.52900000000000003</v>
      </c>
      <c r="I14406" s="258">
        <v>4</v>
      </c>
      <c r="J14406" s="188">
        <v>6</v>
      </c>
      <c r="K14406" s="261">
        <v>0.66700000000000004</v>
      </c>
      <c r="L14406" s="188">
        <v>4</v>
      </c>
      <c r="M14406" s="188">
        <v>5</v>
      </c>
      <c r="N14406" s="188">
        <v>0.8</v>
      </c>
      <c r="O14406" s="188">
        <v>0</v>
      </c>
      <c r="P14406" s="188">
        <v>7</v>
      </c>
      <c r="Q14406" s="188">
        <v>7</v>
      </c>
      <c r="R14406" s="188">
        <v>5</v>
      </c>
      <c r="S14406" s="188">
        <v>0</v>
      </c>
      <c r="T14406" s="188">
        <v>2</v>
      </c>
      <c r="U14406" s="188">
        <v>4</v>
      </c>
      <c r="V14406" s="188">
        <v>2</v>
      </c>
      <c r="W14406" s="188">
        <v>26</v>
      </c>
      <c r="X14406" s="237" t="str">
        <f t="shared" si="2735"/>
        <v>Kevin Durant</v>
      </c>
      <c r="Y14406" s="237" t="str">
        <f t="shared" si="2736"/>
        <v>GSW</v>
      </c>
      <c r="Z14406" s="237" t="str">
        <f t="shared" si="2746"/>
        <v>SF</v>
      </c>
      <c r="AA14406" s="237">
        <f t="shared" si="2737"/>
        <v>43.9</v>
      </c>
      <c r="AB14406" s="237" t="str">
        <f t="shared" si="2738"/>
        <v>HOU</v>
      </c>
      <c r="AC14406" s="244">
        <v>43120</v>
      </c>
      <c r="AD14406" s="237" t="str">
        <f t="shared" si="2739"/>
        <v>A</v>
      </c>
      <c r="AE14406" s="245">
        <f t="shared" si="2740"/>
        <v>35.43333333333333</v>
      </c>
      <c r="AF14406" s="269">
        <f t="shared" si="2741"/>
        <v>0.19161938018332605</v>
      </c>
      <c r="AG14406" s="237" t="str">
        <f t="shared" si="2742"/>
        <v>Kevin Durant</v>
      </c>
      <c r="AH14406" s="269">
        <f t="shared" si="2743"/>
        <v>0.29208209913025851</v>
      </c>
      <c r="AI14406" s="188" t="b">
        <f t="shared" si="2744"/>
        <v>0</v>
      </c>
      <c r="AJ14406" s="188">
        <f t="shared" si="2745"/>
        <v>47.75</v>
      </c>
    </row>
    <row r="14407" spans="1:36" x14ac:dyDescent="0.2">
      <c r="A14407" s="188" t="s">
        <v>173</v>
      </c>
      <c r="B14407" s="188" t="s">
        <v>116</v>
      </c>
      <c r="C14407" s="188" t="s">
        <v>373</v>
      </c>
      <c r="D14407" s="188" t="s">
        <v>50</v>
      </c>
      <c r="E14407" s="246">
        <v>1.4986111111111111</v>
      </c>
      <c r="F14407" s="188">
        <v>7</v>
      </c>
      <c r="G14407" s="188">
        <v>9</v>
      </c>
      <c r="H14407" s="188">
        <v>0.77800000000000002</v>
      </c>
      <c r="I14407" s="258">
        <v>2</v>
      </c>
      <c r="J14407" s="188">
        <v>3</v>
      </c>
      <c r="K14407" s="261">
        <v>0.66700000000000004</v>
      </c>
      <c r="L14407" s="188">
        <v>5</v>
      </c>
      <c r="M14407" s="188">
        <v>6</v>
      </c>
      <c r="N14407" s="188">
        <v>0.83299999999999996</v>
      </c>
      <c r="O14407" s="188">
        <v>0</v>
      </c>
      <c r="P14407" s="188">
        <v>7</v>
      </c>
      <c r="Q14407" s="188">
        <v>7</v>
      </c>
      <c r="R14407" s="188">
        <v>6</v>
      </c>
      <c r="S14407" s="188">
        <v>2</v>
      </c>
      <c r="T14407" s="188">
        <v>1</v>
      </c>
      <c r="U14407" s="188">
        <v>5</v>
      </c>
      <c r="V14407" s="188">
        <v>2</v>
      </c>
      <c r="W14407" s="188">
        <v>21</v>
      </c>
      <c r="X14407" s="237" t="str">
        <f t="shared" si="2735"/>
        <v>Draymond Green</v>
      </c>
      <c r="Y14407" s="237" t="str">
        <f t="shared" si="2736"/>
        <v>GSW</v>
      </c>
      <c r="Z14407" s="237" t="str">
        <f t="shared" si="2746"/>
        <v>PF</v>
      </c>
      <c r="AA14407" s="237">
        <f t="shared" si="2737"/>
        <v>42.4</v>
      </c>
      <c r="AB14407" s="237" t="str">
        <f t="shared" si="2738"/>
        <v>HOU</v>
      </c>
      <c r="AC14407" s="244">
        <v>43120</v>
      </c>
      <c r="AD14407" s="237" t="str">
        <f t="shared" si="2739"/>
        <v>A</v>
      </c>
      <c r="AE14407" s="245">
        <f t="shared" si="2740"/>
        <v>35.966666666666669</v>
      </c>
      <c r="AF14407" s="269">
        <f t="shared" si="2741"/>
        <v>0.18507202095154954</v>
      </c>
      <c r="AG14407" s="237" t="str">
        <f t="shared" si="2742"/>
        <v>Draymond Green</v>
      </c>
      <c r="AH14407" s="269">
        <f t="shared" si="2743"/>
        <v>0.20638688583329604</v>
      </c>
      <c r="AI14407" s="188" t="b">
        <f t="shared" si="2744"/>
        <v>0</v>
      </c>
      <c r="AJ14407" s="188">
        <f t="shared" si="2745"/>
        <v>47.75</v>
      </c>
    </row>
    <row r="14408" spans="1:36" x14ac:dyDescent="0.2">
      <c r="A14408" s="188" t="s">
        <v>127</v>
      </c>
      <c r="B14408" s="188" t="s">
        <v>116</v>
      </c>
      <c r="C14408" s="188" t="s">
        <v>373</v>
      </c>
      <c r="D14408" s="188" t="s">
        <v>50</v>
      </c>
      <c r="E14408" s="246">
        <v>1.5076388888888888</v>
      </c>
      <c r="F14408" s="188">
        <v>6</v>
      </c>
      <c r="G14408" s="188">
        <v>20</v>
      </c>
      <c r="H14408" s="188">
        <v>0.3</v>
      </c>
      <c r="I14408" s="258">
        <v>5</v>
      </c>
      <c r="J14408" s="188">
        <v>15</v>
      </c>
      <c r="K14408" s="261">
        <v>0.33300000000000002</v>
      </c>
      <c r="L14408" s="188">
        <v>2</v>
      </c>
      <c r="M14408" s="188">
        <v>4</v>
      </c>
      <c r="N14408" s="188">
        <v>0.5</v>
      </c>
      <c r="O14408" s="188">
        <v>0</v>
      </c>
      <c r="P14408" s="188">
        <v>1</v>
      </c>
      <c r="Q14408" s="188">
        <v>1</v>
      </c>
      <c r="R14408" s="188">
        <v>8</v>
      </c>
      <c r="S14408" s="188">
        <v>2</v>
      </c>
      <c r="T14408" s="188">
        <v>0</v>
      </c>
      <c r="U14408" s="188">
        <v>6</v>
      </c>
      <c r="V14408" s="188">
        <v>2</v>
      </c>
      <c r="W14408" s="188">
        <v>19</v>
      </c>
      <c r="X14408" s="237" t="str">
        <f t="shared" si="2735"/>
        <v>Stephen Curry</v>
      </c>
      <c r="Y14408" s="237" t="str">
        <f t="shared" si="2736"/>
        <v>GSW</v>
      </c>
      <c r="Z14408" s="237" t="str">
        <f t="shared" si="2746"/>
        <v>PG</v>
      </c>
      <c r="AA14408" s="237">
        <f t="shared" si="2737"/>
        <v>32.200000000000003</v>
      </c>
      <c r="AB14408" s="237" t="str">
        <f t="shared" si="2738"/>
        <v>HOU</v>
      </c>
      <c r="AC14408" s="244">
        <v>43120</v>
      </c>
      <c r="AD14408" s="237" t="str">
        <f t="shared" si="2739"/>
        <v>A</v>
      </c>
      <c r="AE14408" s="245">
        <f t="shared" si="2740"/>
        <v>36.18333333333333</v>
      </c>
      <c r="AF14408" s="269">
        <f t="shared" si="2741"/>
        <v>0.14054997817546924</v>
      </c>
      <c r="AG14408" s="237" t="str">
        <f t="shared" si="2742"/>
        <v>Stephen Curry</v>
      </c>
      <c r="AH14408" s="269">
        <f t="shared" si="2743"/>
        <v>0.3422471613821258</v>
      </c>
      <c r="AI14408" s="188" t="b">
        <f t="shared" si="2744"/>
        <v>0</v>
      </c>
      <c r="AJ14408" s="188">
        <f t="shared" si="2745"/>
        <v>39.25</v>
      </c>
    </row>
    <row r="14409" spans="1:36" x14ac:dyDescent="0.2">
      <c r="A14409" s="188" t="s">
        <v>358</v>
      </c>
      <c r="B14409" s="188" t="s">
        <v>116</v>
      </c>
      <c r="C14409" s="188" t="s">
        <v>373</v>
      </c>
      <c r="D14409" s="188" t="s">
        <v>50</v>
      </c>
      <c r="E14409" s="247">
        <v>0.73541666666666661</v>
      </c>
      <c r="F14409" s="188">
        <v>6</v>
      </c>
      <c r="G14409" s="188">
        <v>10</v>
      </c>
      <c r="H14409" s="188">
        <v>0.6</v>
      </c>
      <c r="I14409" s="258">
        <v>4</v>
      </c>
      <c r="J14409" s="188">
        <v>7</v>
      </c>
      <c r="K14409" s="261">
        <v>0.57099999999999995</v>
      </c>
      <c r="L14409" s="188">
        <v>0</v>
      </c>
      <c r="M14409" s="188">
        <v>0</v>
      </c>
      <c r="O14409" s="188">
        <v>1</v>
      </c>
      <c r="P14409" s="188">
        <v>0</v>
      </c>
      <c r="Q14409" s="188">
        <v>1</v>
      </c>
      <c r="R14409" s="188">
        <v>0</v>
      </c>
      <c r="S14409" s="188">
        <v>1</v>
      </c>
      <c r="T14409" s="188">
        <v>0</v>
      </c>
      <c r="U14409" s="188">
        <v>0</v>
      </c>
      <c r="V14409" s="188">
        <v>3</v>
      </c>
      <c r="W14409" s="188">
        <v>16</v>
      </c>
      <c r="X14409" s="237" t="str">
        <f t="shared" si="2735"/>
        <v>Nick Young</v>
      </c>
      <c r="Y14409" s="237" t="str">
        <f t="shared" si="2736"/>
        <v>GSW</v>
      </c>
      <c r="Z14409" s="237" t="str">
        <f t="shared" si="2746"/>
        <v>SG</v>
      </c>
      <c r="AA14409" s="237">
        <f t="shared" si="2737"/>
        <v>20.2</v>
      </c>
      <c r="AB14409" s="237" t="str">
        <f t="shared" si="2738"/>
        <v>HOU</v>
      </c>
      <c r="AC14409" s="244">
        <v>43120</v>
      </c>
      <c r="AD14409" s="237" t="str">
        <f t="shared" si="2739"/>
        <v>A</v>
      </c>
      <c r="AE14409" s="245">
        <f t="shared" si="2740"/>
        <v>17.649999999999999</v>
      </c>
      <c r="AF14409" s="269">
        <f t="shared" si="2741"/>
        <v>8.8171104321257091E-2</v>
      </c>
      <c r="AG14409" s="237" t="str">
        <f t="shared" si="2742"/>
        <v>Nick Young</v>
      </c>
      <c r="AH14409" s="269">
        <f t="shared" si="2743"/>
        <v>0.25274597975925955</v>
      </c>
      <c r="AI14409" s="188" t="b">
        <f t="shared" si="2744"/>
        <v>0</v>
      </c>
      <c r="AJ14409" s="188">
        <f t="shared" si="2745"/>
        <v>20.75</v>
      </c>
    </row>
    <row r="14410" spans="1:36" x14ac:dyDescent="0.2">
      <c r="A14410" s="188" t="s">
        <v>329</v>
      </c>
      <c r="B14410" s="188" t="s">
        <v>116</v>
      </c>
      <c r="C14410" s="188" t="s">
        <v>373</v>
      </c>
      <c r="D14410" s="188" t="s">
        <v>50</v>
      </c>
      <c r="E14410" s="246">
        <v>1.5222222222222221</v>
      </c>
      <c r="F14410" s="188">
        <v>3</v>
      </c>
      <c r="G14410" s="188">
        <v>11</v>
      </c>
      <c r="H14410" s="188">
        <v>0.27300000000000002</v>
      </c>
      <c r="I14410" s="258">
        <v>2</v>
      </c>
      <c r="J14410" s="188">
        <v>5</v>
      </c>
      <c r="K14410" s="261">
        <v>0.4</v>
      </c>
      <c r="L14410" s="188">
        <v>0</v>
      </c>
      <c r="M14410" s="188">
        <v>0</v>
      </c>
      <c r="O14410" s="188">
        <v>0</v>
      </c>
      <c r="P14410" s="188">
        <v>1</v>
      </c>
      <c r="Q14410" s="188">
        <v>1</v>
      </c>
      <c r="R14410" s="188">
        <v>1</v>
      </c>
      <c r="S14410" s="188">
        <v>2</v>
      </c>
      <c r="T14410" s="188">
        <v>0</v>
      </c>
      <c r="U14410" s="188">
        <v>1</v>
      </c>
      <c r="V14410" s="188">
        <v>3</v>
      </c>
      <c r="W14410" s="188">
        <v>8</v>
      </c>
      <c r="X14410" s="237" t="str">
        <f t="shared" si="2735"/>
        <v>Klay Thompson</v>
      </c>
      <c r="Y14410" s="237" t="str">
        <f t="shared" si="2736"/>
        <v>GSW</v>
      </c>
      <c r="Z14410" s="237" t="str">
        <f t="shared" si="2746"/>
        <v>SG</v>
      </c>
      <c r="AA14410" s="237">
        <f t="shared" si="2737"/>
        <v>15.7</v>
      </c>
      <c r="AB14410" s="237" t="str">
        <f t="shared" si="2738"/>
        <v>HOU</v>
      </c>
      <c r="AC14410" s="244">
        <v>43120</v>
      </c>
      <c r="AD14410" s="237" t="str">
        <f t="shared" si="2739"/>
        <v>A</v>
      </c>
      <c r="AE14410" s="245">
        <f t="shared" si="2740"/>
        <v>36.533333333333331</v>
      </c>
      <c r="AF14410" s="269">
        <f t="shared" si="2741"/>
        <v>6.8529026625927539E-2</v>
      </c>
      <c r="AG14410" s="237" t="str">
        <f t="shared" si="2742"/>
        <v>Klay Thompson</v>
      </c>
      <c r="AH14410" s="269">
        <f t="shared" si="2743"/>
        <v>0.14652809811955611</v>
      </c>
      <c r="AI14410" s="188" t="b">
        <f t="shared" si="2744"/>
        <v>0</v>
      </c>
      <c r="AJ14410" s="188">
        <f t="shared" si="2745"/>
        <v>16.75</v>
      </c>
    </row>
    <row r="14411" spans="1:36" x14ac:dyDescent="0.2">
      <c r="A14411" s="188" t="s">
        <v>347</v>
      </c>
      <c r="B14411" s="188" t="s">
        <v>116</v>
      </c>
      <c r="C14411" s="188" t="s">
        <v>373</v>
      </c>
      <c r="D14411" s="188" t="s">
        <v>50</v>
      </c>
      <c r="E14411" s="247">
        <v>0.57013888888888886</v>
      </c>
      <c r="F14411" s="188">
        <v>4</v>
      </c>
      <c r="G14411" s="188">
        <v>6</v>
      </c>
      <c r="H14411" s="188">
        <v>0.66700000000000004</v>
      </c>
      <c r="I14411" s="258">
        <v>0</v>
      </c>
      <c r="J14411" s="188">
        <v>0</v>
      </c>
      <c r="K14411" s="261"/>
      <c r="L14411" s="188">
        <v>0</v>
      </c>
      <c r="M14411" s="188">
        <v>0</v>
      </c>
      <c r="O14411" s="188">
        <v>1</v>
      </c>
      <c r="P14411" s="188">
        <v>3</v>
      </c>
      <c r="Q14411" s="188">
        <v>4</v>
      </c>
      <c r="R14411" s="188">
        <v>1</v>
      </c>
      <c r="S14411" s="188">
        <v>1</v>
      </c>
      <c r="T14411" s="188">
        <v>2</v>
      </c>
      <c r="U14411" s="188">
        <v>2</v>
      </c>
      <c r="V14411" s="188">
        <v>2</v>
      </c>
      <c r="W14411" s="188">
        <v>8</v>
      </c>
      <c r="X14411" s="237" t="str">
        <f t="shared" si="2735"/>
        <v>David West</v>
      </c>
      <c r="Y14411" s="237" t="str">
        <f t="shared" si="2736"/>
        <v>GSW</v>
      </c>
      <c r="Z14411" s="237" t="str">
        <f t="shared" si="2746"/>
        <v>PF</v>
      </c>
      <c r="AA14411" s="237">
        <f t="shared" si="2737"/>
        <v>21.3</v>
      </c>
      <c r="AB14411" s="237" t="str">
        <f t="shared" si="2738"/>
        <v>HOU</v>
      </c>
      <c r="AC14411" s="244">
        <v>43120</v>
      </c>
      <c r="AD14411" s="237" t="str">
        <f t="shared" si="2739"/>
        <v>A</v>
      </c>
      <c r="AE14411" s="245">
        <f t="shared" si="2740"/>
        <v>13.683333333333334</v>
      </c>
      <c r="AF14411" s="269">
        <f t="shared" si="2741"/>
        <v>9.2972501091226539E-2</v>
      </c>
      <c r="AG14411" s="237" t="str">
        <f t="shared" si="2742"/>
        <v>David West</v>
      </c>
      <c r="AH14411" s="269">
        <f t="shared" si="2743"/>
        <v>0.26081168581247827</v>
      </c>
      <c r="AI14411" s="188" t="b">
        <f t="shared" si="2744"/>
        <v>0</v>
      </c>
      <c r="AJ14411" s="188">
        <f t="shared" si="2745"/>
        <v>22.5</v>
      </c>
    </row>
    <row r="14412" spans="1:36" x14ac:dyDescent="0.2">
      <c r="A14412" s="188" t="s">
        <v>279</v>
      </c>
      <c r="B14412" s="188" t="s">
        <v>116</v>
      </c>
      <c r="C14412" s="188" t="s">
        <v>373</v>
      </c>
      <c r="D14412" s="188" t="s">
        <v>50</v>
      </c>
      <c r="E14412" s="247">
        <v>0.67569444444444438</v>
      </c>
      <c r="F14412" s="188">
        <v>2</v>
      </c>
      <c r="G14412" s="188">
        <v>3</v>
      </c>
      <c r="H14412" s="188">
        <v>0.66700000000000004</v>
      </c>
      <c r="I14412" s="258">
        <v>0</v>
      </c>
      <c r="J14412" s="188">
        <v>0</v>
      </c>
      <c r="K14412" s="261"/>
      <c r="L14412" s="188">
        <v>0</v>
      </c>
      <c r="M14412" s="188">
        <v>0</v>
      </c>
      <c r="O14412" s="188">
        <v>0</v>
      </c>
      <c r="P14412" s="188">
        <v>4</v>
      </c>
      <c r="Q14412" s="188">
        <v>4</v>
      </c>
      <c r="R14412" s="188">
        <v>3</v>
      </c>
      <c r="S14412" s="188">
        <v>0</v>
      </c>
      <c r="T14412" s="188">
        <v>0</v>
      </c>
      <c r="U14412" s="188">
        <v>0</v>
      </c>
      <c r="V14412" s="188">
        <v>2</v>
      </c>
      <c r="W14412" s="188">
        <v>4</v>
      </c>
      <c r="X14412" s="237" t="str">
        <f t="shared" si="2735"/>
        <v>Zaza Pachulia</v>
      </c>
      <c r="Y14412" s="237" t="str">
        <f t="shared" si="2736"/>
        <v>GSW</v>
      </c>
      <c r="Z14412" s="237" t="str">
        <f t="shared" si="2746"/>
        <v>C</v>
      </c>
      <c r="AA14412" s="237">
        <f t="shared" si="2737"/>
        <v>13.3</v>
      </c>
      <c r="AB14412" s="237" t="str">
        <f t="shared" si="2738"/>
        <v>HOU</v>
      </c>
      <c r="AC14412" s="244">
        <v>43120</v>
      </c>
      <c r="AD14412" s="237" t="str">
        <f t="shared" si="2739"/>
        <v>A</v>
      </c>
      <c r="AE14412" s="245">
        <f t="shared" si="2740"/>
        <v>16.216666666666665</v>
      </c>
      <c r="AF14412" s="269">
        <f t="shared" si="2741"/>
        <v>5.8053251855085121E-2</v>
      </c>
      <c r="AG14412" s="237" t="str">
        <f t="shared" si="2742"/>
        <v>Zaza Pachulia</v>
      </c>
      <c r="AH14412" s="269">
        <f t="shared" si="2743"/>
        <v>8.252558866342935E-2</v>
      </c>
      <c r="AI14412" s="188" t="b">
        <f t="shared" si="2744"/>
        <v>0</v>
      </c>
      <c r="AJ14412" s="188">
        <f t="shared" si="2745"/>
        <v>15</v>
      </c>
    </row>
    <row r="14413" spans="1:36" x14ac:dyDescent="0.2">
      <c r="A14413" s="188" t="s">
        <v>248</v>
      </c>
      <c r="B14413" s="188" t="s">
        <v>116</v>
      </c>
      <c r="C14413" s="188" t="s">
        <v>373</v>
      </c>
      <c r="D14413" s="188" t="s">
        <v>50</v>
      </c>
      <c r="E14413" s="247">
        <v>0.82708333333333339</v>
      </c>
      <c r="F14413" s="188">
        <v>2</v>
      </c>
      <c r="G14413" s="188">
        <v>4</v>
      </c>
      <c r="H14413" s="188">
        <v>0.5</v>
      </c>
      <c r="I14413" s="258">
        <v>0</v>
      </c>
      <c r="J14413" s="188">
        <v>0</v>
      </c>
      <c r="K14413" s="261"/>
      <c r="L14413" s="188">
        <v>0</v>
      </c>
      <c r="M14413" s="188">
        <v>0</v>
      </c>
      <c r="O14413" s="188">
        <v>1</v>
      </c>
      <c r="P14413" s="188">
        <v>1</v>
      </c>
      <c r="Q14413" s="188">
        <v>2</v>
      </c>
      <c r="R14413" s="188">
        <v>2</v>
      </c>
      <c r="S14413" s="188">
        <v>0</v>
      </c>
      <c r="T14413" s="188">
        <v>1</v>
      </c>
      <c r="U14413" s="188">
        <v>1</v>
      </c>
      <c r="V14413" s="188">
        <v>3</v>
      </c>
      <c r="W14413" s="188">
        <v>4</v>
      </c>
      <c r="X14413" s="237" t="str">
        <f t="shared" si="2735"/>
        <v>Patrick McCaw</v>
      </c>
      <c r="Y14413" s="237" t="str">
        <f t="shared" si="2736"/>
        <v>GSW</v>
      </c>
      <c r="Z14413" s="237" t="str">
        <f t="shared" si="2746"/>
        <v>SG</v>
      </c>
      <c r="AA14413" s="237">
        <f t="shared" si="2737"/>
        <v>11.4</v>
      </c>
      <c r="AB14413" s="237" t="str">
        <f t="shared" si="2738"/>
        <v>HOU</v>
      </c>
      <c r="AC14413" s="244">
        <v>43120</v>
      </c>
      <c r="AD14413" s="237" t="str">
        <f t="shared" si="2739"/>
        <v>A</v>
      </c>
      <c r="AE14413" s="245">
        <f t="shared" si="2740"/>
        <v>19.850000000000001</v>
      </c>
      <c r="AF14413" s="269">
        <f t="shared" si="2741"/>
        <v>4.9759930161501528E-2</v>
      </c>
      <c r="AG14413" s="237" t="str">
        <f t="shared" si="2742"/>
        <v>Patrick McCaw</v>
      </c>
      <c r="AH14413" s="269">
        <f t="shared" si="2743"/>
        <v>0.11236691543453223</v>
      </c>
      <c r="AI14413" s="188" t="b">
        <f t="shared" si="2744"/>
        <v>0</v>
      </c>
      <c r="AJ14413" s="188">
        <f t="shared" si="2745"/>
        <v>13</v>
      </c>
    </row>
    <row r="14414" spans="1:36" x14ac:dyDescent="0.2">
      <c r="A14414" s="188" t="s">
        <v>235</v>
      </c>
      <c r="B14414" s="188" t="s">
        <v>116</v>
      </c>
      <c r="C14414" s="188" t="s">
        <v>373</v>
      </c>
      <c r="D14414" s="188" t="s">
        <v>50</v>
      </c>
      <c r="E14414" s="247">
        <v>0.53888888888888886</v>
      </c>
      <c r="F14414" s="188">
        <v>1</v>
      </c>
      <c r="G14414" s="188">
        <v>1</v>
      </c>
      <c r="H14414" s="188">
        <v>1</v>
      </c>
      <c r="I14414" s="258">
        <v>0</v>
      </c>
      <c r="J14414" s="188">
        <v>0</v>
      </c>
      <c r="K14414" s="261"/>
      <c r="L14414" s="188">
        <v>0</v>
      </c>
      <c r="M14414" s="188">
        <v>0</v>
      </c>
      <c r="O14414" s="188">
        <v>1</v>
      </c>
      <c r="P14414" s="188">
        <v>2</v>
      </c>
      <c r="Q14414" s="188">
        <v>3</v>
      </c>
      <c r="R14414" s="188">
        <v>1</v>
      </c>
      <c r="S14414" s="188">
        <v>0</v>
      </c>
      <c r="T14414" s="188">
        <v>1</v>
      </c>
      <c r="U14414" s="188">
        <v>0</v>
      </c>
      <c r="V14414" s="188">
        <v>2</v>
      </c>
      <c r="W14414" s="188">
        <v>2</v>
      </c>
      <c r="X14414" s="237" t="str">
        <f t="shared" si="2735"/>
        <v>Kevon Looney</v>
      </c>
      <c r="Y14414" s="237" t="str">
        <f t="shared" si="2736"/>
        <v>GSW</v>
      </c>
      <c r="Z14414" s="237" t="str">
        <f t="shared" si="2746"/>
        <v>SF</v>
      </c>
      <c r="AA14414" s="237">
        <f t="shared" si="2737"/>
        <v>10.1</v>
      </c>
      <c r="AB14414" s="237" t="str">
        <f t="shared" si="2738"/>
        <v>HOU</v>
      </c>
      <c r="AC14414" s="244">
        <v>43120</v>
      </c>
      <c r="AD14414" s="237" t="str">
        <f t="shared" si="2739"/>
        <v>A</v>
      </c>
      <c r="AE14414" s="245">
        <f t="shared" si="2740"/>
        <v>12.933333333333334</v>
      </c>
      <c r="AF14414" s="269">
        <f t="shared" si="2741"/>
        <v>4.4085552160628545E-2</v>
      </c>
      <c r="AG14414" s="237" t="str">
        <f t="shared" si="2742"/>
        <v>Kevon Looney</v>
      </c>
      <c r="AH14414" s="269">
        <f t="shared" si="2743"/>
        <v>3.4492009351166988E-2</v>
      </c>
      <c r="AI14414" s="188" t="b">
        <f t="shared" si="2744"/>
        <v>0</v>
      </c>
      <c r="AJ14414" s="188">
        <f t="shared" si="2745"/>
        <v>10.75</v>
      </c>
    </row>
    <row r="14415" spans="1:36" x14ac:dyDescent="0.2">
      <c r="A14415" s="188" t="s">
        <v>234</v>
      </c>
      <c r="B14415" s="188" t="s">
        <v>116</v>
      </c>
      <c r="C14415" s="188" t="s">
        <v>373</v>
      </c>
      <c r="D14415" s="188" t="s">
        <v>50</v>
      </c>
      <c r="E14415" s="247">
        <v>0.6479166666666667</v>
      </c>
      <c r="F14415" s="188">
        <v>0</v>
      </c>
      <c r="G14415" s="188">
        <v>1</v>
      </c>
      <c r="H14415" s="188">
        <v>0</v>
      </c>
      <c r="I14415" s="258">
        <v>0</v>
      </c>
      <c r="J14415" s="188">
        <v>0</v>
      </c>
      <c r="K14415" s="261"/>
      <c r="L14415" s="188">
        <v>0</v>
      </c>
      <c r="M14415" s="188">
        <v>0</v>
      </c>
      <c r="O14415" s="188">
        <v>0</v>
      </c>
      <c r="P14415" s="188">
        <v>3</v>
      </c>
      <c r="Q14415" s="188">
        <v>3</v>
      </c>
      <c r="R14415" s="188">
        <v>4</v>
      </c>
      <c r="S14415" s="188">
        <v>0</v>
      </c>
      <c r="T14415" s="188">
        <v>3</v>
      </c>
      <c r="U14415" s="188">
        <v>0</v>
      </c>
      <c r="V14415" s="188">
        <v>3</v>
      </c>
      <c r="W14415" s="188">
        <v>0</v>
      </c>
      <c r="X14415" s="237" t="str">
        <f t="shared" si="2735"/>
        <v>Shaun Livingston</v>
      </c>
      <c r="Y14415" s="237" t="str">
        <f t="shared" si="2736"/>
        <v>GSW</v>
      </c>
      <c r="Z14415" s="237" t="str">
        <f t="shared" si="2746"/>
        <v>PG</v>
      </c>
      <c r="AA14415" s="237">
        <f t="shared" si="2737"/>
        <v>18.600000000000001</v>
      </c>
      <c r="AB14415" s="237" t="str">
        <f t="shared" si="2738"/>
        <v>HOU</v>
      </c>
      <c r="AC14415" s="244">
        <v>43120</v>
      </c>
      <c r="AD14415" s="237" t="str">
        <f t="shared" si="2739"/>
        <v>A</v>
      </c>
      <c r="AE14415" s="245">
        <f t="shared" si="2740"/>
        <v>15.55</v>
      </c>
      <c r="AF14415" s="269">
        <f t="shared" si="2741"/>
        <v>8.1187254474028817E-2</v>
      </c>
      <c r="AG14415" s="237" t="str">
        <f t="shared" si="2742"/>
        <v>Shaun Livingston</v>
      </c>
      <c r="AH14415" s="269">
        <f t="shared" si="2743"/>
        <v>2.8687887734732669E-2</v>
      </c>
      <c r="AI14415" s="188" t="b">
        <f t="shared" si="2744"/>
        <v>0</v>
      </c>
      <c r="AJ14415" s="188">
        <f t="shared" si="2745"/>
        <v>19.25</v>
      </c>
    </row>
    <row r="14416" spans="1:36" x14ac:dyDescent="0.2">
      <c r="A14416" s="188" t="s">
        <v>283</v>
      </c>
      <c r="B14416" s="188" t="s">
        <v>50</v>
      </c>
      <c r="D14416" s="188" t="s">
        <v>116</v>
      </c>
      <c r="E14416" s="246">
        <v>1.4694444444444443</v>
      </c>
      <c r="F14416" s="188">
        <v>10</v>
      </c>
      <c r="G14416" s="188">
        <v>20</v>
      </c>
      <c r="H14416" s="188">
        <v>0.5</v>
      </c>
      <c r="I14416" s="258">
        <v>6</v>
      </c>
      <c r="J14416" s="188">
        <v>11</v>
      </c>
      <c r="K14416" s="261">
        <v>0.54500000000000004</v>
      </c>
      <c r="L14416" s="188">
        <v>7</v>
      </c>
      <c r="M14416" s="188">
        <v>8</v>
      </c>
      <c r="N14416" s="188">
        <v>0.875</v>
      </c>
      <c r="O14416" s="188">
        <v>1</v>
      </c>
      <c r="P14416" s="188">
        <v>10</v>
      </c>
      <c r="Q14416" s="188">
        <v>11</v>
      </c>
      <c r="R14416" s="188">
        <v>7</v>
      </c>
      <c r="S14416" s="188">
        <v>3</v>
      </c>
      <c r="T14416" s="188">
        <v>0</v>
      </c>
      <c r="U14416" s="188">
        <v>4</v>
      </c>
      <c r="V14416" s="188">
        <v>1</v>
      </c>
      <c r="W14416" s="188">
        <v>33</v>
      </c>
      <c r="X14416" s="237" t="str">
        <f t="shared" si="2735"/>
        <v>Chris Paul</v>
      </c>
      <c r="Y14416" s="237" t="str">
        <f t="shared" si="2736"/>
        <v>HOU</v>
      </c>
      <c r="Z14416" s="237" t="str">
        <f t="shared" si="2746"/>
        <v>PG</v>
      </c>
      <c r="AA14416" s="237">
        <f t="shared" si="2737"/>
        <v>61.7</v>
      </c>
      <c r="AB14416" s="237" t="str">
        <f t="shared" si="2738"/>
        <v>GSW</v>
      </c>
      <c r="AC14416" s="244">
        <v>43120</v>
      </c>
      <c r="AD14416" s="237" t="str">
        <f t="shared" si="2739"/>
        <v>H</v>
      </c>
      <c r="AE14416" s="245">
        <f t="shared" si="2740"/>
        <v>35.266666666666666</v>
      </c>
      <c r="AF14416" s="269">
        <f t="shared" si="2741"/>
        <v>0.26177344081459486</v>
      </c>
      <c r="AG14416" s="237" t="str">
        <f t="shared" si="2742"/>
        <v>Chris Paul</v>
      </c>
      <c r="AH14416" s="269">
        <f t="shared" si="2743"/>
        <v>0.32638839929604052</v>
      </c>
      <c r="AI14416" s="188" t="b">
        <f t="shared" si="2744"/>
        <v>0</v>
      </c>
      <c r="AJ14416" s="188">
        <f t="shared" si="2745"/>
        <v>68.25</v>
      </c>
    </row>
    <row r="14417" spans="1:36" x14ac:dyDescent="0.2">
      <c r="A14417" s="188" t="s">
        <v>177</v>
      </c>
      <c r="B14417" s="188" t="s">
        <v>50</v>
      </c>
      <c r="D14417" s="188" t="s">
        <v>116</v>
      </c>
      <c r="E14417" s="246">
        <v>1.4409722222222223</v>
      </c>
      <c r="F14417" s="188">
        <v>8</v>
      </c>
      <c r="G14417" s="188">
        <v>16</v>
      </c>
      <c r="H14417" s="188">
        <v>0.5</v>
      </c>
      <c r="I14417" s="258">
        <v>5</v>
      </c>
      <c r="J14417" s="188">
        <v>9</v>
      </c>
      <c r="K14417" s="261">
        <v>0.55600000000000005</v>
      </c>
      <c r="L14417" s="188">
        <v>1</v>
      </c>
      <c r="M14417" s="188">
        <v>2</v>
      </c>
      <c r="N14417" s="188">
        <v>0.5</v>
      </c>
      <c r="O14417" s="188">
        <v>0</v>
      </c>
      <c r="P14417" s="188">
        <v>2</v>
      </c>
      <c r="Q14417" s="188">
        <v>2</v>
      </c>
      <c r="R14417" s="188">
        <v>8</v>
      </c>
      <c r="S14417" s="188">
        <v>2</v>
      </c>
      <c r="T14417" s="188">
        <v>2</v>
      </c>
      <c r="U14417" s="188">
        <v>6</v>
      </c>
      <c r="V14417" s="188">
        <v>1</v>
      </c>
      <c r="W14417" s="188">
        <v>22</v>
      </c>
      <c r="X14417" s="237" t="str">
        <f t="shared" si="2735"/>
        <v>James Harden</v>
      </c>
      <c r="Y14417" s="237" t="str">
        <f t="shared" si="2736"/>
        <v>HOU</v>
      </c>
      <c r="Z14417" s="237" t="str">
        <f t="shared" si="2746"/>
        <v>SG</v>
      </c>
      <c r="AA14417" s="237">
        <f t="shared" si="2737"/>
        <v>42.4</v>
      </c>
      <c r="AB14417" s="237" t="str">
        <f t="shared" si="2738"/>
        <v>GSW</v>
      </c>
      <c r="AC14417" s="244">
        <v>43120</v>
      </c>
      <c r="AD14417" s="237" t="str">
        <f t="shared" si="2739"/>
        <v>H</v>
      </c>
      <c r="AE14417" s="245">
        <f t="shared" si="2740"/>
        <v>34.583333333333336</v>
      </c>
      <c r="AF14417" s="269">
        <f t="shared" si="2741"/>
        <v>0.17988969028425966</v>
      </c>
      <c r="AG14417" s="237" t="str">
        <f t="shared" si="2742"/>
        <v>James Harden</v>
      </c>
      <c r="AH14417" s="269">
        <f t="shared" si="2743"/>
        <v>0.27671956560994759</v>
      </c>
      <c r="AI14417" s="188" t="b">
        <f t="shared" si="2744"/>
        <v>0</v>
      </c>
      <c r="AJ14417" s="188">
        <f t="shared" si="2745"/>
        <v>48.5</v>
      </c>
    </row>
    <row r="14418" spans="1:36" x14ac:dyDescent="0.2">
      <c r="A14418" s="188" t="s">
        <v>105</v>
      </c>
      <c r="B14418" s="188" t="s">
        <v>50</v>
      </c>
      <c r="D14418" s="188" t="s">
        <v>116</v>
      </c>
      <c r="E14418" s="246">
        <v>1.2527777777777778</v>
      </c>
      <c r="F14418" s="188">
        <v>7</v>
      </c>
      <c r="G14418" s="188">
        <v>12</v>
      </c>
      <c r="H14418" s="188">
        <v>0.58299999999999996</v>
      </c>
      <c r="I14418" s="258">
        <v>0</v>
      </c>
      <c r="J14418" s="188">
        <v>0</v>
      </c>
      <c r="K14418" s="261"/>
      <c r="L14418" s="188">
        <v>4</v>
      </c>
      <c r="M14418" s="188">
        <v>8</v>
      </c>
      <c r="N14418" s="188">
        <v>0.5</v>
      </c>
      <c r="O14418" s="188">
        <v>2</v>
      </c>
      <c r="P14418" s="188">
        <v>3</v>
      </c>
      <c r="Q14418" s="188">
        <v>5</v>
      </c>
      <c r="R14418" s="188">
        <v>0</v>
      </c>
      <c r="S14418" s="188">
        <v>4</v>
      </c>
      <c r="T14418" s="188">
        <v>1</v>
      </c>
      <c r="U14418" s="188">
        <v>0</v>
      </c>
      <c r="V14418" s="188">
        <v>1</v>
      </c>
      <c r="W14418" s="188">
        <v>18</v>
      </c>
      <c r="X14418" s="237" t="str">
        <f t="shared" si="2735"/>
        <v>Clint Capela</v>
      </c>
      <c r="Y14418" s="237" t="str">
        <f t="shared" si="2736"/>
        <v>HOU</v>
      </c>
      <c r="Z14418" s="237" t="str">
        <f t="shared" si="2746"/>
        <v>C</v>
      </c>
      <c r="AA14418" s="237">
        <f t="shared" si="2737"/>
        <v>39</v>
      </c>
      <c r="AB14418" s="237" t="str">
        <f t="shared" si="2738"/>
        <v>GSW</v>
      </c>
      <c r="AC14418" s="244">
        <v>43120</v>
      </c>
      <c r="AD14418" s="237" t="str">
        <f t="shared" si="2739"/>
        <v>H</v>
      </c>
      <c r="AE14418" s="245">
        <f t="shared" si="2740"/>
        <v>30.066666666666666</v>
      </c>
      <c r="AF14418" s="269">
        <f t="shared" si="2741"/>
        <v>0.16546457361052186</v>
      </c>
      <c r="AG14418" s="237" t="str">
        <f t="shared" si="2742"/>
        <v>Clint Capela</v>
      </c>
      <c r="AH14418" s="269">
        <f t="shared" si="2743"/>
        <v>0.21590223190168784</v>
      </c>
      <c r="AI14418" s="188" t="b">
        <f t="shared" si="2744"/>
        <v>0</v>
      </c>
      <c r="AJ14418" s="188">
        <f t="shared" si="2745"/>
        <v>39.75</v>
      </c>
    </row>
    <row r="14419" spans="1:36" x14ac:dyDescent="0.2">
      <c r="A14419" s="188" t="s">
        <v>247</v>
      </c>
      <c r="B14419" s="188" t="s">
        <v>50</v>
      </c>
      <c r="D14419" s="188" t="s">
        <v>116</v>
      </c>
      <c r="E14419" s="246">
        <v>1.3618055555555555</v>
      </c>
      <c r="F14419" s="188">
        <v>4</v>
      </c>
      <c r="G14419" s="188">
        <v>6</v>
      </c>
      <c r="H14419" s="188">
        <v>0.66700000000000004</v>
      </c>
      <c r="I14419" s="258">
        <v>2</v>
      </c>
      <c r="J14419" s="188">
        <v>4</v>
      </c>
      <c r="K14419" s="261">
        <v>0.5</v>
      </c>
      <c r="L14419" s="188">
        <v>4</v>
      </c>
      <c r="M14419" s="188">
        <v>4</v>
      </c>
      <c r="N14419" s="188">
        <v>1</v>
      </c>
      <c r="O14419" s="188">
        <v>0</v>
      </c>
      <c r="P14419" s="188">
        <v>4</v>
      </c>
      <c r="Q14419" s="188">
        <v>4</v>
      </c>
      <c r="R14419" s="188">
        <v>1</v>
      </c>
      <c r="S14419" s="188">
        <v>1</v>
      </c>
      <c r="T14419" s="188">
        <v>0</v>
      </c>
      <c r="U14419" s="188">
        <v>3</v>
      </c>
      <c r="V14419" s="188">
        <v>2</v>
      </c>
      <c r="W14419" s="188">
        <v>14</v>
      </c>
      <c r="X14419" s="237" t="str">
        <f t="shared" ref="X14419:X14482" si="2747">$A14419</f>
        <v>Luc Mbah a Moute</v>
      </c>
      <c r="Y14419" s="237" t="str">
        <f t="shared" ref="Y14419:Y14482" si="2748">$B14419</f>
        <v>HOU</v>
      </c>
      <c r="Z14419" s="237" t="str">
        <f t="shared" si="2746"/>
        <v>PF</v>
      </c>
      <c r="AA14419" s="237">
        <f t="shared" ref="AA14419:AA14482" si="2749">$W14419+($Q14419*1.2)+($R14419*1.5)+(3*$S14419)+(3*$T14419)+($U14419*-1)</f>
        <v>20.3</v>
      </c>
      <c r="AB14419" s="237" t="str">
        <f t="shared" ref="AB14419:AB14482" si="2750">$D14419</f>
        <v>GSW</v>
      </c>
      <c r="AC14419" s="244">
        <v>43120</v>
      </c>
      <c r="AD14419" s="237" t="str">
        <f t="shared" ref="AD14419:AD14482" si="2751">IF($C14419="@","A","H")</f>
        <v>H</v>
      </c>
      <c r="AE14419" s="245">
        <f t="shared" ref="AE14419:AE14482" si="2752">$E14419*24</f>
        <v>32.68333333333333</v>
      </c>
      <c r="AF14419" s="269">
        <f t="shared" si="2741"/>
        <v>8.612643190496394E-2</v>
      </c>
      <c r="AG14419" s="237" t="str">
        <f t="shared" si="2742"/>
        <v>Luc Mbah a Moute</v>
      </c>
      <c r="AH14419" s="269">
        <f t="shared" si="2743"/>
        <v>0.13770085151211967</v>
      </c>
      <c r="AI14419" s="188" t="b">
        <f t="shared" si="2744"/>
        <v>0</v>
      </c>
      <c r="AJ14419" s="188">
        <f t="shared" si="2745"/>
        <v>22.5</v>
      </c>
    </row>
    <row r="14420" spans="1:36" x14ac:dyDescent="0.2">
      <c r="A14420" s="188" t="s">
        <v>333</v>
      </c>
      <c r="B14420" s="188" t="s">
        <v>50</v>
      </c>
      <c r="D14420" s="188" t="s">
        <v>116</v>
      </c>
      <c r="E14420" s="246">
        <v>1.1055555555555556</v>
      </c>
      <c r="F14420" s="188">
        <v>5</v>
      </c>
      <c r="G14420" s="188">
        <v>11</v>
      </c>
      <c r="H14420" s="188">
        <v>0.45500000000000002</v>
      </c>
      <c r="I14420" s="258">
        <v>1</v>
      </c>
      <c r="J14420" s="188">
        <v>3</v>
      </c>
      <c r="K14420" s="261">
        <v>0.33300000000000002</v>
      </c>
      <c r="L14420" s="188">
        <v>1</v>
      </c>
      <c r="M14420" s="188">
        <v>1</v>
      </c>
      <c r="N14420" s="188">
        <v>1</v>
      </c>
      <c r="O14420" s="188">
        <v>3</v>
      </c>
      <c r="P14420" s="188">
        <v>4</v>
      </c>
      <c r="Q14420" s="188">
        <v>7</v>
      </c>
      <c r="R14420" s="188">
        <v>0</v>
      </c>
      <c r="S14420" s="188">
        <v>2</v>
      </c>
      <c r="T14420" s="188">
        <v>0</v>
      </c>
      <c r="U14420" s="188">
        <v>1</v>
      </c>
      <c r="V14420" s="188">
        <v>3</v>
      </c>
      <c r="W14420" s="188">
        <v>12</v>
      </c>
      <c r="X14420" s="237" t="str">
        <f t="shared" si="2747"/>
        <v>P.J. Tucker</v>
      </c>
      <c r="Y14420" s="237" t="str">
        <f t="shared" si="2748"/>
        <v>HOU</v>
      </c>
      <c r="Z14420" s="237" t="str">
        <f t="shared" si="2746"/>
        <v>SF</v>
      </c>
      <c r="AA14420" s="237">
        <f t="shared" si="2749"/>
        <v>25.4</v>
      </c>
      <c r="AB14420" s="237" t="str">
        <f t="shared" si="2750"/>
        <v>GSW</v>
      </c>
      <c r="AC14420" s="244">
        <v>43120</v>
      </c>
      <c r="AD14420" s="237" t="str">
        <f t="shared" si="2751"/>
        <v>H</v>
      </c>
      <c r="AE14420" s="245">
        <f t="shared" si="2752"/>
        <v>26.533333333333335</v>
      </c>
      <c r="AF14420" s="269">
        <f t="shared" si="2741"/>
        <v>0.10776410691557065</v>
      </c>
      <c r="AG14420" s="237" t="str">
        <f t="shared" si="2742"/>
        <v>P.J. Tucker</v>
      </c>
      <c r="AH14420" s="269">
        <f t="shared" si="2743"/>
        <v>0.19610075473218302</v>
      </c>
      <c r="AI14420" s="188" t="b">
        <f t="shared" si="2744"/>
        <v>0</v>
      </c>
      <c r="AJ14420" s="188">
        <f t="shared" si="2745"/>
        <v>27.75</v>
      </c>
    </row>
    <row r="14421" spans="1:36" x14ac:dyDescent="0.2">
      <c r="A14421" s="188" t="s">
        <v>170</v>
      </c>
      <c r="B14421" s="188" t="s">
        <v>50</v>
      </c>
      <c r="D14421" s="188" t="s">
        <v>116</v>
      </c>
      <c r="E14421" s="246">
        <v>1.4375</v>
      </c>
      <c r="F14421" s="188">
        <v>2</v>
      </c>
      <c r="G14421" s="188">
        <v>14</v>
      </c>
      <c r="H14421" s="188">
        <v>0.14299999999999999</v>
      </c>
      <c r="I14421" s="258">
        <v>0</v>
      </c>
      <c r="J14421" s="188">
        <v>9</v>
      </c>
      <c r="K14421" s="261">
        <v>0</v>
      </c>
      <c r="L14421" s="188">
        <v>2</v>
      </c>
      <c r="M14421" s="188">
        <v>4</v>
      </c>
      <c r="N14421" s="188">
        <v>0.5</v>
      </c>
      <c r="O14421" s="188">
        <v>1</v>
      </c>
      <c r="P14421" s="188">
        <v>2</v>
      </c>
      <c r="Q14421" s="188">
        <v>3</v>
      </c>
      <c r="R14421" s="188">
        <v>2</v>
      </c>
      <c r="S14421" s="188">
        <v>1</v>
      </c>
      <c r="T14421" s="188">
        <v>0</v>
      </c>
      <c r="U14421" s="188">
        <v>0</v>
      </c>
      <c r="V14421" s="188">
        <v>2</v>
      </c>
      <c r="W14421" s="188">
        <v>6</v>
      </c>
      <c r="X14421" s="237" t="str">
        <f t="shared" si="2747"/>
        <v>Eric Gordon</v>
      </c>
      <c r="Y14421" s="237" t="str">
        <f t="shared" si="2748"/>
        <v>HOU</v>
      </c>
      <c r="Z14421" s="237" t="str">
        <f t="shared" si="2746"/>
        <v>SG</v>
      </c>
      <c r="AA14421" s="237">
        <f t="shared" si="2749"/>
        <v>15.6</v>
      </c>
      <c r="AB14421" s="237" t="str">
        <f t="shared" si="2750"/>
        <v>GSW</v>
      </c>
      <c r="AC14421" s="244">
        <v>43120</v>
      </c>
      <c r="AD14421" s="237" t="str">
        <f t="shared" si="2751"/>
        <v>H</v>
      </c>
      <c r="AE14421" s="245">
        <f t="shared" si="2752"/>
        <v>34.5</v>
      </c>
      <c r="AF14421" s="269">
        <f t="shared" si="2741"/>
        <v>6.6185829444208741E-2</v>
      </c>
      <c r="AG14421" s="237" t="str">
        <f t="shared" si="2742"/>
        <v>Eric Gordon</v>
      </c>
      <c r="AH14421" s="269">
        <f t="shared" si="2743"/>
        <v>0.19106793762407745</v>
      </c>
      <c r="AI14421" s="188" t="b">
        <f t="shared" si="2744"/>
        <v>0</v>
      </c>
      <c r="AJ14421" s="188">
        <f t="shared" si="2745"/>
        <v>17.25</v>
      </c>
    </row>
    <row r="14422" spans="1:36" x14ac:dyDescent="0.2">
      <c r="A14422" s="188" t="s">
        <v>187</v>
      </c>
      <c r="B14422" s="188" t="s">
        <v>50</v>
      </c>
      <c r="D14422" s="188" t="s">
        <v>116</v>
      </c>
      <c r="E14422" s="247">
        <v>0.66875000000000007</v>
      </c>
      <c r="F14422" s="188">
        <v>3</v>
      </c>
      <c r="G14422" s="188">
        <v>5</v>
      </c>
      <c r="H14422" s="188">
        <v>0.6</v>
      </c>
      <c r="I14422" s="258">
        <v>0</v>
      </c>
      <c r="J14422" s="188">
        <v>0</v>
      </c>
      <c r="K14422" s="261"/>
      <c r="L14422" s="188">
        <v>0</v>
      </c>
      <c r="M14422" s="188">
        <v>0</v>
      </c>
      <c r="O14422" s="188">
        <v>1</v>
      </c>
      <c r="P14422" s="188">
        <v>0</v>
      </c>
      <c r="Q14422" s="188">
        <v>1</v>
      </c>
      <c r="R14422" s="188">
        <v>0</v>
      </c>
      <c r="S14422" s="188">
        <v>0</v>
      </c>
      <c r="T14422" s="188">
        <v>0</v>
      </c>
      <c r="U14422" s="188">
        <v>0</v>
      </c>
      <c r="V14422" s="188">
        <v>5</v>
      </c>
      <c r="W14422" s="188">
        <v>6</v>
      </c>
      <c r="X14422" s="237" t="str">
        <f t="shared" si="2747"/>
        <v>Nene Hilario</v>
      </c>
      <c r="Y14422" s="237" t="str">
        <f t="shared" si="2748"/>
        <v>HOU</v>
      </c>
      <c r="Z14422" s="237" t="str">
        <f t="shared" si="2746"/>
        <v>C</v>
      </c>
      <c r="AA14422" s="237">
        <f t="shared" si="2749"/>
        <v>7.2</v>
      </c>
      <c r="AB14422" s="237" t="str">
        <f t="shared" si="2750"/>
        <v>GSW</v>
      </c>
      <c r="AC14422" s="244">
        <v>43120</v>
      </c>
      <c r="AD14422" s="237" t="str">
        <f t="shared" si="2751"/>
        <v>H</v>
      </c>
      <c r="AE14422" s="245">
        <f t="shared" si="2752"/>
        <v>16.05</v>
      </c>
      <c r="AF14422" s="269">
        <f t="shared" si="2741"/>
        <v>3.0547305897327112E-2</v>
      </c>
      <c r="AG14422" s="237" t="str">
        <f t="shared" si="2742"/>
        <v>Nene Hilario</v>
      </c>
      <c r="AH14422" s="269">
        <f t="shared" si="2743"/>
        <v>0.13030037493932889</v>
      </c>
      <c r="AI14422" s="188" t="b">
        <f t="shared" si="2744"/>
        <v>0</v>
      </c>
      <c r="AJ14422" s="188">
        <f t="shared" si="2745"/>
        <v>7.75</v>
      </c>
    </row>
    <row r="14423" spans="1:36" x14ac:dyDescent="0.2">
      <c r="A14423" s="188" t="s">
        <v>49</v>
      </c>
      <c r="B14423" s="188" t="s">
        <v>50</v>
      </c>
      <c r="D14423" s="188" t="s">
        <v>116</v>
      </c>
      <c r="E14423" s="246">
        <v>1.2631944444444445</v>
      </c>
      <c r="F14423" s="188">
        <v>2</v>
      </c>
      <c r="G14423" s="188">
        <v>3</v>
      </c>
      <c r="H14423" s="188">
        <v>0.66700000000000004</v>
      </c>
      <c r="I14423" s="258">
        <v>0</v>
      </c>
      <c r="J14423" s="188">
        <v>1</v>
      </c>
      <c r="K14423" s="261">
        <v>0</v>
      </c>
      <c r="L14423" s="188">
        <v>1</v>
      </c>
      <c r="M14423" s="188">
        <v>2</v>
      </c>
      <c r="N14423" s="188">
        <v>0.5</v>
      </c>
      <c r="O14423" s="188">
        <v>4</v>
      </c>
      <c r="P14423" s="188">
        <v>9</v>
      </c>
      <c r="Q14423" s="188">
        <v>13</v>
      </c>
      <c r="R14423" s="188">
        <v>1</v>
      </c>
      <c r="S14423" s="188">
        <v>1</v>
      </c>
      <c r="T14423" s="188">
        <v>0</v>
      </c>
      <c r="U14423" s="188">
        <v>1</v>
      </c>
      <c r="V14423" s="188">
        <v>3</v>
      </c>
      <c r="W14423" s="188">
        <v>5</v>
      </c>
      <c r="X14423" s="237" t="str">
        <f t="shared" si="2747"/>
        <v>Ryan Anderson</v>
      </c>
      <c r="Y14423" s="237" t="str">
        <f t="shared" si="2748"/>
        <v>HOU</v>
      </c>
      <c r="Z14423" s="237" t="str">
        <f t="shared" si="2746"/>
        <v>PF</v>
      </c>
      <c r="AA14423" s="237">
        <f t="shared" si="2749"/>
        <v>24.1</v>
      </c>
      <c r="AB14423" s="237" t="str">
        <f t="shared" si="2750"/>
        <v>GSW</v>
      </c>
      <c r="AC14423" s="244">
        <v>43120</v>
      </c>
      <c r="AD14423" s="237" t="str">
        <f t="shared" si="2751"/>
        <v>H</v>
      </c>
      <c r="AE14423" s="245">
        <f t="shared" si="2752"/>
        <v>30.31666666666667</v>
      </c>
      <c r="AF14423" s="269">
        <f t="shared" si="2741"/>
        <v>0.10224862112855326</v>
      </c>
      <c r="AG14423" s="237" t="str">
        <f t="shared" si="2742"/>
        <v>Ryan Anderson</v>
      </c>
      <c r="AH14423" s="269">
        <f t="shared" si="2743"/>
        <v>6.7326970203944986E-2</v>
      </c>
      <c r="AI14423" s="188" t="b">
        <f t="shared" si="2744"/>
        <v>0</v>
      </c>
      <c r="AJ14423" s="188">
        <f t="shared" si="2745"/>
        <v>27.75</v>
      </c>
    </row>
    <row r="14424" spans="1:36" x14ac:dyDescent="0.2">
      <c r="A14424" s="188" t="s">
        <v>239</v>
      </c>
      <c r="B14424" s="188" t="s">
        <v>107</v>
      </c>
      <c r="C14424" s="188" t="s">
        <v>373</v>
      </c>
      <c r="D14424" s="188" t="s">
        <v>39</v>
      </c>
      <c r="E14424" s="246">
        <v>1.4069444444444443</v>
      </c>
      <c r="F14424" s="188">
        <v>14</v>
      </c>
      <c r="G14424" s="188">
        <v>25</v>
      </c>
      <c r="H14424" s="188">
        <v>0.56000000000000005</v>
      </c>
      <c r="I14424" s="258">
        <v>6</v>
      </c>
      <c r="J14424" s="188">
        <v>10</v>
      </c>
      <c r="K14424" s="261">
        <v>0.6</v>
      </c>
      <c r="L14424" s="188">
        <v>6</v>
      </c>
      <c r="M14424" s="188">
        <v>7</v>
      </c>
      <c r="N14424" s="188">
        <v>0.85699999999999998</v>
      </c>
      <c r="O14424" s="188">
        <v>1</v>
      </c>
      <c r="P14424" s="188">
        <v>4</v>
      </c>
      <c r="Q14424" s="188">
        <v>5</v>
      </c>
      <c r="R14424" s="188">
        <v>5</v>
      </c>
      <c r="S14424" s="188">
        <v>0</v>
      </c>
      <c r="T14424" s="188">
        <v>0</v>
      </c>
      <c r="U14424" s="188">
        <v>0</v>
      </c>
      <c r="V14424" s="188">
        <v>5</v>
      </c>
      <c r="W14424" s="188">
        <v>40</v>
      </c>
      <c r="X14424" s="237" t="str">
        <f t="shared" si="2747"/>
        <v>Kyle Lowry</v>
      </c>
      <c r="Y14424" s="237" t="str">
        <f t="shared" si="2748"/>
        <v>TOR</v>
      </c>
      <c r="Z14424" s="237" t="str">
        <f t="shared" si="2746"/>
        <v>PG</v>
      </c>
      <c r="AA14424" s="237">
        <f t="shared" si="2749"/>
        <v>53.5</v>
      </c>
      <c r="AB14424" s="237" t="str">
        <f t="shared" si="2750"/>
        <v>MIN</v>
      </c>
      <c r="AC14424" s="244">
        <v>43120</v>
      </c>
      <c r="AD14424" s="237" t="str">
        <f t="shared" si="2751"/>
        <v>A</v>
      </c>
      <c r="AE14424" s="245">
        <f t="shared" si="2752"/>
        <v>33.766666666666666</v>
      </c>
      <c r="AF14424" s="269">
        <f t="shared" si="2741"/>
        <v>0.24941724941724944</v>
      </c>
      <c r="AG14424" s="237" t="str">
        <f t="shared" si="2742"/>
        <v>Kyle Lowry</v>
      </c>
      <c r="AH14424" s="269">
        <f t="shared" si="2743"/>
        <v>0.37928818180078594</v>
      </c>
      <c r="AI14424" s="188" t="b">
        <f t="shared" si="2744"/>
        <v>0</v>
      </c>
      <c r="AJ14424" s="188">
        <f t="shared" si="2745"/>
        <v>56.75</v>
      </c>
    </row>
    <row r="14425" spans="1:36" x14ac:dyDescent="0.2">
      <c r="A14425" s="188" t="s">
        <v>137</v>
      </c>
      <c r="B14425" s="188" t="s">
        <v>107</v>
      </c>
      <c r="C14425" s="188" t="s">
        <v>373</v>
      </c>
      <c r="D14425" s="188" t="s">
        <v>39</v>
      </c>
      <c r="E14425" s="246">
        <v>1.4236111111111109</v>
      </c>
      <c r="F14425" s="188">
        <v>7</v>
      </c>
      <c r="G14425" s="188">
        <v>16</v>
      </c>
      <c r="H14425" s="188">
        <v>0.438</v>
      </c>
      <c r="I14425" s="258">
        <v>2</v>
      </c>
      <c r="J14425" s="188">
        <v>5</v>
      </c>
      <c r="K14425" s="261">
        <v>0.4</v>
      </c>
      <c r="L14425" s="188">
        <v>4</v>
      </c>
      <c r="M14425" s="188">
        <v>4</v>
      </c>
      <c r="N14425" s="188">
        <v>1</v>
      </c>
      <c r="O14425" s="188">
        <v>0</v>
      </c>
      <c r="P14425" s="188">
        <v>3</v>
      </c>
      <c r="Q14425" s="188">
        <v>3</v>
      </c>
      <c r="R14425" s="188">
        <v>5</v>
      </c>
      <c r="S14425" s="188">
        <v>3</v>
      </c>
      <c r="T14425" s="188">
        <v>1</v>
      </c>
      <c r="U14425" s="188">
        <v>5</v>
      </c>
      <c r="V14425" s="188">
        <v>3</v>
      </c>
      <c r="W14425" s="188">
        <v>20</v>
      </c>
      <c r="X14425" s="237" t="str">
        <f t="shared" si="2747"/>
        <v>DeMar DeRozan</v>
      </c>
      <c r="Y14425" s="237" t="str">
        <f t="shared" si="2748"/>
        <v>TOR</v>
      </c>
      <c r="Z14425" s="237" t="str">
        <f t="shared" si="2746"/>
        <v>SG</v>
      </c>
      <c r="AA14425" s="237">
        <f t="shared" si="2749"/>
        <v>38.1</v>
      </c>
      <c r="AB14425" s="237" t="str">
        <f t="shared" si="2750"/>
        <v>MIN</v>
      </c>
      <c r="AC14425" s="244">
        <v>43120</v>
      </c>
      <c r="AD14425" s="237" t="str">
        <f t="shared" si="2751"/>
        <v>A</v>
      </c>
      <c r="AE14425" s="245">
        <f t="shared" si="2752"/>
        <v>34.166666666666664</v>
      </c>
      <c r="AF14425" s="269">
        <f t="shared" si="2741"/>
        <v>0.17762237762237765</v>
      </c>
      <c r="AG14425" s="237" t="str">
        <f t="shared" si="2742"/>
        <v>DeMar DeRozan</v>
      </c>
      <c r="AH14425" s="269">
        <f t="shared" si="2743"/>
        <v>0.3038295742136442</v>
      </c>
      <c r="AI14425" s="188" t="b">
        <f t="shared" si="2744"/>
        <v>0</v>
      </c>
      <c r="AJ14425" s="188">
        <f t="shared" si="2745"/>
        <v>42.75</v>
      </c>
    </row>
    <row r="14426" spans="1:36" x14ac:dyDescent="0.2">
      <c r="A14426" s="188" t="s">
        <v>197</v>
      </c>
      <c r="B14426" s="188" t="s">
        <v>107</v>
      </c>
      <c r="C14426" s="188" t="s">
        <v>373</v>
      </c>
      <c r="D14426" s="188" t="s">
        <v>39</v>
      </c>
      <c r="E14426" s="246">
        <v>1.3736111111111111</v>
      </c>
      <c r="F14426" s="188">
        <v>6</v>
      </c>
      <c r="G14426" s="188">
        <v>11</v>
      </c>
      <c r="H14426" s="188">
        <v>0.54500000000000004</v>
      </c>
      <c r="I14426" s="258">
        <v>1</v>
      </c>
      <c r="J14426" s="188">
        <v>4</v>
      </c>
      <c r="K14426" s="261">
        <v>0.25</v>
      </c>
      <c r="L14426" s="188">
        <v>0</v>
      </c>
      <c r="M14426" s="188">
        <v>0</v>
      </c>
      <c r="O14426" s="188">
        <v>1</v>
      </c>
      <c r="P14426" s="188">
        <v>4</v>
      </c>
      <c r="Q14426" s="188">
        <v>5</v>
      </c>
      <c r="R14426" s="188">
        <v>0</v>
      </c>
      <c r="S14426" s="188">
        <v>0</v>
      </c>
      <c r="T14426" s="188">
        <v>1</v>
      </c>
      <c r="U14426" s="188">
        <v>1</v>
      </c>
      <c r="V14426" s="188">
        <v>4</v>
      </c>
      <c r="W14426" s="188">
        <v>13</v>
      </c>
      <c r="X14426" s="237" t="str">
        <f t="shared" si="2747"/>
        <v>Serge Ibaka</v>
      </c>
      <c r="Y14426" s="237" t="str">
        <f t="shared" si="2748"/>
        <v>TOR</v>
      </c>
      <c r="Z14426" s="237" t="str">
        <f t="shared" si="2746"/>
        <v>PF</v>
      </c>
      <c r="AA14426" s="237">
        <f t="shared" si="2749"/>
        <v>21</v>
      </c>
      <c r="AB14426" s="237" t="str">
        <f t="shared" si="2750"/>
        <v>MIN</v>
      </c>
      <c r="AC14426" s="244">
        <v>43120</v>
      </c>
      <c r="AD14426" s="237" t="str">
        <f t="shared" si="2751"/>
        <v>A</v>
      </c>
      <c r="AE14426" s="245">
        <f t="shared" si="2752"/>
        <v>32.966666666666669</v>
      </c>
      <c r="AF14426" s="269">
        <f t="shared" si="2741"/>
        <v>9.7902097902097918E-2</v>
      </c>
      <c r="AG14426" s="237" t="str">
        <f t="shared" si="2742"/>
        <v>Serge Ibaka</v>
      </c>
      <c r="AH14426" s="269">
        <f t="shared" si="2743"/>
        <v>0.16602236920838465</v>
      </c>
      <c r="AI14426" s="188" t="b">
        <f t="shared" si="2744"/>
        <v>0</v>
      </c>
      <c r="AJ14426" s="188">
        <f t="shared" si="2745"/>
        <v>21.75</v>
      </c>
    </row>
    <row r="14427" spans="1:36" x14ac:dyDescent="0.2">
      <c r="A14427" s="188" t="s">
        <v>481</v>
      </c>
      <c r="B14427" s="188" t="s">
        <v>107</v>
      </c>
      <c r="C14427" s="188" t="s">
        <v>373</v>
      </c>
      <c r="D14427" s="188" t="s">
        <v>39</v>
      </c>
      <c r="E14427" s="246">
        <v>1.1937499999999999</v>
      </c>
      <c r="F14427" s="188">
        <v>3</v>
      </c>
      <c r="G14427" s="188">
        <v>9</v>
      </c>
      <c r="H14427" s="188">
        <v>0.33300000000000002</v>
      </c>
      <c r="I14427" s="258">
        <v>0</v>
      </c>
      <c r="J14427" s="188">
        <v>2</v>
      </c>
      <c r="K14427" s="261">
        <v>0</v>
      </c>
      <c r="L14427" s="188">
        <v>6</v>
      </c>
      <c r="M14427" s="188">
        <v>6</v>
      </c>
      <c r="N14427" s="188">
        <v>1</v>
      </c>
      <c r="O14427" s="188">
        <v>2</v>
      </c>
      <c r="P14427" s="188">
        <v>4</v>
      </c>
      <c r="Q14427" s="188">
        <v>6</v>
      </c>
      <c r="R14427" s="188">
        <v>6</v>
      </c>
      <c r="S14427" s="188">
        <v>1</v>
      </c>
      <c r="T14427" s="188">
        <v>0</v>
      </c>
      <c r="U14427" s="188">
        <v>0</v>
      </c>
      <c r="V14427" s="188">
        <v>1</v>
      </c>
      <c r="W14427" s="188">
        <v>12</v>
      </c>
      <c r="X14427" s="237" t="str">
        <f t="shared" si="2747"/>
        <v>Delon Wright</v>
      </c>
      <c r="Y14427" s="237" t="str">
        <f t="shared" si="2748"/>
        <v>TOR</v>
      </c>
      <c r="Z14427" s="237" t="str">
        <f t="shared" si="2746"/>
        <v>PG</v>
      </c>
      <c r="AA14427" s="237">
        <f t="shared" si="2749"/>
        <v>31.2</v>
      </c>
      <c r="AB14427" s="237" t="str">
        <f t="shared" si="2750"/>
        <v>MIN</v>
      </c>
      <c r="AC14427" s="244">
        <v>43120</v>
      </c>
      <c r="AD14427" s="237" t="str">
        <f t="shared" si="2751"/>
        <v>A</v>
      </c>
      <c r="AE14427" s="245">
        <f t="shared" si="2752"/>
        <v>28.65</v>
      </c>
      <c r="AF14427" s="269">
        <f t="shared" si="2741"/>
        <v>0.14545454545454548</v>
      </c>
      <c r="AG14427" s="237" t="str">
        <f t="shared" si="2742"/>
        <v>Delon Wright</v>
      </c>
      <c r="AH14427" s="269">
        <f t="shared" si="2743"/>
        <v>0.18530568871748648</v>
      </c>
      <c r="AI14427" s="188" t="b">
        <f t="shared" si="2744"/>
        <v>0</v>
      </c>
      <c r="AJ14427" s="188">
        <f t="shared" si="2745"/>
        <v>35.5</v>
      </c>
    </row>
    <row r="14428" spans="1:36" x14ac:dyDescent="0.2">
      <c r="A14428" s="188" t="s">
        <v>471</v>
      </c>
      <c r="B14428" s="188" t="s">
        <v>107</v>
      </c>
      <c r="C14428" s="188" t="s">
        <v>373</v>
      </c>
      <c r="D14428" s="188" t="s">
        <v>39</v>
      </c>
      <c r="E14428" s="247">
        <v>0.58333333333333337</v>
      </c>
      <c r="F14428" s="188">
        <v>2</v>
      </c>
      <c r="G14428" s="188">
        <v>2</v>
      </c>
      <c r="H14428" s="188">
        <v>1</v>
      </c>
      <c r="I14428" s="258">
        <v>1</v>
      </c>
      <c r="J14428" s="188">
        <v>1</v>
      </c>
      <c r="K14428" s="261">
        <v>1</v>
      </c>
      <c r="L14428" s="188">
        <v>3</v>
      </c>
      <c r="M14428" s="188">
        <v>4</v>
      </c>
      <c r="N14428" s="188">
        <v>0.75</v>
      </c>
      <c r="O14428" s="188">
        <v>1</v>
      </c>
      <c r="P14428" s="188">
        <v>1</v>
      </c>
      <c r="Q14428" s="188">
        <v>2</v>
      </c>
      <c r="R14428" s="188">
        <v>1</v>
      </c>
      <c r="S14428" s="188">
        <v>1</v>
      </c>
      <c r="T14428" s="188">
        <v>0</v>
      </c>
      <c r="U14428" s="188">
        <v>1</v>
      </c>
      <c r="V14428" s="188">
        <v>2</v>
      </c>
      <c r="W14428" s="188">
        <v>8</v>
      </c>
      <c r="X14428" s="237" t="str">
        <f t="shared" si="2747"/>
        <v>Fred VanVleet</v>
      </c>
      <c r="Y14428" s="237" t="str">
        <f t="shared" si="2748"/>
        <v>TOR</v>
      </c>
      <c r="Z14428" s="237" t="str">
        <f t="shared" si="2746"/>
        <v>PG</v>
      </c>
      <c r="AA14428" s="237">
        <f t="shared" si="2749"/>
        <v>13.9</v>
      </c>
      <c r="AB14428" s="237" t="str">
        <f t="shared" si="2750"/>
        <v>MIN</v>
      </c>
      <c r="AC14428" s="244">
        <v>43120</v>
      </c>
      <c r="AD14428" s="237" t="str">
        <f t="shared" si="2751"/>
        <v>A</v>
      </c>
      <c r="AE14428" s="245">
        <f t="shared" si="2752"/>
        <v>14</v>
      </c>
      <c r="AF14428" s="269">
        <f t="shared" si="2741"/>
        <v>6.4801864801864811E-2</v>
      </c>
      <c r="AG14428" s="237" t="str">
        <f t="shared" si="2742"/>
        <v>Fred VanVleet</v>
      </c>
      <c r="AH14428" s="269">
        <f t="shared" si="2743"/>
        <v>0.15507411630558726</v>
      </c>
      <c r="AI14428" s="188" t="b">
        <f t="shared" si="2744"/>
        <v>0</v>
      </c>
      <c r="AJ14428" s="188">
        <f t="shared" si="2745"/>
        <v>15.5</v>
      </c>
    </row>
    <row r="14429" spans="1:36" x14ac:dyDescent="0.2">
      <c r="A14429" s="188" t="s">
        <v>589</v>
      </c>
      <c r="B14429" s="188" t="s">
        <v>107</v>
      </c>
      <c r="C14429" s="188" t="s">
        <v>373</v>
      </c>
      <c r="D14429" s="188" t="s">
        <v>39</v>
      </c>
      <c r="E14429" s="247">
        <v>0.75902777777777775</v>
      </c>
      <c r="F14429" s="188">
        <v>3</v>
      </c>
      <c r="G14429" s="188">
        <v>6</v>
      </c>
      <c r="H14429" s="188">
        <v>0.5</v>
      </c>
      <c r="I14429" s="258">
        <v>1</v>
      </c>
      <c r="J14429" s="188">
        <v>3</v>
      </c>
      <c r="K14429" s="261">
        <v>0.33300000000000002</v>
      </c>
      <c r="L14429" s="188">
        <v>0</v>
      </c>
      <c r="M14429" s="188">
        <v>0</v>
      </c>
      <c r="O14429" s="188">
        <v>0</v>
      </c>
      <c r="P14429" s="188">
        <v>2</v>
      </c>
      <c r="Q14429" s="188">
        <v>2</v>
      </c>
      <c r="R14429" s="188">
        <v>1</v>
      </c>
      <c r="S14429" s="188">
        <v>1</v>
      </c>
      <c r="T14429" s="188">
        <v>1</v>
      </c>
      <c r="U14429" s="188">
        <v>1</v>
      </c>
      <c r="V14429" s="188">
        <v>0</v>
      </c>
      <c r="W14429" s="188">
        <v>7</v>
      </c>
      <c r="X14429" s="237" t="str">
        <f t="shared" si="2747"/>
        <v>OG Anunoby</v>
      </c>
      <c r="Y14429" s="237" t="str">
        <f t="shared" si="2748"/>
        <v>TOR</v>
      </c>
      <c r="Z14429" s="237" t="str">
        <f t="shared" si="2746"/>
        <v>SF</v>
      </c>
      <c r="AA14429" s="237">
        <f t="shared" si="2749"/>
        <v>15.899999999999999</v>
      </c>
      <c r="AB14429" s="237" t="str">
        <f t="shared" si="2750"/>
        <v>MIN</v>
      </c>
      <c r="AC14429" s="244">
        <v>43120</v>
      </c>
      <c r="AD14429" s="237" t="str">
        <f t="shared" si="2751"/>
        <v>A</v>
      </c>
      <c r="AE14429" s="245">
        <f t="shared" si="2752"/>
        <v>18.216666666666665</v>
      </c>
      <c r="AF14429" s="269">
        <f t="shared" si="2741"/>
        <v>7.4125874125874125E-2</v>
      </c>
      <c r="AG14429" s="237" t="str">
        <f t="shared" si="2742"/>
        <v>OG Anunoby</v>
      </c>
      <c r="AH14429" s="269">
        <f t="shared" si="2743"/>
        <v>0.17526271150192846</v>
      </c>
      <c r="AI14429" s="188" t="b">
        <f t="shared" si="2744"/>
        <v>0</v>
      </c>
      <c r="AJ14429" s="188">
        <f t="shared" si="2745"/>
        <v>16.5</v>
      </c>
    </row>
    <row r="14430" spans="1:36" x14ac:dyDescent="0.2">
      <c r="A14430" s="188" t="s">
        <v>287</v>
      </c>
      <c r="B14430" s="188" t="s">
        <v>107</v>
      </c>
      <c r="C14430" s="188" t="s">
        <v>373</v>
      </c>
      <c r="D14430" s="188" t="s">
        <v>39</v>
      </c>
      <c r="E14430" s="247">
        <v>0.91875000000000007</v>
      </c>
      <c r="F14430" s="188">
        <v>3</v>
      </c>
      <c r="G14430" s="188">
        <v>3</v>
      </c>
      <c r="H14430" s="188">
        <v>1</v>
      </c>
      <c r="I14430" s="258">
        <v>0</v>
      </c>
      <c r="J14430" s="188">
        <v>0</v>
      </c>
      <c r="K14430" s="261"/>
      <c r="L14430" s="188">
        <v>0</v>
      </c>
      <c r="M14430" s="188">
        <v>0</v>
      </c>
      <c r="O14430" s="188">
        <v>2</v>
      </c>
      <c r="P14430" s="188">
        <v>1</v>
      </c>
      <c r="Q14430" s="188">
        <v>3</v>
      </c>
      <c r="R14430" s="188">
        <v>1</v>
      </c>
      <c r="S14430" s="188">
        <v>0</v>
      </c>
      <c r="T14430" s="188">
        <v>0</v>
      </c>
      <c r="U14430" s="188">
        <v>1</v>
      </c>
      <c r="V14430" s="188">
        <v>4</v>
      </c>
      <c r="W14430" s="188">
        <v>6</v>
      </c>
      <c r="X14430" s="237" t="str">
        <f t="shared" si="2747"/>
        <v>Jakob Poeltl</v>
      </c>
      <c r="Y14430" s="237" t="str">
        <f t="shared" si="2748"/>
        <v>TOR</v>
      </c>
      <c r="Z14430" s="237" t="str">
        <f t="shared" si="2746"/>
        <v>C</v>
      </c>
      <c r="AA14430" s="237">
        <f t="shared" si="2749"/>
        <v>10.1</v>
      </c>
      <c r="AB14430" s="237" t="str">
        <f t="shared" si="2750"/>
        <v>MIN</v>
      </c>
      <c r="AC14430" s="244">
        <v>43120</v>
      </c>
      <c r="AD14430" s="237" t="str">
        <f t="shared" si="2751"/>
        <v>A</v>
      </c>
      <c r="AE14430" s="245">
        <f t="shared" si="2752"/>
        <v>22.05</v>
      </c>
      <c r="AF14430" s="269">
        <f t="shared" si="2741"/>
        <v>4.7086247086247091E-2</v>
      </c>
      <c r="AG14430" s="237" t="str">
        <f t="shared" si="2742"/>
        <v>Jakob Poeltl</v>
      </c>
      <c r="AH14430" s="269">
        <f t="shared" si="2743"/>
        <v>8.2739291079411637E-2</v>
      </c>
      <c r="AI14430" s="188" t="b">
        <f t="shared" si="2744"/>
        <v>0</v>
      </c>
      <c r="AJ14430" s="188">
        <f t="shared" si="2745"/>
        <v>12.25</v>
      </c>
    </row>
    <row r="14431" spans="1:36" x14ac:dyDescent="0.2">
      <c r="A14431" s="188" t="s">
        <v>258</v>
      </c>
      <c r="B14431" s="188" t="s">
        <v>107</v>
      </c>
      <c r="C14431" s="188" t="s">
        <v>373</v>
      </c>
      <c r="D14431" s="188" t="s">
        <v>39</v>
      </c>
      <c r="E14431" s="247">
        <v>0.6381944444444444</v>
      </c>
      <c r="F14431" s="188">
        <v>1</v>
      </c>
      <c r="G14431" s="188">
        <v>7</v>
      </c>
      <c r="H14431" s="188">
        <v>0.14299999999999999</v>
      </c>
      <c r="I14431" s="258">
        <v>1</v>
      </c>
      <c r="J14431" s="188">
        <v>6</v>
      </c>
      <c r="K14431" s="261">
        <v>0.16700000000000001</v>
      </c>
      <c r="L14431" s="188">
        <v>0</v>
      </c>
      <c r="M14431" s="188">
        <v>0</v>
      </c>
      <c r="O14431" s="188">
        <v>0</v>
      </c>
      <c r="P14431" s="188">
        <v>0</v>
      </c>
      <c r="Q14431" s="188">
        <v>0</v>
      </c>
      <c r="R14431" s="188">
        <v>0</v>
      </c>
      <c r="S14431" s="188">
        <v>0</v>
      </c>
      <c r="T14431" s="188">
        <v>3</v>
      </c>
      <c r="U14431" s="188">
        <v>1</v>
      </c>
      <c r="V14431" s="188">
        <v>2</v>
      </c>
      <c r="W14431" s="188">
        <v>3</v>
      </c>
      <c r="X14431" s="237" t="str">
        <f t="shared" si="2747"/>
        <v>C.J. Miles</v>
      </c>
      <c r="Y14431" s="237" t="str">
        <f t="shared" si="2748"/>
        <v>TOR</v>
      </c>
      <c r="Z14431" s="237" t="str">
        <f t="shared" si="2746"/>
        <v>SF</v>
      </c>
      <c r="AA14431" s="237">
        <f t="shared" si="2749"/>
        <v>11</v>
      </c>
      <c r="AB14431" s="237" t="str">
        <f t="shared" si="2750"/>
        <v>MIN</v>
      </c>
      <c r="AC14431" s="244">
        <v>43120</v>
      </c>
      <c r="AD14431" s="237" t="str">
        <f t="shared" si="2751"/>
        <v>A</v>
      </c>
      <c r="AE14431" s="245">
        <f t="shared" si="2752"/>
        <v>15.316666666666666</v>
      </c>
      <c r="AF14431" s="269">
        <f t="shared" si="2741"/>
        <v>5.1282051282051287E-2</v>
      </c>
      <c r="AG14431" s="237" t="str">
        <f t="shared" si="2742"/>
        <v>C.J. Miles</v>
      </c>
      <c r="AH14431" s="269">
        <f t="shared" si="2743"/>
        <v>0.23822433536030815</v>
      </c>
      <c r="AI14431" s="188" t="b">
        <f t="shared" si="2744"/>
        <v>0</v>
      </c>
      <c r="AJ14431" s="188">
        <f t="shared" si="2745"/>
        <v>10</v>
      </c>
    </row>
    <row r="14432" spans="1:36" x14ac:dyDescent="0.2">
      <c r="A14432" s="188" t="s">
        <v>337</v>
      </c>
      <c r="B14432" s="188" t="s">
        <v>107</v>
      </c>
      <c r="C14432" s="188" t="s">
        <v>373</v>
      </c>
      <c r="D14432" s="188" t="s">
        <v>39</v>
      </c>
      <c r="E14432" s="247">
        <v>0.47638888888888892</v>
      </c>
      <c r="F14432" s="188">
        <v>0</v>
      </c>
      <c r="G14432" s="188">
        <v>1</v>
      </c>
      <c r="H14432" s="188">
        <v>0</v>
      </c>
      <c r="I14432" s="258">
        <v>0</v>
      </c>
      <c r="J14432" s="188">
        <v>0</v>
      </c>
      <c r="K14432" s="261"/>
      <c r="L14432" s="188">
        <v>0</v>
      </c>
      <c r="M14432" s="188">
        <v>0</v>
      </c>
      <c r="O14432" s="188">
        <v>0</v>
      </c>
      <c r="P14432" s="188">
        <v>3</v>
      </c>
      <c r="Q14432" s="188">
        <v>3</v>
      </c>
      <c r="R14432" s="188">
        <v>1</v>
      </c>
      <c r="S14432" s="188">
        <v>0</v>
      </c>
      <c r="T14432" s="188">
        <v>0</v>
      </c>
      <c r="U14432" s="188">
        <v>1</v>
      </c>
      <c r="V14432" s="188">
        <v>4</v>
      </c>
      <c r="W14432" s="188">
        <v>0</v>
      </c>
      <c r="X14432" s="237" t="str">
        <f t="shared" si="2747"/>
        <v>Jonas Valanciunas</v>
      </c>
      <c r="Y14432" s="237" t="str">
        <f t="shared" si="2748"/>
        <v>TOR</v>
      </c>
      <c r="Z14432" s="237" t="str">
        <f t="shared" si="2746"/>
        <v>C</v>
      </c>
      <c r="AA14432" s="237">
        <f t="shared" si="2749"/>
        <v>4.0999999999999996</v>
      </c>
      <c r="AB14432" s="237" t="str">
        <f t="shared" si="2750"/>
        <v>MIN</v>
      </c>
      <c r="AC14432" s="244">
        <v>43120</v>
      </c>
      <c r="AD14432" s="237" t="str">
        <f t="shared" si="2751"/>
        <v>A</v>
      </c>
      <c r="AE14432" s="245">
        <f t="shared" si="2752"/>
        <v>11.433333333333334</v>
      </c>
      <c r="AF14432" s="269">
        <f t="shared" si="2741"/>
        <v>1.9114219114219115E-2</v>
      </c>
      <c r="AG14432" s="237" t="str">
        <f t="shared" si="2742"/>
        <v>Jonas Valanciunas</v>
      </c>
      <c r="AH14432" s="269">
        <f t="shared" si="2743"/>
        <v>7.9784316398004082E-2</v>
      </c>
      <c r="AI14432" s="188" t="b">
        <f t="shared" si="2744"/>
        <v>0</v>
      </c>
      <c r="AJ14432" s="188">
        <f t="shared" si="2745"/>
        <v>5.25</v>
      </c>
    </row>
    <row r="14433" spans="1:36" x14ac:dyDescent="0.2">
      <c r="A14433" s="188" t="s">
        <v>313</v>
      </c>
      <c r="B14433" s="188" t="s">
        <v>107</v>
      </c>
      <c r="C14433" s="188" t="s">
        <v>373</v>
      </c>
      <c r="D14433" s="188" t="s">
        <v>39</v>
      </c>
      <c r="E14433" s="247">
        <v>0.76597222222222217</v>
      </c>
      <c r="F14433" s="188">
        <v>0</v>
      </c>
      <c r="G14433" s="188">
        <v>3</v>
      </c>
      <c r="H14433" s="188">
        <v>0</v>
      </c>
      <c r="I14433" s="258">
        <v>0</v>
      </c>
      <c r="J14433" s="188">
        <v>2</v>
      </c>
      <c r="K14433" s="261">
        <v>0</v>
      </c>
      <c r="L14433" s="188">
        <v>0</v>
      </c>
      <c r="M14433" s="188">
        <v>0</v>
      </c>
      <c r="O14433" s="188">
        <v>1</v>
      </c>
      <c r="P14433" s="188">
        <v>2</v>
      </c>
      <c r="Q14433" s="188">
        <v>3</v>
      </c>
      <c r="R14433" s="188">
        <v>2</v>
      </c>
      <c r="S14433" s="188">
        <v>1</v>
      </c>
      <c r="T14433" s="188">
        <v>0</v>
      </c>
      <c r="U14433" s="188">
        <v>2</v>
      </c>
      <c r="V14433" s="188">
        <v>4</v>
      </c>
      <c r="W14433" s="188">
        <v>0</v>
      </c>
      <c r="X14433" s="237" t="str">
        <f t="shared" si="2747"/>
        <v>Pascal Siakam</v>
      </c>
      <c r="Y14433" s="237" t="str">
        <f t="shared" si="2748"/>
        <v>TOR</v>
      </c>
      <c r="Z14433" s="237" t="str">
        <f t="shared" si="2746"/>
        <v>PF</v>
      </c>
      <c r="AA14433" s="237">
        <f t="shared" si="2749"/>
        <v>7.6</v>
      </c>
      <c r="AB14433" s="237" t="str">
        <f t="shared" si="2750"/>
        <v>MIN</v>
      </c>
      <c r="AC14433" s="244">
        <v>43120</v>
      </c>
      <c r="AD14433" s="237" t="str">
        <f t="shared" si="2751"/>
        <v>A</v>
      </c>
      <c r="AE14433" s="245">
        <f t="shared" si="2752"/>
        <v>18.383333333333333</v>
      </c>
      <c r="AF14433" s="269">
        <f t="shared" si="2741"/>
        <v>3.5431235431235435E-2</v>
      </c>
      <c r="AG14433" s="237" t="str">
        <f t="shared" si="2742"/>
        <v>Pascal Siakam</v>
      </c>
      <c r="AH14433" s="269">
        <f t="shared" si="2743"/>
        <v>0.12405267690170171</v>
      </c>
      <c r="AI14433" s="188" t="b">
        <f t="shared" si="2744"/>
        <v>0</v>
      </c>
      <c r="AJ14433" s="188">
        <f t="shared" si="2745"/>
        <v>10.25</v>
      </c>
    </row>
    <row r="14434" spans="1:36" x14ac:dyDescent="0.2">
      <c r="A14434" s="188" t="s">
        <v>466</v>
      </c>
      <c r="B14434" s="188" t="s">
        <v>107</v>
      </c>
      <c r="C14434" s="188" t="s">
        <v>373</v>
      </c>
      <c r="D14434" s="188" t="s">
        <v>39</v>
      </c>
      <c r="E14434" s="247">
        <v>0.4604166666666667</v>
      </c>
      <c r="F14434" s="188">
        <v>0</v>
      </c>
      <c r="G14434" s="188">
        <v>0</v>
      </c>
      <c r="H14434" s="188"/>
      <c r="I14434" s="258">
        <v>0</v>
      </c>
      <c r="J14434" s="188">
        <v>0</v>
      </c>
      <c r="K14434" s="261"/>
      <c r="L14434" s="188">
        <v>0</v>
      </c>
      <c r="M14434" s="188">
        <v>0</v>
      </c>
      <c r="O14434" s="188">
        <v>0</v>
      </c>
      <c r="P14434" s="188">
        <v>3</v>
      </c>
      <c r="Q14434" s="188">
        <v>3</v>
      </c>
      <c r="R14434" s="188">
        <v>1</v>
      </c>
      <c r="S14434" s="188">
        <v>0</v>
      </c>
      <c r="T14434" s="188">
        <v>1</v>
      </c>
      <c r="U14434" s="188">
        <v>0</v>
      </c>
      <c r="V14434" s="188">
        <v>1</v>
      </c>
      <c r="W14434" s="188">
        <v>0</v>
      </c>
      <c r="X14434" s="237" t="str">
        <f t="shared" si="2747"/>
        <v>Lucas Nogueira</v>
      </c>
      <c r="Y14434" s="237" t="str">
        <f t="shared" si="2748"/>
        <v>TOR</v>
      </c>
      <c r="Z14434" s="237" t="str">
        <f t="shared" si="2746"/>
        <v>C</v>
      </c>
      <c r="AA14434" s="237">
        <f t="shared" si="2749"/>
        <v>8.1</v>
      </c>
      <c r="AB14434" s="237" t="str">
        <f t="shared" si="2750"/>
        <v>MIN</v>
      </c>
      <c r="AC14434" s="244">
        <v>43120</v>
      </c>
      <c r="AD14434" s="237" t="str">
        <f t="shared" si="2751"/>
        <v>A</v>
      </c>
      <c r="AE14434" s="245">
        <f t="shared" si="2752"/>
        <v>11.05</v>
      </c>
      <c r="AF14434" s="269">
        <f t="shared" si="2741"/>
        <v>3.7762237762237763E-2</v>
      </c>
      <c r="AG14434" s="237" t="str">
        <f t="shared" si="2742"/>
        <v>Lucas Nogueira</v>
      </c>
      <c r="AH14434" s="269">
        <f t="shared" si="2743"/>
        <v>0</v>
      </c>
      <c r="AI14434" s="188" t="b">
        <f t="shared" si="2744"/>
        <v>0</v>
      </c>
      <c r="AJ14434" s="188">
        <f t="shared" si="2745"/>
        <v>8.25</v>
      </c>
    </row>
    <row r="14435" spans="1:36" x14ac:dyDescent="0.2">
      <c r="A14435" s="188" t="s">
        <v>351</v>
      </c>
      <c r="B14435" s="188" t="s">
        <v>39</v>
      </c>
      <c r="D14435" s="188" t="s">
        <v>107</v>
      </c>
      <c r="E14435" s="246">
        <v>1.5166666666666666</v>
      </c>
      <c r="F14435" s="188">
        <v>11</v>
      </c>
      <c r="G14435" s="188">
        <v>21</v>
      </c>
      <c r="H14435" s="188">
        <v>0.52400000000000002</v>
      </c>
      <c r="I14435" s="258">
        <v>1</v>
      </c>
      <c r="J14435" s="188">
        <v>4</v>
      </c>
      <c r="K14435" s="261">
        <v>0.25</v>
      </c>
      <c r="L14435" s="188">
        <v>6</v>
      </c>
      <c r="M14435" s="188">
        <v>6</v>
      </c>
      <c r="N14435" s="188">
        <v>1</v>
      </c>
      <c r="O14435" s="188">
        <v>1</v>
      </c>
      <c r="P14435" s="188">
        <v>4</v>
      </c>
      <c r="Q14435" s="188">
        <v>5</v>
      </c>
      <c r="R14435" s="188">
        <v>3</v>
      </c>
      <c r="S14435" s="188">
        <v>0</v>
      </c>
      <c r="T14435" s="188">
        <v>0</v>
      </c>
      <c r="U14435" s="188">
        <v>4</v>
      </c>
      <c r="V14435" s="188">
        <v>3</v>
      </c>
      <c r="W14435" s="188">
        <v>29</v>
      </c>
      <c r="X14435" s="237" t="str">
        <f t="shared" si="2747"/>
        <v>Andrew Wiggins</v>
      </c>
      <c r="Y14435" s="237" t="str">
        <f t="shared" si="2748"/>
        <v>MIN</v>
      </c>
      <c r="Z14435" s="237" t="str">
        <f t="shared" si="2746"/>
        <v>SG</v>
      </c>
      <c r="AA14435" s="237">
        <f t="shared" si="2749"/>
        <v>35.5</v>
      </c>
      <c r="AB14435" s="237" t="str">
        <f t="shared" si="2750"/>
        <v>TOR</v>
      </c>
      <c r="AC14435" s="244">
        <v>43120</v>
      </c>
      <c r="AD14435" s="237" t="str">
        <f t="shared" si="2751"/>
        <v>H</v>
      </c>
      <c r="AE14435" s="245">
        <f t="shared" si="2752"/>
        <v>36.4</v>
      </c>
      <c r="AF14435" s="269">
        <f t="shared" si="2741"/>
        <v>0.16961299569995222</v>
      </c>
      <c r="AG14435" s="237" t="str">
        <f t="shared" si="2742"/>
        <v>Andrew Wiggins</v>
      </c>
      <c r="AH14435" s="269">
        <f t="shared" si="2743"/>
        <v>0.32990904822910616</v>
      </c>
      <c r="AI14435" s="188" t="b">
        <f t="shared" si="2744"/>
        <v>0</v>
      </c>
      <c r="AJ14435" s="188">
        <f t="shared" si="2745"/>
        <v>39.75</v>
      </c>
    </row>
    <row r="14436" spans="1:36" x14ac:dyDescent="0.2">
      <c r="A14436" s="188" t="s">
        <v>332</v>
      </c>
      <c r="B14436" s="188" t="s">
        <v>39</v>
      </c>
      <c r="D14436" s="188" t="s">
        <v>107</v>
      </c>
      <c r="E14436" s="246">
        <v>1.1527777777777779</v>
      </c>
      <c r="F14436" s="188">
        <v>6</v>
      </c>
      <c r="G14436" s="188">
        <v>7</v>
      </c>
      <c r="H14436" s="188">
        <v>0.85699999999999998</v>
      </c>
      <c r="I14436" s="258">
        <v>2</v>
      </c>
      <c r="J14436" s="188">
        <v>2</v>
      </c>
      <c r="K14436" s="261">
        <v>1</v>
      </c>
      <c r="L14436" s="188">
        <v>8</v>
      </c>
      <c r="M14436" s="188">
        <v>9</v>
      </c>
      <c r="N14436" s="188">
        <v>0.88900000000000001</v>
      </c>
      <c r="O14436" s="188">
        <v>3</v>
      </c>
      <c r="P14436" s="188">
        <v>7</v>
      </c>
      <c r="Q14436" s="188">
        <v>10</v>
      </c>
      <c r="R14436" s="188">
        <v>2</v>
      </c>
      <c r="S14436" s="188">
        <v>0</v>
      </c>
      <c r="T14436" s="188">
        <v>1</v>
      </c>
      <c r="U14436" s="188">
        <v>1</v>
      </c>
      <c r="V14436" s="188">
        <v>5</v>
      </c>
      <c r="W14436" s="188">
        <v>22</v>
      </c>
      <c r="X14436" s="237" t="str">
        <f t="shared" si="2747"/>
        <v>Karl-Anthony Towns</v>
      </c>
      <c r="Y14436" s="237" t="str">
        <f t="shared" si="2748"/>
        <v>MIN</v>
      </c>
      <c r="Z14436" s="237" t="str">
        <f t="shared" si="2746"/>
        <v>C</v>
      </c>
      <c r="AA14436" s="237">
        <f t="shared" si="2749"/>
        <v>39</v>
      </c>
      <c r="AB14436" s="237" t="str">
        <f t="shared" si="2750"/>
        <v>TOR</v>
      </c>
      <c r="AC14436" s="244">
        <v>43120</v>
      </c>
      <c r="AD14436" s="237" t="str">
        <f t="shared" si="2751"/>
        <v>H</v>
      </c>
      <c r="AE14436" s="245">
        <f t="shared" si="2752"/>
        <v>27.666666666666671</v>
      </c>
      <c r="AF14436" s="269">
        <f t="shared" si="2741"/>
        <v>0.18633540372670809</v>
      </c>
      <c r="AG14436" s="237" t="str">
        <f t="shared" si="2742"/>
        <v>Karl-Anthony Towns</v>
      </c>
      <c r="AH14436" s="269">
        <f t="shared" si="2743"/>
        <v>0.1878157088891409</v>
      </c>
      <c r="AI14436" s="188" t="b">
        <f t="shared" si="2744"/>
        <v>0</v>
      </c>
      <c r="AJ14436" s="188">
        <f t="shared" si="2745"/>
        <v>42</v>
      </c>
    </row>
    <row r="14437" spans="1:36" x14ac:dyDescent="0.2">
      <c r="A14437" s="188" t="s">
        <v>166</v>
      </c>
      <c r="B14437" s="188" t="s">
        <v>39</v>
      </c>
      <c r="D14437" s="188" t="s">
        <v>107</v>
      </c>
      <c r="E14437" s="246">
        <v>1.6743055555555555</v>
      </c>
      <c r="F14437" s="188">
        <v>5</v>
      </c>
      <c r="G14437" s="188">
        <v>8</v>
      </c>
      <c r="H14437" s="188">
        <v>0.625</v>
      </c>
      <c r="I14437" s="258">
        <v>0</v>
      </c>
      <c r="J14437" s="188">
        <v>0</v>
      </c>
      <c r="K14437" s="261"/>
      <c r="L14437" s="188">
        <v>4</v>
      </c>
      <c r="M14437" s="188">
        <v>6</v>
      </c>
      <c r="N14437" s="188">
        <v>0.66700000000000004</v>
      </c>
      <c r="O14437" s="188">
        <v>3</v>
      </c>
      <c r="P14437" s="188">
        <v>5</v>
      </c>
      <c r="Q14437" s="188">
        <v>8</v>
      </c>
      <c r="R14437" s="188">
        <v>0</v>
      </c>
      <c r="S14437" s="188">
        <v>0</v>
      </c>
      <c r="T14437" s="188">
        <v>2</v>
      </c>
      <c r="U14437" s="188">
        <v>0</v>
      </c>
      <c r="V14437" s="188">
        <v>0</v>
      </c>
      <c r="W14437" s="188">
        <v>14</v>
      </c>
      <c r="X14437" s="237" t="str">
        <f t="shared" si="2747"/>
        <v>Taj Gibson</v>
      </c>
      <c r="Y14437" s="237" t="str">
        <f t="shared" si="2748"/>
        <v>MIN</v>
      </c>
      <c r="Z14437" s="237" t="str">
        <f t="shared" si="2746"/>
        <v>PF</v>
      </c>
      <c r="AA14437" s="237">
        <f t="shared" si="2749"/>
        <v>29.6</v>
      </c>
      <c r="AB14437" s="237" t="str">
        <f t="shared" si="2750"/>
        <v>TOR</v>
      </c>
      <c r="AC14437" s="244">
        <v>43120</v>
      </c>
      <c r="AD14437" s="237" t="str">
        <f t="shared" si="2751"/>
        <v>H</v>
      </c>
      <c r="AE14437" s="245">
        <f t="shared" si="2752"/>
        <v>40.18333333333333</v>
      </c>
      <c r="AF14437" s="269">
        <f t="shared" si="2741"/>
        <v>0.14142379359770665</v>
      </c>
      <c r="AG14437" s="237" t="str">
        <f t="shared" si="2742"/>
        <v>Taj Gibson</v>
      </c>
      <c r="AH14437" s="269">
        <f t="shared" si="2743"/>
        <v>0.11504115670663455</v>
      </c>
      <c r="AI14437" s="188" t="b">
        <f t="shared" si="2744"/>
        <v>0</v>
      </c>
      <c r="AJ14437" s="188">
        <f t="shared" si="2745"/>
        <v>30.5</v>
      </c>
    </row>
    <row r="14438" spans="1:36" x14ac:dyDescent="0.2">
      <c r="A14438" s="188" t="s">
        <v>545</v>
      </c>
      <c r="B14438" s="188" t="s">
        <v>39</v>
      </c>
      <c r="D14438" s="188" t="s">
        <v>107</v>
      </c>
      <c r="E14438" s="246">
        <v>1.2229166666666667</v>
      </c>
      <c r="F14438" s="188">
        <v>3</v>
      </c>
      <c r="G14438" s="188">
        <v>10</v>
      </c>
      <c r="H14438" s="188">
        <v>0.3</v>
      </c>
      <c r="I14438" s="258">
        <v>1</v>
      </c>
      <c r="J14438" s="188">
        <v>3</v>
      </c>
      <c r="K14438" s="261">
        <v>0.33300000000000002</v>
      </c>
      <c r="L14438" s="188">
        <v>5</v>
      </c>
      <c r="M14438" s="188">
        <v>8</v>
      </c>
      <c r="N14438" s="188">
        <v>0.625</v>
      </c>
      <c r="O14438" s="188">
        <v>2</v>
      </c>
      <c r="P14438" s="188">
        <v>1</v>
      </c>
      <c r="Q14438" s="188">
        <v>3</v>
      </c>
      <c r="R14438" s="188">
        <v>2</v>
      </c>
      <c r="S14438" s="188">
        <v>0</v>
      </c>
      <c r="T14438" s="188">
        <v>0</v>
      </c>
      <c r="U14438" s="188">
        <v>0</v>
      </c>
      <c r="V14438" s="188">
        <v>2</v>
      </c>
      <c r="W14438" s="188">
        <v>12</v>
      </c>
      <c r="X14438" s="237" t="str">
        <f t="shared" si="2747"/>
        <v>Marcus Georges-Hunt</v>
      </c>
      <c r="Y14438" s="237" t="str">
        <f t="shared" si="2748"/>
        <v>MIN</v>
      </c>
      <c r="Z14438" s="237" t="str">
        <f t="shared" si="2746"/>
        <v>SG</v>
      </c>
      <c r="AA14438" s="237">
        <f t="shared" si="2749"/>
        <v>18.600000000000001</v>
      </c>
      <c r="AB14438" s="237" t="str">
        <f t="shared" si="2750"/>
        <v>TOR</v>
      </c>
      <c r="AC14438" s="244">
        <v>43120</v>
      </c>
      <c r="AD14438" s="237" t="str">
        <f t="shared" si="2751"/>
        <v>H</v>
      </c>
      <c r="AE14438" s="245">
        <f t="shared" si="2752"/>
        <v>29.35</v>
      </c>
      <c r="AF14438" s="269">
        <f t="shared" si="2741"/>
        <v>8.8867654085045406E-2</v>
      </c>
      <c r="AG14438" s="237" t="str">
        <f t="shared" si="2742"/>
        <v>Marcus Georges-Hunt</v>
      </c>
      <c r="AH14438" s="269">
        <f t="shared" si="2743"/>
        <v>0.20013643423092911</v>
      </c>
      <c r="AI14438" s="188" t="b">
        <f t="shared" si="2744"/>
        <v>0</v>
      </c>
      <c r="AJ14438" s="188">
        <f t="shared" si="2745"/>
        <v>20.75</v>
      </c>
    </row>
    <row r="14439" spans="1:36" x14ac:dyDescent="0.2">
      <c r="A14439" s="188" t="s">
        <v>139</v>
      </c>
      <c r="B14439" s="188" t="s">
        <v>39</v>
      </c>
      <c r="D14439" s="188" t="s">
        <v>107</v>
      </c>
      <c r="E14439" s="247">
        <v>0.84722222222222221</v>
      </c>
      <c r="F14439" s="188">
        <v>4</v>
      </c>
      <c r="G14439" s="188">
        <v>6</v>
      </c>
      <c r="H14439" s="188">
        <v>0.66700000000000004</v>
      </c>
      <c r="I14439" s="258">
        <v>1</v>
      </c>
      <c r="J14439" s="188">
        <v>2</v>
      </c>
      <c r="K14439" s="261">
        <v>0.5</v>
      </c>
      <c r="L14439" s="188">
        <v>0</v>
      </c>
      <c r="M14439" s="188">
        <v>0</v>
      </c>
      <c r="O14439" s="188">
        <v>1</v>
      </c>
      <c r="P14439" s="188">
        <v>2</v>
      </c>
      <c r="Q14439" s="188">
        <v>3</v>
      </c>
      <c r="R14439" s="188">
        <v>0</v>
      </c>
      <c r="S14439" s="188">
        <v>2</v>
      </c>
      <c r="T14439" s="188">
        <v>0</v>
      </c>
      <c r="U14439" s="188">
        <v>1</v>
      </c>
      <c r="V14439" s="188">
        <v>0</v>
      </c>
      <c r="W14439" s="188">
        <v>9</v>
      </c>
      <c r="X14439" s="237" t="str">
        <f t="shared" si="2747"/>
        <v>Gorgui Dieng</v>
      </c>
      <c r="Y14439" s="237" t="str">
        <f t="shared" si="2748"/>
        <v>MIN</v>
      </c>
      <c r="Z14439" s="237" t="str">
        <f t="shared" si="2746"/>
        <v>C</v>
      </c>
      <c r="AA14439" s="237">
        <f t="shared" si="2749"/>
        <v>17.600000000000001</v>
      </c>
      <c r="AB14439" s="237" t="str">
        <f t="shared" si="2750"/>
        <v>TOR</v>
      </c>
      <c r="AC14439" s="244">
        <v>43120</v>
      </c>
      <c r="AD14439" s="237" t="str">
        <f t="shared" si="2751"/>
        <v>H</v>
      </c>
      <c r="AE14439" s="245">
        <f t="shared" si="2752"/>
        <v>20.333333333333332</v>
      </c>
      <c r="AF14439" s="269">
        <f t="shared" si="2741"/>
        <v>8.4089823220258014E-2</v>
      </c>
      <c r="AG14439" s="237" t="str">
        <f t="shared" si="2742"/>
        <v>Gorgui Dieng</v>
      </c>
      <c r="AH14439" s="269">
        <f t="shared" si="2743"/>
        <v>0.14957087403995678</v>
      </c>
      <c r="AI14439" s="188" t="b">
        <f t="shared" si="2744"/>
        <v>0</v>
      </c>
      <c r="AJ14439" s="188">
        <f t="shared" si="2745"/>
        <v>18.75</v>
      </c>
    </row>
    <row r="14440" spans="1:36" x14ac:dyDescent="0.2">
      <c r="A14440" s="188" t="s">
        <v>418</v>
      </c>
      <c r="B14440" s="188" t="s">
        <v>39</v>
      </c>
      <c r="D14440" s="188" t="s">
        <v>107</v>
      </c>
      <c r="E14440" s="247">
        <v>0.625</v>
      </c>
      <c r="F14440" s="188">
        <v>3</v>
      </c>
      <c r="G14440" s="188">
        <v>5</v>
      </c>
      <c r="H14440" s="188">
        <v>0.6</v>
      </c>
      <c r="I14440" s="258">
        <v>1</v>
      </c>
      <c r="J14440" s="188">
        <v>1</v>
      </c>
      <c r="K14440" s="261">
        <v>1</v>
      </c>
      <c r="L14440" s="188">
        <v>2</v>
      </c>
      <c r="M14440" s="188">
        <v>2</v>
      </c>
      <c r="N14440" s="188">
        <v>1</v>
      </c>
      <c r="O14440" s="188">
        <v>2</v>
      </c>
      <c r="P14440" s="188">
        <v>2</v>
      </c>
      <c r="Q14440" s="188">
        <v>4</v>
      </c>
      <c r="R14440" s="188">
        <v>4</v>
      </c>
      <c r="S14440" s="188">
        <v>0</v>
      </c>
      <c r="T14440" s="188">
        <v>0</v>
      </c>
      <c r="U14440" s="188">
        <v>2</v>
      </c>
      <c r="V14440" s="188">
        <v>2</v>
      </c>
      <c r="W14440" s="188">
        <v>9</v>
      </c>
      <c r="X14440" s="237" t="str">
        <f t="shared" si="2747"/>
        <v>Tyus Jones</v>
      </c>
      <c r="Y14440" s="237" t="str">
        <f t="shared" si="2748"/>
        <v>MIN</v>
      </c>
      <c r="Z14440" s="237" t="str">
        <f t="shared" si="2746"/>
        <v>PG</v>
      </c>
      <c r="AA14440" s="237">
        <f t="shared" si="2749"/>
        <v>17.8</v>
      </c>
      <c r="AB14440" s="237" t="str">
        <f t="shared" si="2750"/>
        <v>TOR</v>
      </c>
      <c r="AC14440" s="244">
        <v>43120</v>
      </c>
      <c r="AD14440" s="237" t="str">
        <f t="shared" si="2751"/>
        <v>H</v>
      </c>
      <c r="AE14440" s="245">
        <f t="shared" si="2752"/>
        <v>15</v>
      </c>
      <c r="AF14440" s="269">
        <f t="shared" si="2741"/>
        <v>8.5045389393215487E-2</v>
      </c>
      <c r="AG14440" s="237" t="str">
        <f t="shared" si="2742"/>
        <v>Tyus Jones</v>
      </c>
      <c r="AH14440" s="269">
        <f t="shared" si="2743"/>
        <v>0.2282404055032585</v>
      </c>
      <c r="AI14440" s="188" t="b">
        <f t="shared" si="2744"/>
        <v>0</v>
      </c>
      <c r="AJ14440" s="188">
        <f t="shared" si="2745"/>
        <v>22</v>
      </c>
    </row>
    <row r="14441" spans="1:36" x14ac:dyDescent="0.2">
      <c r="A14441" s="188" t="s">
        <v>85</v>
      </c>
      <c r="B14441" s="188" t="s">
        <v>39</v>
      </c>
      <c r="D14441" s="188" t="s">
        <v>107</v>
      </c>
      <c r="E14441" s="246">
        <v>1.1020833333333333</v>
      </c>
      <c r="F14441" s="188">
        <v>3</v>
      </c>
      <c r="G14441" s="188">
        <v>9</v>
      </c>
      <c r="H14441" s="188">
        <v>0.33300000000000002</v>
      </c>
      <c r="I14441" s="258">
        <v>1</v>
      </c>
      <c r="J14441" s="188">
        <v>2</v>
      </c>
      <c r="K14441" s="261">
        <v>0.5</v>
      </c>
      <c r="L14441" s="188">
        <v>1</v>
      </c>
      <c r="M14441" s="188">
        <v>1</v>
      </c>
      <c r="N14441" s="188">
        <v>1</v>
      </c>
      <c r="O14441" s="188">
        <v>2</v>
      </c>
      <c r="P14441" s="188">
        <v>4</v>
      </c>
      <c r="Q14441" s="188">
        <v>6</v>
      </c>
      <c r="R14441" s="188">
        <v>0</v>
      </c>
      <c r="S14441" s="188">
        <v>2</v>
      </c>
      <c r="T14441" s="188">
        <v>0</v>
      </c>
      <c r="U14441" s="188">
        <v>1</v>
      </c>
      <c r="V14441" s="188">
        <v>2</v>
      </c>
      <c r="W14441" s="188">
        <v>8</v>
      </c>
      <c r="X14441" s="237" t="str">
        <f t="shared" si="2747"/>
        <v>Nemanja Bjelica</v>
      </c>
      <c r="Y14441" s="237" t="str">
        <f t="shared" si="2748"/>
        <v>MIN</v>
      </c>
      <c r="Z14441" s="237" t="str">
        <f t="shared" si="2746"/>
        <v>PF</v>
      </c>
      <c r="AA14441" s="237">
        <f t="shared" si="2749"/>
        <v>20.2</v>
      </c>
      <c r="AB14441" s="237" t="str">
        <f t="shared" si="2750"/>
        <v>TOR</v>
      </c>
      <c r="AC14441" s="244">
        <v>43120</v>
      </c>
      <c r="AD14441" s="237" t="str">
        <f t="shared" si="2751"/>
        <v>H</v>
      </c>
      <c r="AE14441" s="245">
        <f t="shared" si="2752"/>
        <v>26.45</v>
      </c>
      <c r="AF14441" s="269">
        <f t="shared" si="2741"/>
        <v>9.6512183468705215E-2</v>
      </c>
      <c r="AG14441" s="237" t="str">
        <f t="shared" si="2742"/>
        <v>Nemanja Bjelica</v>
      </c>
      <c r="AH14441" s="269">
        <f t="shared" si="2743"/>
        <v>0.17148747038186352</v>
      </c>
      <c r="AI14441" s="188" t="b">
        <f t="shared" si="2744"/>
        <v>0</v>
      </c>
      <c r="AJ14441" s="188">
        <f t="shared" si="2745"/>
        <v>22</v>
      </c>
    </row>
    <row r="14442" spans="1:36" x14ac:dyDescent="0.2">
      <c r="A14442" s="188" t="s">
        <v>267</v>
      </c>
      <c r="B14442" s="188" t="s">
        <v>39</v>
      </c>
      <c r="D14442" s="188" t="s">
        <v>107</v>
      </c>
      <c r="E14442" s="247">
        <v>0.48333333333333334</v>
      </c>
      <c r="F14442" s="188">
        <v>1</v>
      </c>
      <c r="G14442" s="188">
        <v>4</v>
      </c>
      <c r="H14442" s="188">
        <v>0.25</v>
      </c>
      <c r="I14442" s="258">
        <v>0</v>
      </c>
      <c r="J14442" s="188">
        <v>0</v>
      </c>
      <c r="K14442" s="261"/>
      <c r="L14442" s="188">
        <v>5</v>
      </c>
      <c r="M14442" s="188">
        <v>8</v>
      </c>
      <c r="N14442" s="188">
        <v>0.625</v>
      </c>
      <c r="O14442" s="188">
        <v>1</v>
      </c>
      <c r="P14442" s="188">
        <v>1</v>
      </c>
      <c r="Q14442" s="188">
        <v>2</v>
      </c>
      <c r="R14442" s="188">
        <v>0</v>
      </c>
      <c r="S14442" s="188">
        <v>0</v>
      </c>
      <c r="T14442" s="188">
        <v>0</v>
      </c>
      <c r="U14442" s="188">
        <v>0</v>
      </c>
      <c r="V14442" s="188">
        <v>2</v>
      </c>
      <c r="W14442" s="188">
        <v>7</v>
      </c>
      <c r="X14442" s="237" t="str">
        <f t="shared" si="2747"/>
        <v>Shabazz Muhammad</v>
      </c>
      <c r="Y14442" s="237" t="str">
        <f t="shared" si="2748"/>
        <v>MIN</v>
      </c>
      <c r="Z14442" s="237" t="str">
        <f t="shared" si="2746"/>
        <v>SF</v>
      </c>
      <c r="AA14442" s="237">
        <f t="shared" si="2749"/>
        <v>9.4</v>
      </c>
      <c r="AB14442" s="237" t="str">
        <f t="shared" si="2750"/>
        <v>TOR</v>
      </c>
      <c r="AC14442" s="244">
        <v>43120</v>
      </c>
      <c r="AD14442" s="237" t="str">
        <f t="shared" si="2751"/>
        <v>H</v>
      </c>
      <c r="AE14442" s="245">
        <f t="shared" si="2752"/>
        <v>11.6</v>
      </c>
      <c r="AF14442" s="269">
        <f t="shared" si="2741"/>
        <v>4.4911610129001439E-2</v>
      </c>
      <c r="AG14442" s="237" t="str">
        <f t="shared" si="2742"/>
        <v>Shabazz Muhammad</v>
      </c>
      <c r="AH14442" s="269">
        <f t="shared" si="2743"/>
        <v>0.28165497265849332</v>
      </c>
      <c r="AI14442" s="188" t="b">
        <f t="shared" si="2744"/>
        <v>0</v>
      </c>
      <c r="AJ14442" s="188">
        <f t="shared" si="2745"/>
        <v>10</v>
      </c>
    </row>
    <row r="14443" spans="1:36" x14ac:dyDescent="0.2">
      <c r="A14443" s="188" t="s">
        <v>323</v>
      </c>
      <c r="B14443" s="188" t="s">
        <v>39</v>
      </c>
      <c r="D14443" s="188" t="s">
        <v>107</v>
      </c>
      <c r="E14443" s="246">
        <v>1.3756944444444443</v>
      </c>
      <c r="F14443" s="188">
        <v>2</v>
      </c>
      <c r="G14443" s="188">
        <v>11</v>
      </c>
      <c r="H14443" s="188">
        <v>0.182</v>
      </c>
      <c r="I14443" s="258">
        <v>0</v>
      </c>
      <c r="J14443" s="188">
        <v>2</v>
      </c>
      <c r="K14443" s="261">
        <v>0</v>
      </c>
      <c r="L14443" s="188">
        <v>1</v>
      </c>
      <c r="M14443" s="188">
        <v>2</v>
      </c>
      <c r="N14443" s="188">
        <v>0.5</v>
      </c>
      <c r="O14443" s="188">
        <v>0</v>
      </c>
      <c r="P14443" s="188">
        <v>3</v>
      </c>
      <c r="Q14443" s="188">
        <v>3</v>
      </c>
      <c r="R14443" s="188">
        <v>10</v>
      </c>
      <c r="S14443" s="188">
        <v>0</v>
      </c>
      <c r="T14443" s="188">
        <v>0</v>
      </c>
      <c r="U14443" s="188">
        <v>2</v>
      </c>
      <c r="V14443" s="188">
        <v>4</v>
      </c>
      <c r="W14443" s="188">
        <v>5</v>
      </c>
      <c r="X14443" s="237" t="str">
        <f t="shared" si="2747"/>
        <v>Jeff Teague</v>
      </c>
      <c r="Y14443" s="237" t="str">
        <f t="shared" si="2748"/>
        <v>MIN</v>
      </c>
      <c r="Z14443" s="237" t="str">
        <f t="shared" si="2746"/>
        <v>PG</v>
      </c>
      <c r="AA14443" s="237">
        <f t="shared" si="2749"/>
        <v>21.6</v>
      </c>
      <c r="AB14443" s="237" t="str">
        <f t="shared" si="2750"/>
        <v>TOR</v>
      </c>
      <c r="AC14443" s="244">
        <v>43120</v>
      </c>
      <c r="AD14443" s="237" t="str">
        <f t="shared" si="2751"/>
        <v>H</v>
      </c>
      <c r="AE14443" s="245">
        <f t="shared" si="2752"/>
        <v>33.016666666666666</v>
      </c>
      <c r="AF14443" s="269">
        <f t="shared" si="2741"/>
        <v>0.10320114667940757</v>
      </c>
      <c r="AG14443" s="237" t="str">
        <f t="shared" si="2742"/>
        <v>Jeff Teague</v>
      </c>
      <c r="AH14443" s="269">
        <f t="shared" si="2743"/>
        <v>0.18264753390372915</v>
      </c>
      <c r="AI14443" s="188" t="b">
        <f t="shared" si="2744"/>
        <v>0</v>
      </c>
      <c r="AJ14443" s="188">
        <f t="shared" si="2745"/>
        <v>27.75</v>
      </c>
    </row>
    <row r="14444" spans="1:36" x14ac:dyDescent="0.2">
      <c r="A14444" s="188" t="s">
        <v>537</v>
      </c>
      <c r="B14444" s="188" t="s">
        <v>63</v>
      </c>
      <c r="C14444" s="188" t="s">
        <v>373</v>
      </c>
      <c r="D14444" s="188" t="s">
        <v>37</v>
      </c>
      <c r="E14444" s="246">
        <v>1.1090277777777777</v>
      </c>
      <c r="F14444" s="188">
        <v>11</v>
      </c>
      <c r="G14444" s="188">
        <v>16</v>
      </c>
      <c r="H14444" s="188">
        <v>0.68799999999999994</v>
      </c>
      <c r="I14444" s="258">
        <v>5</v>
      </c>
      <c r="J14444" s="188">
        <v>7</v>
      </c>
      <c r="K14444" s="261">
        <v>0.71399999999999997</v>
      </c>
      <c r="L14444" s="188">
        <v>4</v>
      </c>
      <c r="M14444" s="188">
        <v>4</v>
      </c>
      <c r="N14444" s="188">
        <v>1</v>
      </c>
      <c r="O14444" s="188">
        <v>0</v>
      </c>
      <c r="P14444" s="188">
        <v>2</v>
      </c>
      <c r="Q14444" s="188">
        <v>2</v>
      </c>
      <c r="R14444" s="188">
        <v>2</v>
      </c>
      <c r="S14444" s="188">
        <v>0</v>
      </c>
      <c r="T14444" s="188">
        <v>0</v>
      </c>
      <c r="U14444" s="188">
        <v>2</v>
      </c>
      <c r="V14444" s="188">
        <v>3</v>
      </c>
      <c r="W14444" s="188">
        <v>31</v>
      </c>
      <c r="X14444" s="237" t="str">
        <f t="shared" si="2747"/>
        <v>Wayne Selden</v>
      </c>
      <c r="Y14444" s="237" t="str">
        <f t="shared" si="2748"/>
        <v>MEM</v>
      </c>
      <c r="Z14444" s="237" t="str">
        <f t="shared" si="2746"/>
        <v>SG</v>
      </c>
      <c r="AA14444" s="237">
        <f t="shared" si="2749"/>
        <v>34.4</v>
      </c>
      <c r="AB14444" s="237" t="str">
        <f t="shared" si="2750"/>
        <v>NOP</v>
      </c>
      <c r="AC14444" s="244">
        <v>43120</v>
      </c>
      <c r="AD14444" s="237" t="str">
        <f t="shared" si="2751"/>
        <v>A</v>
      </c>
      <c r="AE14444" s="245">
        <f t="shared" si="2752"/>
        <v>26.616666666666667</v>
      </c>
      <c r="AF14444" s="269">
        <f t="shared" si="2741"/>
        <v>0.18614718614718614</v>
      </c>
      <c r="AG14444" s="237" t="str">
        <f t="shared" si="2742"/>
        <v>Wayne Selden</v>
      </c>
      <c r="AH14444" s="269">
        <f t="shared" si="2743"/>
        <v>0.34583477560799164</v>
      </c>
      <c r="AI14444" s="188" t="b">
        <f t="shared" si="2744"/>
        <v>0</v>
      </c>
      <c r="AJ14444" s="188">
        <f t="shared" si="2745"/>
        <v>36.5</v>
      </c>
    </row>
    <row r="14445" spans="1:36" x14ac:dyDescent="0.2">
      <c r="A14445" s="188" t="s">
        <v>162</v>
      </c>
      <c r="B14445" s="188" t="s">
        <v>63</v>
      </c>
      <c r="C14445" s="188" t="s">
        <v>373</v>
      </c>
      <c r="D14445" s="188" t="s">
        <v>37</v>
      </c>
      <c r="E14445" s="246">
        <v>1.4333333333333333</v>
      </c>
      <c r="F14445" s="188">
        <v>4</v>
      </c>
      <c r="G14445" s="188">
        <v>11</v>
      </c>
      <c r="H14445" s="188">
        <v>0.36399999999999999</v>
      </c>
      <c r="I14445" s="258">
        <v>3</v>
      </c>
      <c r="J14445" s="188">
        <v>5</v>
      </c>
      <c r="K14445" s="261">
        <v>0.6</v>
      </c>
      <c r="L14445" s="188">
        <v>5</v>
      </c>
      <c r="M14445" s="188">
        <v>6</v>
      </c>
      <c r="N14445" s="188">
        <v>0.83299999999999996</v>
      </c>
      <c r="O14445" s="188">
        <v>0</v>
      </c>
      <c r="P14445" s="188">
        <v>5</v>
      </c>
      <c r="Q14445" s="188">
        <v>5</v>
      </c>
      <c r="R14445" s="188">
        <v>7</v>
      </c>
      <c r="S14445" s="188">
        <v>0</v>
      </c>
      <c r="T14445" s="188">
        <v>0</v>
      </c>
      <c r="U14445" s="188">
        <v>3</v>
      </c>
      <c r="V14445" s="188">
        <v>3</v>
      </c>
      <c r="W14445" s="188">
        <v>16</v>
      </c>
      <c r="X14445" s="237" t="str">
        <f t="shared" si="2747"/>
        <v>Marc Gasol</v>
      </c>
      <c r="Y14445" s="237" t="str">
        <f t="shared" si="2748"/>
        <v>MEM</v>
      </c>
      <c r="Z14445" s="237" t="str">
        <f t="shared" si="2746"/>
        <v>C</v>
      </c>
      <c r="AA14445" s="237">
        <f t="shared" si="2749"/>
        <v>29.5</v>
      </c>
      <c r="AB14445" s="237" t="str">
        <f t="shared" si="2750"/>
        <v>NOP</v>
      </c>
      <c r="AC14445" s="244">
        <v>43120</v>
      </c>
      <c r="AD14445" s="237" t="str">
        <f t="shared" si="2751"/>
        <v>A</v>
      </c>
      <c r="AE14445" s="245">
        <f t="shared" si="2752"/>
        <v>34.4</v>
      </c>
      <c r="AF14445" s="269">
        <f t="shared" si="2741"/>
        <v>0.15963203463203465</v>
      </c>
      <c r="AG14445" s="237" t="str">
        <f t="shared" si="2742"/>
        <v>Marc Gasol</v>
      </c>
      <c r="AH14445" s="269">
        <f t="shared" si="2743"/>
        <v>0.22533583706485624</v>
      </c>
      <c r="AI14445" s="188" t="b">
        <f t="shared" si="2744"/>
        <v>0</v>
      </c>
      <c r="AJ14445" s="188">
        <f t="shared" si="2745"/>
        <v>34.75</v>
      </c>
    </row>
    <row r="14446" spans="1:36" x14ac:dyDescent="0.2">
      <c r="A14446" s="188" t="s">
        <v>503</v>
      </c>
      <c r="B14446" s="188" t="s">
        <v>63</v>
      </c>
      <c r="C14446" s="188" t="s">
        <v>373</v>
      </c>
      <c r="D14446" s="188" t="s">
        <v>37</v>
      </c>
      <c r="E14446" s="246">
        <v>1.4784722222222222</v>
      </c>
      <c r="F14446" s="188">
        <v>3</v>
      </c>
      <c r="G14446" s="188">
        <v>16</v>
      </c>
      <c r="H14446" s="188">
        <v>0.188</v>
      </c>
      <c r="I14446" s="258">
        <v>2</v>
      </c>
      <c r="J14446" s="188">
        <v>9</v>
      </c>
      <c r="K14446" s="261">
        <v>0.222</v>
      </c>
      <c r="L14446" s="188">
        <v>4</v>
      </c>
      <c r="M14446" s="188">
        <v>4</v>
      </c>
      <c r="N14446" s="188">
        <v>1</v>
      </c>
      <c r="O14446" s="188">
        <v>0</v>
      </c>
      <c r="P14446" s="188">
        <v>4</v>
      </c>
      <c r="Q14446" s="188">
        <v>4</v>
      </c>
      <c r="R14446" s="188">
        <v>6</v>
      </c>
      <c r="S14446" s="188">
        <v>0</v>
      </c>
      <c r="T14446" s="188">
        <v>0</v>
      </c>
      <c r="U14446" s="188">
        <v>3</v>
      </c>
      <c r="V14446" s="188">
        <v>2</v>
      </c>
      <c r="W14446" s="188">
        <v>12</v>
      </c>
      <c r="X14446" s="237" t="str">
        <f t="shared" si="2747"/>
        <v>Tyreke Evans</v>
      </c>
      <c r="Y14446" s="237" t="str">
        <f t="shared" si="2748"/>
        <v>MEM</v>
      </c>
      <c r="Z14446" s="237" t="str">
        <f t="shared" si="2746"/>
        <v>SG</v>
      </c>
      <c r="AA14446" s="237">
        <f t="shared" si="2749"/>
        <v>22.8</v>
      </c>
      <c r="AB14446" s="237" t="str">
        <f t="shared" si="2750"/>
        <v>NOP</v>
      </c>
      <c r="AC14446" s="244">
        <v>43120</v>
      </c>
      <c r="AD14446" s="237" t="str">
        <f t="shared" si="2751"/>
        <v>A</v>
      </c>
      <c r="AE14446" s="245">
        <f t="shared" si="2752"/>
        <v>35.483333333333334</v>
      </c>
      <c r="AF14446" s="269">
        <f t="shared" si="2741"/>
        <v>0.12337662337662339</v>
      </c>
      <c r="AG14446" s="237" t="str">
        <f t="shared" si="2742"/>
        <v>Tyreke Evans</v>
      </c>
      <c r="AH14446" s="269">
        <f t="shared" si="2743"/>
        <v>0.272545066794255</v>
      </c>
      <c r="AI14446" s="188" t="b">
        <f t="shared" si="2744"/>
        <v>0</v>
      </c>
      <c r="AJ14446" s="188">
        <f t="shared" si="2745"/>
        <v>27.5</v>
      </c>
    </row>
    <row r="14447" spans="1:36" x14ac:dyDescent="0.2">
      <c r="A14447" s="188" t="s">
        <v>245</v>
      </c>
      <c r="B14447" s="188" t="s">
        <v>63</v>
      </c>
      <c r="C14447" s="188" t="s">
        <v>373</v>
      </c>
      <c r="D14447" s="188" t="s">
        <v>37</v>
      </c>
      <c r="E14447" s="246">
        <v>1.4534722222222223</v>
      </c>
      <c r="F14447" s="188">
        <v>4</v>
      </c>
      <c r="G14447" s="188">
        <v>9</v>
      </c>
      <c r="H14447" s="188">
        <v>0.44400000000000001</v>
      </c>
      <c r="I14447" s="258">
        <v>3</v>
      </c>
      <c r="J14447" s="188">
        <v>3</v>
      </c>
      <c r="K14447" s="261">
        <v>1</v>
      </c>
      <c r="L14447" s="188">
        <v>0</v>
      </c>
      <c r="M14447" s="188">
        <v>0</v>
      </c>
      <c r="O14447" s="188">
        <v>1</v>
      </c>
      <c r="P14447" s="188">
        <v>3</v>
      </c>
      <c r="Q14447" s="188">
        <v>4</v>
      </c>
      <c r="R14447" s="188">
        <v>2</v>
      </c>
      <c r="S14447" s="188">
        <v>0</v>
      </c>
      <c r="T14447" s="188">
        <v>1</v>
      </c>
      <c r="U14447" s="188">
        <v>1</v>
      </c>
      <c r="V14447" s="188">
        <v>4</v>
      </c>
      <c r="W14447" s="188">
        <v>11</v>
      </c>
      <c r="X14447" s="237" t="str">
        <f t="shared" si="2747"/>
        <v>Jarell Martin</v>
      </c>
      <c r="Y14447" s="237" t="str">
        <f t="shared" si="2748"/>
        <v>MEM</v>
      </c>
      <c r="Z14447" s="237" t="str">
        <f t="shared" si="2746"/>
        <v>PF</v>
      </c>
      <c r="AA14447" s="237">
        <f t="shared" si="2749"/>
        <v>20.8</v>
      </c>
      <c r="AB14447" s="237" t="str">
        <f t="shared" si="2750"/>
        <v>NOP</v>
      </c>
      <c r="AC14447" s="244">
        <v>43120</v>
      </c>
      <c r="AD14447" s="237" t="str">
        <f t="shared" si="2751"/>
        <v>A</v>
      </c>
      <c r="AE14447" s="245">
        <f t="shared" si="2752"/>
        <v>34.883333333333333</v>
      </c>
      <c r="AF14447" s="269">
        <f t="shared" si="2741"/>
        <v>0.11255411255411257</v>
      </c>
      <c r="AG14447" s="237" t="str">
        <f t="shared" si="2742"/>
        <v>Jarell Martin</v>
      </c>
      <c r="AH14447" s="269">
        <f t="shared" si="2743"/>
        <v>0.13354185646921263</v>
      </c>
      <c r="AI14447" s="188" t="b">
        <f t="shared" si="2744"/>
        <v>0</v>
      </c>
      <c r="AJ14447" s="188">
        <f t="shared" si="2745"/>
        <v>22.5</v>
      </c>
    </row>
    <row r="14448" spans="1:36" x14ac:dyDescent="0.2">
      <c r="A14448" s="188" t="s">
        <v>566</v>
      </c>
      <c r="B14448" s="188" t="s">
        <v>63</v>
      </c>
      <c r="C14448" s="188" t="s">
        <v>373</v>
      </c>
      <c r="D14448" s="188" t="s">
        <v>37</v>
      </c>
      <c r="E14448" s="246">
        <v>1.2548611111111112</v>
      </c>
      <c r="F14448" s="188">
        <v>4</v>
      </c>
      <c r="G14448" s="188">
        <v>8</v>
      </c>
      <c r="H14448" s="188">
        <v>0.5</v>
      </c>
      <c r="I14448" s="258">
        <v>2</v>
      </c>
      <c r="J14448" s="188">
        <v>4</v>
      </c>
      <c r="K14448" s="261">
        <v>0.5</v>
      </c>
      <c r="L14448" s="188">
        <v>0</v>
      </c>
      <c r="M14448" s="188">
        <v>0</v>
      </c>
      <c r="O14448" s="188">
        <v>1</v>
      </c>
      <c r="P14448" s="188">
        <v>4</v>
      </c>
      <c r="Q14448" s="188">
        <v>5</v>
      </c>
      <c r="R14448" s="188">
        <v>3</v>
      </c>
      <c r="S14448" s="188">
        <v>1</v>
      </c>
      <c r="T14448" s="188">
        <v>0</v>
      </c>
      <c r="U14448" s="188">
        <v>2</v>
      </c>
      <c r="V14448" s="188">
        <v>6</v>
      </c>
      <c r="W14448" s="188">
        <v>10</v>
      </c>
      <c r="X14448" s="237" t="str">
        <f t="shared" si="2747"/>
        <v>Dillon Brooks</v>
      </c>
      <c r="Y14448" s="237" t="str">
        <f t="shared" si="2748"/>
        <v>MEM</v>
      </c>
      <c r="Z14448" s="237" t="str">
        <f t="shared" si="2746"/>
        <v>SF</v>
      </c>
      <c r="AA14448" s="237">
        <f t="shared" si="2749"/>
        <v>21.5</v>
      </c>
      <c r="AB14448" s="237" t="str">
        <f t="shared" si="2750"/>
        <v>NOP</v>
      </c>
      <c r="AC14448" s="244">
        <v>43120</v>
      </c>
      <c r="AD14448" s="237" t="str">
        <f t="shared" si="2751"/>
        <v>A</v>
      </c>
      <c r="AE14448" s="245">
        <f t="shared" si="2752"/>
        <v>30.116666666666667</v>
      </c>
      <c r="AF14448" s="269">
        <f t="shared" si="2741"/>
        <v>0.11634199134199136</v>
      </c>
      <c r="AG14448" s="237" t="str">
        <f t="shared" si="2742"/>
        <v>Dillon Brooks</v>
      </c>
      <c r="AH14448" s="269">
        <f t="shared" si="2743"/>
        <v>0.1546779776370017</v>
      </c>
      <c r="AI14448" s="188" t="b">
        <f t="shared" si="2744"/>
        <v>0</v>
      </c>
      <c r="AJ14448" s="188">
        <f t="shared" si="2745"/>
        <v>24.75</v>
      </c>
    </row>
    <row r="14449" spans="1:36" x14ac:dyDescent="0.2">
      <c r="A14449" s="188" t="s">
        <v>255</v>
      </c>
      <c r="B14449" s="188" t="s">
        <v>63</v>
      </c>
      <c r="C14449" s="188" t="s">
        <v>373</v>
      </c>
      <c r="D14449" s="188" t="s">
        <v>37</v>
      </c>
      <c r="E14449" s="247">
        <v>0.93402777777777779</v>
      </c>
      <c r="F14449" s="188">
        <v>5</v>
      </c>
      <c r="G14449" s="188">
        <v>9</v>
      </c>
      <c r="H14449" s="188">
        <v>0.55600000000000005</v>
      </c>
      <c r="I14449" s="258">
        <v>0</v>
      </c>
      <c r="J14449" s="188">
        <v>4</v>
      </c>
      <c r="K14449" s="261">
        <v>0</v>
      </c>
      <c r="L14449" s="188">
        <v>0</v>
      </c>
      <c r="M14449" s="188">
        <v>0</v>
      </c>
      <c r="O14449" s="188">
        <v>0</v>
      </c>
      <c r="P14449" s="188">
        <v>0</v>
      </c>
      <c r="Q14449" s="188">
        <v>0</v>
      </c>
      <c r="R14449" s="188">
        <v>1</v>
      </c>
      <c r="S14449" s="188">
        <v>0</v>
      </c>
      <c r="T14449" s="188">
        <v>0</v>
      </c>
      <c r="U14449" s="188">
        <v>1</v>
      </c>
      <c r="V14449" s="188">
        <v>6</v>
      </c>
      <c r="W14449" s="188">
        <v>10</v>
      </c>
      <c r="X14449" s="237" t="str">
        <f t="shared" si="2747"/>
        <v>Ben McLemore</v>
      </c>
      <c r="Y14449" s="237" t="str">
        <f t="shared" si="2748"/>
        <v>MEM</v>
      </c>
      <c r="Z14449" s="237" t="str">
        <f t="shared" si="2746"/>
        <v>SG</v>
      </c>
      <c r="AA14449" s="237">
        <f t="shared" si="2749"/>
        <v>10.5</v>
      </c>
      <c r="AB14449" s="237" t="str">
        <f t="shared" si="2750"/>
        <v>NOP</v>
      </c>
      <c r="AC14449" s="244">
        <v>43120</v>
      </c>
      <c r="AD14449" s="237" t="str">
        <f t="shared" si="2751"/>
        <v>A</v>
      </c>
      <c r="AE14449" s="245">
        <f t="shared" si="2752"/>
        <v>22.416666666666668</v>
      </c>
      <c r="AF14449" s="269">
        <f t="shared" si="2741"/>
        <v>5.6818181818181823E-2</v>
      </c>
      <c r="AG14449" s="237" t="str">
        <f t="shared" si="2742"/>
        <v>Ben McLemore</v>
      </c>
      <c r="AH14449" s="269">
        <f t="shared" si="2743"/>
        <v>0.20780900043870784</v>
      </c>
      <c r="AI14449" s="188" t="b">
        <f t="shared" si="2744"/>
        <v>0</v>
      </c>
      <c r="AJ14449" s="188">
        <f t="shared" si="2745"/>
        <v>11.5</v>
      </c>
    </row>
    <row r="14450" spans="1:36" x14ac:dyDescent="0.2">
      <c r="A14450" s="188" t="s">
        <v>174</v>
      </c>
      <c r="B14450" s="188" t="s">
        <v>63</v>
      </c>
      <c r="C14450" s="188" t="s">
        <v>373</v>
      </c>
      <c r="D14450" s="188" t="s">
        <v>37</v>
      </c>
      <c r="E14450" s="246">
        <v>1.0201388888888889</v>
      </c>
      <c r="F14450" s="188">
        <v>3</v>
      </c>
      <c r="G14450" s="188">
        <v>7</v>
      </c>
      <c r="H14450" s="188">
        <v>0.42899999999999999</v>
      </c>
      <c r="I14450" s="258">
        <v>0</v>
      </c>
      <c r="J14450" s="188">
        <v>2</v>
      </c>
      <c r="K14450" s="261">
        <v>0</v>
      </c>
      <c r="L14450" s="188">
        <v>2</v>
      </c>
      <c r="M14450" s="188">
        <v>2</v>
      </c>
      <c r="N14450" s="188">
        <v>1</v>
      </c>
      <c r="O14450" s="188">
        <v>5</v>
      </c>
      <c r="P14450" s="188">
        <v>11</v>
      </c>
      <c r="Q14450" s="188">
        <v>16</v>
      </c>
      <c r="R14450" s="188">
        <v>0</v>
      </c>
      <c r="S14450" s="188">
        <v>1</v>
      </c>
      <c r="T14450" s="188">
        <v>0</v>
      </c>
      <c r="U14450" s="188">
        <v>0</v>
      </c>
      <c r="V14450" s="188">
        <v>2</v>
      </c>
      <c r="W14450" s="188">
        <v>8</v>
      </c>
      <c r="X14450" s="237" t="str">
        <f t="shared" si="2747"/>
        <v>JaMychal Green</v>
      </c>
      <c r="Y14450" s="237" t="str">
        <f t="shared" si="2748"/>
        <v>MEM</v>
      </c>
      <c r="Z14450" s="237" t="str">
        <f t="shared" si="2746"/>
        <v>PF</v>
      </c>
      <c r="AA14450" s="237">
        <f t="shared" si="2749"/>
        <v>30.2</v>
      </c>
      <c r="AB14450" s="237" t="str">
        <f t="shared" si="2750"/>
        <v>NOP</v>
      </c>
      <c r="AC14450" s="244">
        <v>43120</v>
      </c>
      <c r="AD14450" s="237" t="str">
        <f t="shared" si="2751"/>
        <v>A</v>
      </c>
      <c r="AE14450" s="245">
        <f t="shared" si="2752"/>
        <v>24.483333333333334</v>
      </c>
      <c r="AF14450" s="269">
        <f t="shared" si="2741"/>
        <v>0.16341991341991344</v>
      </c>
      <c r="AG14450" s="237" t="str">
        <f t="shared" si="2742"/>
        <v>JaMychal Green</v>
      </c>
      <c r="AH14450" s="269">
        <f t="shared" si="2743"/>
        <v>0.14993086943837228</v>
      </c>
      <c r="AI14450" s="188" t="b">
        <f t="shared" si="2744"/>
        <v>0</v>
      </c>
      <c r="AJ14450" s="188">
        <f t="shared" si="2745"/>
        <v>33.5</v>
      </c>
    </row>
    <row r="14451" spans="1:36" x14ac:dyDescent="0.2">
      <c r="A14451" s="188" t="s">
        <v>130</v>
      </c>
      <c r="B14451" s="188" t="s">
        <v>63</v>
      </c>
      <c r="C14451" s="188" t="s">
        <v>373</v>
      </c>
      <c r="D14451" s="188" t="s">
        <v>37</v>
      </c>
      <c r="E14451" s="247">
        <v>0.73819444444444438</v>
      </c>
      <c r="F14451" s="188">
        <v>3</v>
      </c>
      <c r="G14451" s="188">
        <v>5</v>
      </c>
      <c r="H14451" s="188">
        <v>0.6</v>
      </c>
      <c r="I14451" s="258">
        <v>0</v>
      </c>
      <c r="J14451" s="188">
        <v>0</v>
      </c>
      <c r="K14451" s="261"/>
      <c r="L14451" s="188">
        <v>0</v>
      </c>
      <c r="M14451" s="188">
        <v>0</v>
      </c>
      <c r="O14451" s="188">
        <v>3</v>
      </c>
      <c r="P14451" s="188">
        <v>4</v>
      </c>
      <c r="Q14451" s="188">
        <v>7</v>
      </c>
      <c r="R14451" s="188">
        <v>0</v>
      </c>
      <c r="S14451" s="188">
        <v>0</v>
      </c>
      <c r="T14451" s="188">
        <v>0</v>
      </c>
      <c r="U14451" s="188">
        <v>0</v>
      </c>
      <c r="V14451" s="188">
        <v>2</v>
      </c>
      <c r="W14451" s="188">
        <v>6</v>
      </c>
      <c r="X14451" s="237" t="str">
        <f t="shared" si="2747"/>
        <v>Deyonta Davis</v>
      </c>
      <c r="Y14451" s="237" t="str">
        <f t="shared" si="2748"/>
        <v>MEM</v>
      </c>
      <c r="Z14451" s="237" t="str">
        <f t="shared" si="2746"/>
        <v>C</v>
      </c>
      <c r="AA14451" s="237">
        <f t="shared" si="2749"/>
        <v>14.4</v>
      </c>
      <c r="AB14451" s="237" t="str">
        <f t="shared" si="2750"/>
        <v>NOP</v>
      </c>
      <c r="AC14451" s="244">
        <v>43120</v>
      </c>
      <c r="AD14451" s="237" t="str">
        <f t="shared" si="2751"/>
        <v>A</v>
      </c>
      <c r="AE14451" s="245">
        <f t="shared" si="2752"/>
        <v>17.716666666666665</v>
      </c>
      <c r="AF14451" s="269">
        <f t="shared" si="2741"/>
        <v>7.7922077922077934E-2</v>
      </c>
      <c r="AG14451" s="237" t="str">
        <f t="shared" si="2742"/>
        <v>Deyonta Davis</v>
      </c>
      <c r="AH14451" s="269">
        <f t="shared" si="2743"/>
        <v>0.13146900545158141</v>
      </c>
      <c r="AI14451" s="188" t="b">
        <f t="shared" si="2744"/>
        <v>0</v>
      </c>
      <c r="AJ14451" s="188">
        <f t="shared" si="2745"/>
        <v>16.25</v>
      </c>
    </row>
    <row r="14452" spans="1:36" x14ac:dyDescent="0.2">
      <c r="A14452" s="188" t="s">
        <v>715</v>
      </c>
      <c r="B14452" s="188" t="s">
        <v>63</v>
      </c>
      <c r="C14452" s="188" t="s">
        <v>373</v>
      </c>
      <c r="D14452" s="188" t="s">
        <v>37</v>
      </c>
      <c r="E14452" s="247">
        <v>0.5756944444444444</v>
      </c>
      <c r="F14452" s="188">
        <v>0</v>
      </c>
      <c r="G14452" s="188">
        <v>1</v>
      </c>
      <c r="H14452" s="188">
        <v>0</v>
      </c>
      <c r="I14452" s="258">
        <v>0</v>
      </c>
      <c r="J14452" s="188">
        <v>1</v>
      </c>
      <c r="K14452" s="261">
        <v>0</v>
      </c>
      <c r="L14452" s="188">
        <v>0</v>
      </c>
      <c r="M14452" s="188">
        <v>0</v>
      </c>
      <c r="O14452" s="188">
        <v>0</v>
      </c>
      <c r="P14452" s="188">
        <v>1</v>
      </c>
      <c r="Q14452" s="188">
        <v>1</v>
      </c>
      <c r="R14452" s="188">
        <v>1</v>
      </c>
      <c r="S14452" s="188">
        <v>0</v>
      </c>
      <c r="T14452" s="188">
        <v>0</v>
      </c>
      <c r="U14452" s="188">
        <v>2</v>
      </c>
      <c r="V14452" s="188">
        <v>1</v>
      </c>
      <c r="W14452" s="188">
        <v>0</v>
      </c>
      <c r="X14452" s="237" t="str">
        <f t="shared" si="2747"/>
        <v>Myke Henry</v>
      </c>
      <c r="Y14452" s="237" t="str">
        <f t="shared" si="2748"/>
        <v>MEM</v>
      </c>
      <c r="Z14452" s="237" t="str">
        <f t="shared" si="2746"/>
        <v>SF</v>
      </c>
      <c r="AA14452" s="237">
        <f t="shared" si="2749"/>
        <v>0.70000000000000018</v>
      </c>
      <c r="AB14452" s="237" t="str">
        <f t="shared" si="2750"/>
        <v>NOP</v>
      </c>
      <c r="AC14452" s="244">
        <v>43120</v>
      </c>
      <c r="AD14452" s="237" t="str">
        <f t="shared" si="2751"/>
        <v>A</v>
      </c>
      <c r="AE14452" s="245">
        <f t="shared" si="2752"/>
        <v>13.816666666666666</v>
      </c>
      <c r="AF14452" s="269">
        <f t="shared" si="2741"/>
        <v>3.7878787878787893E-3</v>
      </c>
      <c r="AG14452" s="237" t="str">
        <f t="shared" si="2742"/>
        <v>Myke Henry</v>
      </c>
      <c r="AH14452" s="269">
        <f t="shared" si="2743"/>
        <v>0.101147082843207</v>
      </c>
      <c r="AI14452" s="188" t="b">
        <f t="shared" si="2744"/>
        <v>0</v>
      </c>
      <c r="AJ14452" s="188">
        <f t="shared" si="2745"/>
        <v>2.25</v>
      </c>
    </row>
    <row r="14453" spans="1:36" x14ac:dyDescent="0.2">
      <c r="A14453" s="188" t="s">
        <v>640</v>
      </c>
      <c r="B14453" s="188" t="s">
        <v>63</v>
      </c>
      <c r="C14453" s="188" t="s">
        <v>373</v>
      </c>
      <c r="D14453" s="188" t="s">
        <v>37</v>
      </c>
      <c r="E14453" s="247">
        <v>2.7777777777777779E-3</v>
      </c>
      <c r="F14453" s="188">
        <v>0</v>
      </c>
      <c r="G14453" s="188">
        <v>0</v>
      </c>
      <c r="H14453" s="188"/>
      <c r="I14453" s="258">
        <v>0</v>
      </c>
      <c r="J14453" s="188">
        <v>0</v>
      </c>
      <c r="K14453" s="261"/>
      <c r="L14453" s="188">
        <v>0</v>
      </c>
      <c r="M14453" s="188">
        <v>0</v>
      </c>
      <c r="O14453" s="188">
        <v>0</v>
      </c>
      <c r="P14453" s="188">
        <v>0</v>
      </c>
      <c r="Q14453" s="188">
        <v>0</v>
      </c>
      <c r="R14453" s="188">
        <v>0</v>
      </c>
      <c r="S14453" s="188">
        <v>0</v>
      </c>
      <c r="T14453" s="188">
        <v>0</v>
      </c>
      <c r="U14453" s="188">
        <v>0</v>
      </c>
      <c r="V14453" s="188">
        <v>0</v>
      </c>
      <c r="W14453" s="188">
        <v>0</v>
      </c>
      <c r="X14453" s="237" t="str">
        <f t="shared" si="2747"/>
        <v>Ivan Rabb</v>
      </c>
      <c r="Y14453" s="237" t="str">
        <f t="shared" si="2748"/>
        <v>MEM</v>
      </c>
      <c r="Z14453" s="237" t="str">
        <f t="shared" si="2746"/>
        <v>PF</v>
      </c>
      <c r="AA14453" s="237">
        <f t="shared" si="2749"/>
        <v>0</v>
      </c>
      <c r="AB14453" s="237" t="str">
        <f t="shared" si="2750"/>
        <v>NOP</v>
      </c>
      <c r="AC14453" s="244">
        <v>43120</v>
      </c>
      <c r="AD14453" s="237" t="str">
        <f t="shared" si="2751"/>
        <v>A</v>
      </c>
      <c r="AE14453" s="245">
        <f t="shared" si="2752"/>
        <v>6.6666666666666666E-2</v>
      </c>
      <c r="AF14453" s="269">
        <f t="shared" si="2741"/>
        <v>0</v>
      </c>
      <c r="AG14453" s="237" t="str">
        <f t="shared" si="2742"/>
        <v>Ivan Rabb</v>
      </c>
      <c r="AH14453" s="269">
        <f t="shared" si="2743"/>
        <v>0</v>
      </c>
      <c r="AI14453" s="188" t="b">
        <f t="shared" si="2744"/>
        <v>0</v>
      </c>
      <c r="AJ14453" s="188">
        <f t="shared" si="2745"/>
        <v>0</v>
      </c>
    </row>
    <row r="14454" spans="1:36" x14ac:dyDescent="0.2">
      <c r="A14454" s="188" t="s">
        <v>502</v>
      </c>
      <c r="B14454" s="188" t="s">
        <v>37</v>
      </c>
      <c r="D14454" s="188" t="s">
        <v>63</v>
      </c>
      <c r="E14454" s="246">
        <v>1.5409722222222222</v>
      </c>
      <c r="F14454" s="188">
        <v>10</v>
      </c>
      <c r="G14454" s="188">
        <v>19</v>
      </c>
      <c r="H14454" s="188">
        <v>0.52600000000000002</v>
      </c>
      <c r="I14454" s="258">
        <v>1</v>
      </c>
      <c r="J14454" s="188">
        <v>5</v>
      </c>
      <c r="K14454" s="261">
        <v>0.2</v>
      </c>
      <c r="L14454" s="188">
        <v>6</v>
      </c>
      <c r="M14454" s="188">
        <v>6</v>
      </c>
      <c r="N14454" s="188">
        <v>1</v>
      </c>
      <c r="O14454" s="188">
        <v>1</v>
      </c>
      <c r="P14454" s="188">
        <v>4</v>
      </c>
      <c r="Q14454" s="188">
        <v>5</v>
      </c>
      <c r="R14454" s="188">
        <v>8</v>
      </c>
      <c r="S14454" s="188">
        <v>1</v>
      </c>
      <c r="T14454" s="188">
        <v>1</v>
      </c>
      <c r="U14454" s="188">
        <v>1</v>
      </c>
      <c r="V14454" s="188">
        <v>1</v>
      </c>
      <c r="W14454" s="188">
        <v>27</v>
      </c>
      <c r="X14454" s="237" t="str">
        <f t="shared" si="2747"/>
        <v>Jrue Holiday</v>
      </c>
      <c r="Y14454" s="237" t="str">
        <f t="shared" si="2748"/>
        <v>NOP</v>
      </c>
      <c r="Z14454" s="237" t="str">
        <f t="shared" si="2746"/>
        <v>PG</v>
      </c>
      <c r="AA14454" s="237">
        <f t="shared" si="2749"/>
        <v>50</v>
      </c>
      <c r="AB14454" s="237" t="str">
        <f t="shared" si="2750"/>
        <v>MEM</v>
      </c>
      <c r="AC14454" s="244">
        <v>43120</v>
      </c>
      <c r="AD14454" s="237" t="str">
        <f t="shared" si="2751"/>
        <v>H</v>
      </c>
      <c r="AE14454" s="245">
        <f t="shared" si="2752"/>
        <v>36.983333333333334</v>
      </c>
      <c r="AF14454" s="269">
        <f t="shared" si="2741"/>
        <v>0.2296738631143776</v>
      </c>
      <c r="AG14454" s="237" t="str">
        <f t="shared" si="2742"/>
        <v>Jrue Holiday</v>
      </c>
      <c r="AH14454" s="269">
        <f t="shared" si="2743"/>
        <v>0.28787311350674782</v>
      </c>
      <c r="AI14454" s="188" t="b">
        <f t="shared" si="2744"/>
        <v>0</v>
      </c>
      <c r="AJ14454" s="188">
        <f t="shared" si="2745"/>
        <v>54.75</v>
      </c>
    </row>
    <row r="14455" spans="1:36" x14ac:dyDescent="0.2">
      <c r="A14455" s="188" t="s">
        <v>119</v>
      </c>
      <c r="B14455" s="188" t="s">
        <v>37</v>
      </c>
      <c r="D14455" s="188" t="s">
        <v>63</v>
      </c>
      <c r="E14455" s="246">
        <v>1.6291666666666667</v>
      </c>
      <c r="F14455" s="188">
        <v>7</v>
      </c>
      <c r="G14455" s="188">
        <v>13</v>
      </c>
      <c r="H14455" s="188">
        <v>0.53800000000000003</v>
      </c>
      <c r="I14455" s="258">
        <v>2</v>
      </c>
      <c r="J14455" s="188">
        <v>6</v>
      </c>
      <c r="K14455" s="261">
        <v>0.33300000000000002</v>
      </c>
      <c r="L14455" s="188">
        <v>8</v>
      </c>
      <c r="M14455" s="188">
        <v>12</v>
      </c>
      <c r="N14455" s="188">
        <v>0.66700000000000004</v>
      </c>
      <c r="O14455" s="188">
        <v>0</v>
      </c>
      <c r="P14455" s="188">
        <v>10</v>
      </c>
      <c r="Q14455" s="188">
        <v>10</v>
      </c>
      <c r="R14455" s="188">
        <v>5</v>
      </c>
      <c r="S14455" s="188">
        <v>2</v>
      </c>
      <c r="T14455" s="188">
        <v>1</v>
      </c>
      <c r="U14455" s="188">
        <v>4</v>
      </c>
      <c r="V14455" s="188">
        <v>5</v>
      </c>
      <c r="W14455" s="188">
        <v>24</v>
      </c>
      <c r="X14455" s="237" t="str">
        <f t="shared" si="2747"/>
        <v>DeMarcus Cousins</v>
      </c>
      <c r="Y14455" s="237" t="str">
        <f t="shared" si="2748"/>
        <v>NOP</v>
      </c>
      <c r="Z14455" s="237" t="str">
        <f t="shared" si="2746"/>
        <v>PF</v>
      </c>
      <c r="AA14455" s="237">
        <f t="shared" si="2749"/>
        <v>48.5</v>
      </c>
      <c r="AB14455" s="237" t="str">
        <f t="shared" si="2750"/>
        <v>MEM</v>
      </c>
      <c r="AC14455" s="244">
        <v>43120</v>
      </c>
      <c r="AD14455" s="237" t="str">
        <f t="shared" si="2751"/>
        <v>H</v>
      </c>
      <c r="AE14455" s="245">
        <f t="shared" si="2752"/>
        <v>39.1</v>
      </c>
      <c r="AF14455" s="269">
        <f t="shared" si="2741"/>
        <v>0.22278364722094626</v>
      </c>
      <c r="AG14455" s="237" t="str">
        <f t="shared" si="2742"/>
        <v>DeMarcus Cousins</v>
      </c>
      <c r="AH14455" s="269">
        <f t="shared" si="2743"/>
        <v>0.26795950286888637</v>
      </c>
      <c r="AI14455" s="188" t="b">
        <f t="shared" si="2744"/>
        <v>0</v>
      </c>
      <c r="AJ14455" s="188">
        <f t="shared" si="2745"/>
        <v>53</v>
      </c>
    </row>
    <row r="14456" spans="1:36" x14ac:dyDescent="0.2">
      <c r="A14456" s="188" t="s">
        <v>129</v>
      </c>
      <c r="B14456" s="188" t="s">
        <v>37</v>
      </c>
      <c r="D14456" s="188" t="s">
        <v>63</v>
      </c>
      <c r="E14456" s="246">
        <v>1.5951388888888889</v>
      </c>
      <c r="F14456" s="188">
        <v>7</v>
      </c>
      <c r="G14456" s="188">
        <v>13</v>
      </c>
      <c r="H14456" s="188">
        <v>0.53800000000000003</v>
      </c>
      <c r="I14456" s="258">
        <v>0</v>
      </c>
      <c r="J14456" s="188">
        <v>0</v>
      </c>
      <c r="K14456" s="261"/>
      <c r="L14456" s="188">
        <v>7</v>
      </c>
      <c r="M14456" s="188">
        <v>8</v>
      </c>
      <c r="N14456" s="188">
        <v>0.875</v>
      </c>
      <c r="O14456" s="188">
        <v>2</v>
      </c>
      <c r="P14456" s="188">
        <v>10</v>
      </c>
      <c r="Q14456" s="188">
        <v>12</v>
      </c>
      <c r="R14456" s="188">
        <v>2</v>
      </c>
      <c r="S14456" s="188">
        <v>0</v>
      </c>
      <c r="T14456" s="188">
        <v>2</v>
      </c>
      <c r="U14456" s="188">
        <v>2</v>
      </c>
      <c r="V14456" s="188">
        <v>3</v>
      </c>
      <c r="W14456" s="188">
        <v>21</v>
      </c>
      <c r="X14456" s="237" t="str">
        <f t="shared" si="2747"/>
        <v>Anthony Davis</v>
      </c>
      <c r="Y14456" s="237" t="str">
        <f t="shared" si="2748"/>
        <v>NOP</v>
      </c>
      <c r="Z14456" s="237" t="str">
        <f t="shared" si="2746"/>
        <v>PF</v>
      </c>
      <c r="AA14456" s="237">
        <f t="shared" si="2749"/>
        <v>42.4</v>
      </c>
      <c r="AB14456" s="237" t="str">
        <f t="shared" si="2750"/>
        <v>MEM</v>
      </c>
      <c r="AC14456" s="244">
        <v>43120</v>
      </c>
      <c r="AD14456" s="237" t="str">
        <f t="shared" si="2751"/>
        <v>H</v>
      </c>
      <c r="AE14456" s="245">
        <f t="shared" si="2752"/>
        <v>38.283333333333331</v>
      </c>
      <c r="AF14456" s="269">
        <f t="shared" si="2741"/>
        <v>0.19476343592099218</v>
      </c>
      <c r="AG14456" s="237" t="str">
        <f t="shared" si="2742"/>
        <v>Anthony Davis</v>
      </c>
      <c r="AH14456" s="269">
        <f t="shared" si="2743"/>
        <v>0.22748982248892177</v>
      </c>
      <c r="AI14456" s="188" t="b">
        <f t="shared" si="2744"/>
        <v>0</v>
      </c>
      <c r="AJ14456" s="188">
        <f t="shared" si="2745"/>
        <v>45</v>
      </c>
    </row>
    <row r="14457" spans="1:36" x14ac:dyDescent="0.2">
      <c r="A14457" s="188" t="s">
        <v>565</v>
      </c>
      <c r="B14457" s="188" t="s">
        <v>37</v>
      </c>
      <c r="D14457" s="188" t="s">
        <v>63</v>
      </c>
      <c r="E14457" s="246">
        <v>1.2763888888888888</v>
      </c>
      <c r="F14457" s="188">
        <v>4</v>
      </c>
      <c r="G14457" s="188">
        <v>9</v>
      </c>
      <c r="H14457" s="188">
        <v>0.44400000000000001</v>
      </c>
      <c r="I14457" s="258">
        <v>2</v>
      </c>
      <c r="J14457" s="188">
        <v>6</v>
      </c>
      <c r="K14457" s="261">
        <v>0.33300000000000002</v>
      </c>
      <c r="L14457" s="188">
        <v>2</v>
      </c>
      <c r="M14457" s="188">
        <v>3</v>
      </c>
      <c r="N14457" s="188">
        <v>0.66700000000000004</v>
      </c>
      <c r="O14457" s="188">
        <v>0</v>
      </c>
      <c r="P14457" s="188">
        <v>6</v>
      </c>
      <c r="Q14457" s="188">
        <v>6</v>
      </c>
      <c r="R14457" s="188">
        <v>0</v>
      </c>
      <c r="S14457" s="188">
        <v>1</v>
      </c>
      <c r="T14457" s="188">
        <v>1</v>
      </c>
      <c r="U14457" s="188">
        <v>1</v>
      </c>
      <c r="V14457" s="188">
        <v>2</v>
      </c>
      <c r="W14457" s="188">
        <v>12</v>
      </c>
      <c r="X14457" s="237" t="str">
        <f t="shared" si="2747"/>
        <v>Darius Miller</v>
      </c>
      <c r="Y14457" s="237" t="str">
        <f t="shared" si="2748"/>
        <v>NOP</v>
      </c>
      <c r="Z14457" s="237" t="str">
        <f t="shared" si="2746"/>
        <v>SF</v>
      </c>
      <c r="AA14457" s="237">
        <f t="shared" si="2749"/>
        <v>24.2</v>
      </c>
      <c r="AB14457" s="237" t="str">
        <f t="shared" si="2750"/>
        <v>MEM</v>
      </c>
      <c r="AC14457" s="244">
        <v>43120</v>
      </c>
      <c r="AD14457" s="237" t="str">
        <f t="shared" si="2751"/>
        <v>H</v>
      </c>
      <c r="AE14457" s="245">
        <f t="shared" si="2752"/>
        <v>30.633333333333333</v>
      </c>
      <c r="AF14457" s="269">
        <f t="shared" si="2741"/>
        <v>0.11116214974735876</v>
      </c>
      <c r="AG14457" s="237" t="str">
        <f t="shared" si="2742"/>
        <v>Darius Miller</v>
      </c>
      <c r="AH14457" s="269">
        <f t="shared" si="2743"/>
        <v>0.17377324234806132</v>
      </c>
      <c r="AI14457" s="188" t="b">
        <f t="shared" si="2744"/>
        <v>0</v>
      </c>
      <c r="AJ14457" s="188">
        <f t="shared" si="2745"/>
        <v>24.5</v>
      </c>
    </row>
    <row r="14458" spans="1:36" x14ac:dyDescent="0.2">
      <c r="A14458" s="188" t="s">
        <v>262</v>
      </c>
      <c r="B14458" s="188" t="s">
        <v>37</v>
      </c>
      <c r="D14458" s="188" t="s">
        <v>63</v>
      </c>
      <c r="E14458" s="246">
        <v>1.3881944444444445</v>
      </c>
      <c r="F14458" s="188">
        <v>4</v>
      </c>
      <c r="G14458" s="188">
        <v>10</v>
      </c>
      <c r="H14458" s="188">
        <v>0.4</v>
      </c>
      <c r="I14458" s="258">
        <v>1</v>
      </c>
      <c r="J14458" s="188">
        <v>4</v>
      </c>
      <c r="K14458" s="261">
        <v>0.25</v>
      </c>
      <c r="L14458" s="188">
        <v>0</v>
      </c>
      <c r="M14458" s="188">
        <v>0</v>
      </c>
      <c r="O14458" s="188">
        <v>0</v>
      </c>
      <c r="P14458" s="188">
        <v>3</v>
      </c>
      <c r="Q14458" s="188">
        <v>3</v>
      </c>
      <c r="R14458" s="188">
        <v>2</v>
      </c>
      <c r="S14458" s="188">
        <v>0</v>
      </c>
      <c r="T14458" s="188">
        <v>0</v>
      </c>
      <c r="U14458" s="188">
        <v>0</v>
      </c>
      <c r="V14458" s="188">
        <v>2</v>
      </c>
      <c r="W14458" s="188">
        <v>9</v>
      </c>
      <c r="X14458" s="237" t="str">
        <f t="shared" si="2747"/>
        <v>E'Twaun Moore</v>
      </c>
      <c r="Y14458" s="237" t="str">
        <f t="shared" si="2748"/>
        <v>NOP</v>
      </c>
      <c r="Z14458" s="237" t="str">
        <f t="shared" si="2746"/>
        <v>SG</v>
      </c>
      <c r="AA14458" s="237">
        <f t="shared" si="2749"/>
        <v>15.6</v>
      </c>
      <c r="AB14458" s="237" t="str">
        <f t="shared" si="2750"/>
        <v>MEM</v>
      </c>
      <c r="AC14458" s="244">
        <v>43120</v>
      </c>
      <c r="AD14458" s="237" t="str">
        <f t="shared" si="2751"/>
        <v>H</v>
      </c>
      <c r="AE14458" s="245">
        <f t="shared" si="2752"/>
        <v>33.31666666666667</v>
      </c>
      <c r="AF14458" s="269">
        <f t="shared" si="2741"/>
        <v>7.165824529168581E-2</v>
      </c>
      <c r="AG14458" s="237" t="str">
        <f t="shared" si="2742"/>
        <v>E'Twaun Moore</v>
      </c>
      <c r="AH14458" s="269">
        <f t="shared" si="2743"/>
        <v>0.14114620005927728</v>
      </c>
      <c r="AI14458" s="188" t="b">
        <f t="shared" si="2744"/>
        <v>0</v>
      </c>
      <c r="AJ14458" s="188">
        <f t="shared" si="2745"/>
        <v>16.75</v>
      </c>
    </row>
    <row r="14459" spans="1:36" x14ac:dyDescent="0.2">
      <c r="A14459" s="188" t="s">
        <v>300</v>
      </c>
      <c r="B14459" s="188" t="s">
        <v>37</v>
      </c>
      <c r="D14459" s="188" t="s">
        <v>63</v>
      </c>
      <c r="E14459" s="246">
        <v>1.1826388888888888</v>
      </c>
      <c r="F14459" s="188">
        <v>3</v>
      </c>
      <c r="G14459" s="188">
        <v>6</v>
      </c>
      <c r="H14459" s="188">
        <v>0.5</v>
      </c>
      <c r="I14459" s="258">
        <v>1</v>
      </c>
      <c r="J14459" s="188">
        <v>3</v>
      </c>
      <c r="K14459" s="261">
        <v>0.33300000000000002</v>
      </c>
      <c r="L14459" s="188">
        <v>0</v>
      </c>
      <c r="M14459" s="188">
        <v>0</v>
      </c>
      <c r="O14459" s="188">
        <v>2</v>
      </c>
      <c r="P14459" s="188">
        <v>2</v>
      </c>
      <c r="Q14459" s="188">
        <v>4</v>
      </c>
      <c r="R14459" s="188">
        <v>5</v>
      </c>
      <c r="S14459" s="188">
        <v>1</v>
      </c>
      <c r="T14459" s="188">
        <v>0</v>
      </c>
      <c r="U14459" s="188">
        <v>2</v>
      </c>
      <c r="V14459" s="188">
        <v>0</v>
      </c>
      <c r="W14459" s="188">
        <v>7</v>
      </c>
      <c r="X14459" s="237" t="str">
        <f t="shared" si="2747"/>
        <v>Rajon Rondo</v>
      </c>
      <c r="Y14459" s="237" t="str">
        <f t="shared" si="2748"/>
        <v>NOP</v>
      </c>
      <c r="Z14459" s="237" t="str">
        <f t="shared" si="2746"/>
        <v>PG</v>
      </c>
      <c r="AA14459" s="237">
        <f t="shared" si="2749"/>
        <v>20.3</v>
      </c>
      <c r="AB14459" s="237" t="str">
        <f t="shared" si="2750"/>
        <v>MEM</v>
      </c>
      <c r="AC14459" s="244">
        <v>43120</v>
      </c>
      <c r="AD14459" s="237" t="str">
        <f t="shared" si="2751"/>
        <v>H</v>
      </c>
      <c r="AE14459" s="245">
        <f t="shared" si="2752"/>
        <v>28.383333333333333</v>
      </c>
      <c r="AF14459" s="269">
        <f t="shared" si="2741"/>
        <v>9.3247588424437311E-2</v>
      </c>
      <c r="AG14459" s="237" t="str">
        <f t="shared" si="2742"/>
        <v>Rajon Rondo</v>
      </c>
      <c r="AH14459" s="269">
        <f t="shared" si="2743"/>
        <v>0.13254316097169477</v>
      </c>
      <c r="AI14459" s="188" t="b">
        <f t="shared" si="2744"/>
        <v>0</v>
      </c>
      <c r="AJ14459" s="188">
        <f t="shared" si="2745"/>
        <v>25</v>
      </c>
    </row>
    <row r="14460" spans="1:36" x14ac:dyDescent="0.2">
      <c r="A14460" s="188" t="s">
        <v>115</v>
      </c>
      <c r="B14460" s="188" t="s">
        <v>37</v>
      </c>
      <c r="D14460" s="188" t="s">
        <v>63</v>
      </c>
      <c r="E14460" s="247">
        <v>0.6118055555555556</v>
      </c>
      <c r="F14460" s="188">
        <v>2</v>
      </c>
      <c r="G14460" s="188">
        <v>5</v>
      </c>
      <c r="H14460" s="188">
        <v>0.4</v>
      </c>
      <c r="I14460" s="258">
        <v>0</v>
      </c>
      <c r="J14460" s="188">
        <v>2</v>
      </c>
      <c r="K14460" s="261">
        <v>0</v>
      </c>
      <c r="L14460" s="188">
        <v>3</v>
      </c>
      <c r="M14460" s="188">
        <v>3</v>
      </c>
      <c r="N14460" s="188">
        <v>1</v>
      </c>
      <c r="O14460" s="188">
        <v>0</v>
      </c>
      <c r="P14460" s="188">
        <v>0</v>
      </c>
      <c r="Q14460" s="188">
        <v>0</v>
      </c>
      <c r="R14460" s="188">
        <v>0</v>
      </c>
      <c r="S14460" s="188">
        <v>0</v>
      </c>
      <c r="T14460" s="188">
        <v>0</v>
      </c>
      <c r="U14460" s="188">
        <v>0</v>
      </c>
      <c r="V14460" s="188">
        <v>1</v>
      </c>
      <c r="W14460" s="188">
        <v>7</v>
      </c>
      <c r="X14460" s="237" t="str">
        <f t="shared" si="2747"/>
        <v>Ian Clark</v>
      </c>
      <c r="Y14460" s="237" t="str">
        <f t="shared" si="2748"/>
        <v>NOP</v>
      </c>
      <c r="Z14460" s="237" t="str">
        <f t="shared" si="2746"/>
        <v>SG</v>
      </c>
      <c r="AA14460" s="237">
        <f t="shared" si="2749"/>
        <v>7</v>
      </c>
      <c r="AB14460" s="237" t="str">
        <f t="shared" si="2750"/>
        <v>MEM</v>
      </c>
      <c r="AC14460" s="244">
        <v>43120</v>
      </c>
      <c r="AD14460" s="237" t="str">
        <f t="shared" si="2751"/>
        <v>H</v>
      </c>
      <c r="AE14460" s="245">
        <f t="shared" si="2752"/>
        <v>14.683333333333334</v>
      </c>
      <c r="AF14460" s="269">
        <f t="shared" si="2741"/>
        <v>3.2154340836012867E-2</v>
      </c>
      <c r="AG14460" s="237" t="str">
        <f t="shared" si="2742"/>
        <v>Ian Clark</v>
      </c>
      <c r="AH14460" s="269">
        <f t="shared" si="2743"/>
        <v>0.20240589384391489</v>
      </c>
      <c r="AI14460" s="188" t="b">
        <f t="shared" si="2744"/>
        <v>0</v>
      </c>
      <c r="AJ14460" s="188">
        <f t="shared" si="2745"/>
        <v>7</v>
      </c>
    </row>
    <row r="14461" spans="1:36" x14ac:dyDescent="0.2">
      <c r="A14461" s="188" t="s">
        <v>125</v>
      </c>
      <c r="B14461" s="188" t="s">
        <v>37</v>
      </c>
      <c r="D14461" s="188" t="s">
        <v>63</v>
      </c>
      <c r="E14461" s="247">
        <v>0.77638888888888891</v>
      </c>
      <c r="F14461" s="188">
        <v>2</v>
      </c>
      <c r="G14461" s="188">
        <v>3</v>
      </c>
      <c r="H14461" s="188">
        <v>0.66700000000000004</v>
      </c>
      <c r="I14461" s="258">
        <v>0</v>
      </c>
      <c r="J14461" s="188">
        <v>1</v>
      </c>
      <c r="K14461" s="261">
        <v>0</v>
      </c>
      <c r="L14461" s="188">
        <v>0</v>
      </c>
      <c r="M14461" s="188">
        <v>0</v>
      </c>
      <c r="O14461" s="188">
        <v>1</v>
      </c>
      <c r="P14461" s="188">
        <v>0</v>
      </c>
      <c r="Q14461" s="188">
        <v>1</v>
      </c>
      <c r="R14461" s="188">
        <v>1</v>
      </c>
      <c r="S14461" s="188">
        <v>1</v>
      </c>
      <c r="T14461" s="188">
        <v>0</v>
      </c>
      <c r="U14461" s="188">
        <v>0</v>
      </c>
      <c r="V14461" s="188">
        <v>1</v>
      </c>
      <c r="W14461" s="188">
        <v>4</v>
      </c>
      <c r="X14461" s="237" t="str">
        <f t="shared" si="2747"/>
        <v>Dante Cunningham</v>
      </c>
      <c r="Y14461" s="237" t="str">
        <f t="shared" si="2748"/>
        <v>NOP</v>
      </c>
      <c r="Z14461" s="237" t="str">
        <f t="shared" si="2746"/>
        <v>PF</v>
      </c>
      <c r="AA14461" s="237">
        <f t="shared" si="2749"/>
        <v>9.6999999999999993</v>
      </c>
      <c r="AB14461" s="237" t="str">
        <f t="shared" si="2750"/>
        <v>MEM</v>
      </c>
      <c r="AC14461" s="244">
        <v>43120</v>
      </c>
      <c r="AD14461" s="237" t="str">
        <f t="shared" si="2751"/>
        <v>H</v>
      </c>
      <c r="AE14461" s="245">
        <f t="shared" si="2752"/>
        <v>18.633333333333333</v>
      </c>
      <c r="AF14461" s="269">
        <f t="shared" si="2741"/>
        <v>4.4556729444189251E-2</v>
      </c>
      <c r="AG14461" s="237" t="str">
        <f t="shared" si="2742"/>
        <v>Dante Cunningham</v>
      </c>
      <c r="AH14461" s="269">
        <f t="shared" si="2743"/>
        <v>7.5711427706215195E-2</v>
      </c>
      <c r="AI14461" s="188" t="b">
        <f t="shared" si="2744"/>
        <v>0</v>
      </c>
      <c r="AJ14461" s="188">
        <f t="shared" si="2745"/>
        <v>10.75</v>
      </c>
    </row>
    <row r="14462" spans="1:36" x14ac:dyDescent="0.2">
      <c r="A14462" s="188" t="s">
        <v>493</v>
      </c>
      <c r="B14462" s="188" t="s">
        <v>52</v>
      </c>
      <c r="C14462" s="188" t="s">
        <v>373</v>
      </c>
      <c r="D14462" s="188" t="s">
        <v>121</v>
      </c>
      <c r="E14462" s="246">
        <v>1.6763888888888889</v>
      </c>
      <c r="F14462" s="188">
        <v>9</v>
      </c>
      <c r="G14462" s="188">
        <v>20</v>
      </c>
      <c r="H14462" s="188">
        <v>0.45</v>
      </c>
      <c r="I14462" s="258">
        <v>1</v>
      </c>
      <c r="J14462" s="188">
        <v>5</v>
      </c>
      <c r="K14462" s="261">
        <v>0.2</v>
      </c>
      <c r="L14462" s="188">
        <v>4</v>
      </c>
      <c r="M14462" s="188">
        <v>4</v>
      </c>
      <c r="N14462" s="188">
        <v>1</v>
      </c>
      <c r="O14462" s="188">
        <v>2</v>
      </c>
      <c r="P14462" s="188">
        <v>12</v>
      </c>
      <c r="Q14462" s="188">
        <v>14</v>
      </c>
      <c r="R14462" s="188">
        <v>10</v>
      </c>
      <c r="S14462" s="188">
        <v>1</v>
      </c>
      <c r="T14462" s="188">
        <v>0</v>
      </c>
      <c r="U14462" s="188">
        <v>3</v>
      </c>
      <c r="V14462" s="188">
        <v>3</v>
      </c>
      <c r="W14462" s="188">
        <v>23</v>
      </c>
      <c r="X14462" s="237" t="str">
        <f t="shared" si="2747"/>
        <v>Khris Middleton</v>
      </c>
      <c r="Y14462" s="237" t="str">
        <f t="shared" si="2748"/>
        <v>MIL</v>
      </c>
      <c r="Z14462" s="237" t="str">
        <f t="shared" si="2746"/>
        <v>SF</v>
      </c>
      <c r="AA14462" s="237">
        <f t="shared" si="2749"/>
        <v>54.8</v>
      </c>
      <c r="AB14462" s="237" t="str">
        <f t="shared" si="2750"/>
        <v>PHI</v>
      </c>
      <c r="AC14462" s="244">
        <v>43120</v>
      </c>
      <c r="AD14462" s="237" t="str">
        <f t="shared" si="2751"/>
        <v>A</v>
      </c>
      <c r="AE14462" s="245">
        <f t="shared" si="2752"/>
        <v>40.233333333333334</v>
      </c>
      <c r="AF14462" s="269">
        <f t="shared" si="2741"/>
        <v>0.29148936170212764</v>
      </c>
      <c r="AG14462" s="237" t="str">
        <f t="shared" si="2742"/>
        <v>Khris Middleton</v>
      </c>
      <c r="AH14462" s="269">
        <f t="shared" si="2743"/>
        <v>0.27180424337359765</v>
      </c>
      <c r="AI14462" s="188" t="b">
        <f t="shared" si="2744"/>
        <v>1</v>
      </c>
      <c r="AJ14462" s="188">
        <f t="shared" si="2745"/>
        <v>79.75</v>
      </c>
    </row>
    <row r="14463" spans="1:36" x14ac:dyDescent="0.2">
      <c r="A14463" s="188" t="s">
        <v>319</v>
      </c>
      <c r="B14463" s="188" t="s">
        <v>52</v>
      </c>
      <c r="C14463" s="188" t="s">
        <v>373</v>
      </c>
      <c r="D14463" s="188" t="s">
        <v>121</v>
      </c>
      <c r="E14463" s="246">
        <v>1.59375</v>
      </c>
      <c r="F14463" s="188">
        <v>6</v>
      </c>
      <c r="G14463" s="188">
        <v>12</v>
      </c>
      <c r="H14463" s="188">
        <v>0.5</v>
      </c>
      <c r="I14463" s="258">
        <v>3</v>
      </c>
      <c r="J14463" s="188">
        <v>7</v>
      </c>
      <c r="K14463" s="261">
        <v>0.42899999999999999</v>
      </c>
      <c r="L14463" s="188">
        <v>0</v>
      </c>
      <c r="M14463" s="188">
        <v>0</v>
      </c>
      <c r="O14463" s="188">
        <v>1</v>
      </c>
      <c r="P14463" s="188">
        <v>3</v>
      </c>
      <c r="Q14463" s="188">
        <v>4</v>
      </c>
      <c r="R14463" s="188">
        <v>1</v>
      </c>
      <c r="S14463" s="188">
        <v>2</v>
      </c>
      <c r="T14463" s="188">
        <v>0</v>
      </c>
      <c r="U14463" s="188">
        <v>1</v>
      </c>
      <c r="V14463" s="188">
        <v>1</v>
      </c>
      <c r="W14463" s="188">
        <v>15</v>
      </c>
      <c r="X14463" s="237" t="str">
        <f t="shared" si="2747"/>
        <v>Tony Snell</v>
      </c>
      <c r="Y14463" s="237" t="str">
        <f t="shared" si="2748"/>
        <v>MIL</v>
      </c>
      <c r="Z14463" s="237" t="str">
        <f t="shared" si="2746"/>
        <v>SG</v>
      </c>
      <c r="AA14463" s="237">
        <f t="shared" si="2749"/>
        <v>26.3</v>
      </c>
      <c r="AB14463" s="237" t="str">
        <f t="shared" si="2750"/>
        <v>PHI</v>
      </c>
      <c r="AC14463" s="244">
        <v>43120</v>
      </c>
      <c r="AD14463" s="237" t="str">
        <f t="shared" si="2751"/>
        <v>A</v>
      </c>
      <c r="AE14463" s="245">
        <f t="shared" si="2752"/>
        <v>38.25</v>
      </c>
      <c r="AF14463" s="269">
        <f t="shared" si="2741"/>
        <v>0.13989361702127659</v>
      </c>
      <c r="AG14463" s="237" t="str">
        <f t="shared" si="2742"/>
        <v>Tony Snell</v>
      </c>
      <c r="AH14463" s="269">
        <f t="shared" si="2743"/>
        <v>0.15010789004597055</v>
      </c>
      <c r="AI14463" s="188" t="b">
        <f t="shared" si="2744"/>
        <v>0</v>
      </c>
      <c r="AJ14463" s="188">
        <f t="shared" si="2745"/>
        <v>28</v>
      </c>
    </row>
    <row r="14464" spans="1:36" x14ac:dyDescent="0.2">
      <c r="A14464" s="188" t="s">
        <v>606</v>
      </c>
      <c r="B14464" s="188" t="s">
        <v>52</v>
      </c>
      <c r="C14464" s="188" t="s">
        <v>373</v>
      </c>
      <c r="D14464" s="188" t="s">
        <v>121</v>
      </c>
      <c r="E14464" s="246">
        <v>1.6402777777777777</v>
      </c>
      <c r="F14464" s="188">
        <v>5</v>
      </c>
      <c r="G14464" s="188">
        <v>9</v>
      </c>
      <c r="H14464" s="188">
        <v>0.55600000000000005</v>
      </c>
      <c r="I14464" s="258">
        <v>4</v>
      </c>
      <c r="J14464" s="188">
        <v>7</v>
      </c>
      <c r="K14464" s="261">
        <v>0.57099999999999995</v>
      </c>
      <c r="L14464" s="188">
        <v>0</v>
      </c>
      <c r="M14464" s="188">
        <v>1</v>
      </c>
      <c r="N14464" s="188">
        <v>0</v>
      </c>
      <c r="O14464" s="188">
        <v>2</v>
      </c>
      <c r="P14464" s="188">
        <v>0</v>
      </c>
      <c r="Q14464" s="188">
        <v>2</v>
      </c>
      <c r="R14464" s="188">
        <v>0</v>
      </c>
      <c r="S14464" s="188">
        <v>1</v>
      </c>
      <c r="T14464" s="188">
        <v>0</v>
      </c>
      <c r="U14464" s="188">
        <v>2</v>
      </c>
      <c r="V14464" s="188">
        <v>1</v>
      </c>
      <c r="W14464" s="188">
        <v>14</v>
      </c>
      <c r="X14464" s="237" t="str">
        <f t="shared" si="2747"/>
        <v>Sterling Brown</v>
      </c>
      <c r="Y14464" s="237" t="str">
        <f t="shared" si="2748"/>
        <v>MIL</v>
      </c>
      <c r="Z14464" s="237" t="str">
        <f t="shared" si="2746"/>
        <v>SG</v>
      </c>
      <c r="AA14464" s="237">
        <f t="shared" si="2749"/>
        <v>17.399999999999999</v>
      </c>
      <c r="AB14464" s="237" t="str">
        <f t="shared" si="2750"/>
        <v>PHI</v>
      </c>
      <c r="AC14464" s="244">
        <v>43120</v>
      </c>
      <c r="AD14464" s="237" t="str">
        <f t="shared" si="2751"/>
        <v>A</v>
      </c>
      <c r="AE14464" s="245">
        <f t="shared" si="2752"/>
        <v>39.366666666666667</v>
      </c>
      <c r="AF14464" s="269">
        <f t="shared" si="2741"/>
        <v>9.2553191489361697E-2</v>
      </c>
      <c r="AG14464" s="237" t="str">
        <f t="shared" si="2742"/>
        <v>Sterling Brown</v>
      </c>
      <c r="AH14464" s="269">
        <f t="shared" si="2743"/>
        <v>0.12834796559561476</v>
      </c>
      <c r="AI14464" s="188" t="b">
        <f t="shared" si="2744"/>
        <v>0</v>
      </c>
      <c r="AJ14464" s="188">
        <f t="shared" si="2745"/>
        <v>19.5</v>
      </c>
    </row>
    <row r="14465" spans="1:36" x14ac:dyDescent="0.2">
      <c r="A14465" s="188" t="s">
        <v>88</v>
      </c>
      <c r="B14465" s="188" t="s">
        <v>52</v>
      </c>
      <c r="C14465" s="188" t="s">
        <v>373</v>
      </c>
      <c r="D14465" s="188" t="s">
        <v>121</v>
      </c>
      <c r="E14465" s="246">
        <v>1.6013888888888888</v>
      </c>
      <c r="F14465" s="188">
        <v>5</v>
      </c>
      <c r="G14465" s="188">
        <v>18</v>
      </c>
      <c r="H14465" s="188">
        <v>0.27800000000000002</v>
      </c>
      <c r="I14465" s="258">
        <v>1</v>
      </c>
      <c r="J14465" s="188">
        <v>6</v>
      </c>
      <c r="K14465" s="261">
        <v>0.16700000000000001</v>
      </c>
      <c r="L14465" s="188">
        <v>3</v>
      </c>
      <c r="M14465" s="188">
        <v>5</v>
      </c>
      <c r="N14465" s="188">
        <v>0.6</v>
      </c>
      <c r="O14465" s="188">
        <v>0</v>
      </c>
      <c r="P14465" s="188">
        <v>0</v>
      </c>
      <c r="Q14465" s="188">
        <v>0</v>
      </c>
      <c r="R14465" s="188">
        <v>3</v>
      </c>
      <c r="S14465" s="188">
        <v>5</v>
      </c>
      <c r="T14465" s="188">
        <v>1</v>
      </c>
      <c r="U14465" s="188">
        <v>3</v>
      </c>
      <c r="V14465" s="188">
        <v>2</v>
      </c>
      <c r="W14465" s="188">
        <v>14</v>
      </c>
      <c r="X14465" s="237" t="str">
        <f t="shared" si="2747"/>
        <v>Eric Bledsoe</v>
      </c>
      <c r="Y14465" s="237" t="str">
        <f t="shared" si="2748"/>
        <v>MIL</v>
      </c>
      <c r="Z14465" s="237" t="str">
        <f t="shared" si="2746"/>
        <v>PG</v>
      </c>
      <c r="AA14465" s="237">
        <f t="shared" si="2749"/>
        <v>33.5</v>
      </c>
      <c r="AB14465" s="237" t="str">
        <f t="shared" si="2750"/>
        <v>PHI</v>
      </c>
      <c r="AC14465" s="244">
        <v>43120</v>
      </c>
      <c r="AD14465" s="237" t="str">
        <f t="shared" si="2751"/>
        <v>A</v>
      </c>
      <c r="AE14465" s="245">
        <f t="shared" si="2752"/>
        <v>38.43333333333333</v>
      </c>
      <c r="AF14465" s="269">
        <f t="shared" si="2741"/>
        <v>0.17819148936170212</v>
      </c>
      <c r="AG14465" s="237" t="str">
        <f t="shared" si="2742"/>
        <v>Eric Bledsoe</v>
      </c>
      <c r="AH14465" s="269">
        <f t="shared" si="2743"/>
        <v>0.2666069950499585</v>
      </c>
      <c r="AI14465" s="188" t="b">
        <f t="shared" si="2744"/>
        <v>0</v>
      </c>
      <c r="AJ14465" s="188">
        <f t="shared" si="2745"/>
        <v>36</v>
      </c>
    </row>
    <row r="14466" spans="1:36" x14ac:dyDescent="0.2">
      <c r="A14466" s="188" t="s">
        <v>183</v>
      </c>
      <c r="B14466" s="188" t="s">
        <v>52</v>
      </c>
      <c r="C14466" s="188" t="s">
        <v>373</v>
      </c>
      <c r="D14466" s="188" t="s">
        <v>121</v>
      </c>
      <c r="E14466" s="247">
        <v>0.9555555555555556</v>
      </c>
      <c r="F14466" s="188">
        <v>4</v>
      </c>
      <c r="G14466" s="188">
        <v>6</v>
      </c>
      <c r="H14466" s="188">
        <v>0.66700000000000004</v>
      </c>
      <c r="I14466" s="258">
        <v>0</v>
      </c>
      <c r="J14466" s="188">
        <v>0</v>
      </c>
      <c r="K14466" s="261"/>
      <c r="L14466" s="188">
        <v>3</v>
      </c>
      <c r="M14466" s="188">
        <v>4</v>
      </c>
      <c r="N14466" s="188">
        <v>0.75</v>
      </c>
      <c r="O14466" s="188">
        <v>1</v>
      </c>
      <c r="P14466" s="188">
        <v>3</v>
      </c>
      <c r="Q14466" s="188">
        <v>4</v>
      </c>
      <c r="R14466" s="188">
        <v>1</v>
      </c>
      <c r="S14466" s="188">
        <v>0</v>
      </c>
      <c r="T14466" s="188">
        <v>1</v>
      </c>
      <c r="U14466" s="188">
        <v>1</v>
      </c>
      <c r="V14466" s="188">
        <v>3</v>
      </c>
      <c r="W14466" s="188">
        <v>11</v>
      </c>
      <c r="X14466" s="237" t="str">
        <f t="shared" si="2747"/>
        <v>John Henson</v>
      </c>
      <c r="Y14466" s="237" t="str">
        <f t="shared" si="2748"/>
        <v>MIL</v>
      </c>
      <c r="Z14466" s="237" t="str">
        <f t="shared" si="2746"/>
        <v>PF</v>
      </c>
      <c r="AA14466" s="237">
        <f t="shared" si="2749"/>
        <v>19.3</v>
      </c>
      <c r="AB14466" s="237" t="str">
        <f t="shared" si="2750"/>
        <v>PHI</v>
      </c>
      <c r="AC14466" s="244">
        <v>43120</v>
      </c>
      <c r="AD14466" s="237" t="str">
        <f t="shared" si="2751"/>
        <v>A</v>
      </c>
      <c r="AE14466" s="245">
        <f t="shared" si="2752"/>
        <v>22.933333333333334</v>
      </c>
      <c r="AF14466" s="269">
        <f t="shared" ref="AF14466:AF14529" si="2753">AA14466/SUMIFS(AA:AA,Y:Y,Y14466,AC:AC,AC14466)</f>
        <v>0.10265957446808512</v>
      </c>
      <c r="AG14466" s="237" t="str">
        <f t="shared" ref="AG14466:AG14529" si="2754">X14466</f>
        <v>John Henson</v>
      </c>
      <c r="AH14466" s="269">
        <f t="shared" ref="AH14466:AH14529" si="2755">(G14466+(0.44*M14466)+U14466)*(SUMIFS(AE:AE,AC:AC,AC14466,Y:Y,Y14466)/5)/(AE14466*(SUMIFS(G:G,AC:AC,AC14466,Y:Y,Y14466)+(0.44*SUMIFS(M:M,AC:AC,AC14466,Y:Y,Y14466))+SUMIFS(U:U,AC:AC,AC14466,Y:Y,Y14466)))</f>
        <v>0.16870522378478314</v>
      </c>
      <c r="AI14466" s="188" t="b">
        <f t="shared" si="2744"/>
        <v>0</v>
      </c>
      <c r="AJ14466" s="188">
        <f t="shared" si="2745"/>
        <v>20.5</v>
      </c>
    </row>
    <row r="14467" spans="1:36" x14ac:dyDescent="0.2">
      <c r="A14467" s="188" t="s">
        <v>243</v>
      </c>
      <c r="B14467" s="188" t="s">
        <v>52</v>
      </c>
      <c r="C14467" s="188" t="s">
        <v>373</v>
      </c>
      <c r="D14467" s="188" t="s">
        <v>121</v>
      </c>
      <c r="E14467" s="247">
        <v>0.66249999999999998</v>
      </c>
      <c r="F14467" s="188">
        <v>2</v>
      </c>
      <c r="G14467" s="188">
        <v>6</v>
      </c>
      <c r="H14467" s="188">
        <v>0.33300000000000002</v>
      </c>
      <c r="I14467" s="258">
        <v>0</v>
      </c>
      <c r="J14467" s="188">
        <v>1</v>
      </c>
      <c r="K14467" s="261">
        <v>0</v>
      </c>
      <c r="L14467" s="188">
        <v>2</v>
      </c>
      <c r="M14467" s="188">
        <v>2</v>
      </c>
      <c r="N14467" s="188">
        <v>1</v>
      </c>
      <c r="O14467" s="188">
        <v>0</v>
      </c>
      <c r="P14467" s="188">
        <v>0</v>
      </c>
      <c r="Q14467" s="188">
        <v>0</v>
      </c>
      <c r="R14467" s="188">
        <v>1</v>
      </c>
      <c r="S14467" s="188">
        <v>0</v>
      </c>
      <c r="T14467" s="188">
        <v>1</v>
      </c>
      <c r="U14467" s="188">
        <v>1</v>
      </c>
      <c r="V14467" s="188">
        <v>1</v>
      </c>
      <c r="W14467" s="188">
        <v>6</v>
      </c>
      <c r="X14467" s="237" t="str">
        <f t="shared" si="2747"/>
        <v>Thon Maker</v>
      </c>
      <c r="Y14467" s="237" t="str">
        <f t="shared" si="2748"/>
        <v>MIL</v>
      </c>
      <c r="Z14467" s="237" t="str">
        <f t="shared" si="2746"/>
        <v>PF</v>
      </c>
      <c r="AA14467" s="237">
        <f t="shared" si="2749"/>
        <v>9.5</v>
      </c>
      <c r="AB14467" s="237" t="str">
        <f t="shared" si="2750"/>
        <v>PHI</v>
      </c>
      <c r="AC14467" s="244">
        <v>43120</v>
      </c>
      <c r="AD14467" s="237" t="str">
        <f t="shared" si="2751"/>
        <v>A</v>
      </c>
      <c r="AE14467" s="245">
        <f t="shared" si="2752"/>
        <v>15.899999999999999</v>
      </c>
      <c r="AF14467" s="269">
        <f t="shared" si="2753"/>
        <v>5.0531914893617018E-2</v>
      </c>
      <c r="AG14467" s="237" t="str">
        <f t="shared" si="2754"/>
        <v>Thon Maker</v>
      </c>
      <c r="AH14467" s="269">
        <f t="shared" si="2755"/>
        <v>0.21888736883771645</v>
      </c>
      <c r="AI14467" s="188" t="b">
        <f t="shared" ref="AI14467:AI14530" si="2756">IF((IF(W14467&gt;=10,1,0)+IF(Q14467&gt;=10,1,0)+IF(R14467&gt;=10,1,0)+IF(S14467&gt;=10,1,0)+IF(T14467&gt;=10,1,0))&gt;=3,TRUE,FALSE)</f>
        <v>0</v>
      </c>
      <c r="AJ14467" s="188">
        <f t="shared" ref="AJ14467:AJ14530" si="2757">W14467+(O14467*1.75)+(P14467*1.25)+(R14467*2)+(2.5*T14467)+(3*S14467)-(0.5*U14467)+(AI14467*16.75)</f>
        <v>10</v>
      </c>
    </row>
    <row r="14468" spans="1:36" x14ac:dyDescent="0.2">
      <c r="A14468" s="188" t="s">
        <v>718</v>
      </c>
      <c r="B14468" s="188" t="s">
        <v>52</v>
      </c>
      <c r="C14468" s="188" t="s">
        <v>373</v>
      </c>
      <c r="D14468" s="188" t="s">
        <v>121</v>
      </c>
      <c r="E14468" s="247">
        <v>0.38194444444444442</v>
      </c>
      <c r="F14468" s="188">
        <v>1</v>
      </c>
      <c r="G14468" s="188">
        <v>1</v>
      </c>
      <c r="H14468" s="188">
        <v>1</v>
      </c>
      <c r="I14468" s="258">
        <v>0</v>
      </c>
      <c r="J14468" s="188">
        <v>0</v>
      </c>
      <c r="K14468" s="261"/>
      <c r="L14468" s="188">
        <v>4</v>
      </c>
      <c r="M14468" s="188">
        <v>4</v>
      </c>
      <c r="N14468" s="188">
        <v>1</v>
      </c>
      <c r="O14468" s="188">
        <v>1</v>
      </c>
      <c r="P14468" s="188">
        <v>5</v>
      </c>
      <c r="Q14468" s="188">
        <v>6</v>
      </c>
      <c r="R14468" s="188">
        <v>0</v>
      </c>
      <c r="S14468" s="188">
        <v>0</v>
      </c>
      <c r="T14468" s="188">
        <v>0</v>
      </c>
      <c r="U14468" s="188">
        <v>2</v>
      </c>
      <c r="V14468" s="188">
        <v>2</v>
      </c>
      <c r="W14468" s="188">
        <v>6</v>
      </c>
      <c r="X14468" s="237" t="str">
        <f t="shared" si="2747"/>
        <v>Marshall Plumlee</v>
      </c>
      <c r="Y14468" s="237" t="str">
        <f t="shared" si="2748"/>
        <v>MIL</v>
      </c>
      <c r="Z14468" s="237" t="str">
        <f t="shared" ref="Z14468:Z14523" si="2758">VLOOKUP(X14468,BBRef,2,FALSE)</f>
        <v>C</v>
      </c>
      <c r="AA14468" s="237">
        <f t="shared" si="2749"/>
        <v>11.2</v>
      </c>
      <c r="AB14468" s="237" t="str">
        <f t="shared" si="2750"/>
        <v>PHI</v>
      </c>
      <c r="AC14468" s="244">
        <v>43120</v>
      </c>
      <c r="AD14468" s="237" t="str">
        <f t="shared" si="2751"/>
        <v>A</v>
      </c>
      <c r="AE14468" s="245">
        <f t="shared" si="2752"/>
        <v>9.1666666666666661</v>
      </c>
      <c r="AF14468" s="269">
        <f t="shared" si="2753"/>
        <v>5.9574468085106379E-2</v>
      </c>
      <c r="AG14468" s="237" t="str">
        <f t="shared" si="2754"/>
        <v>Marshall Plumlee</v>
      </c>
      <c r="AH14468" s="269">
        <f t="shared" si="2755"/>
        <v>0.22934386187974706</v>
      </c>
      <c r="AI14468" s="188" t="b">
        <f t="shared" si="2756"/>
        <v>0</v>
      </c>
      <c r="AJ14468" s="188">
        <f t="shared" si="2757"/>
        <v>13</v>
      </c>
    </row>
    <row r="14469" spans="1:36" x14ac:dyDescent="0.2">
      <c r="A14469" s="188" t="s">
        <v>135</v>
      </c>
      <c r="B14469" s="188" t="s">
        <v>52</v>
      </c>
      <c r="C14469" s="188" t="s">
        <v>373</v>
      </c>
      <c r="D14469" s="188" t="s">
        <v>121</v>
      </c>
      <c r="E14469" s="247">
        <v>0.70694444444444438</v>
      </c>
      <c r="F14469" s="188">
        <v>1</v>
      </c>
      <c r="G14469" s="188">
        <v>4</v>
      </c>
      <c r="H14469" s="188">
        <v>0.25</v>
      </c>
      <c r="I14469" s="258">
        <v>1</v>
      </c>
      <c r="J14469" s="188">
        <v>3</v>
      </c>
      <c r="K14469" s="261">
        <v>0.33300000000000002</v>
      </c>
      <c r="L14469" s="188">
        <v>2</v>
      </c>
      <c r="M14469" s="188">
        <v>2</v>
      </c>
      <c r="N14469" s="188">
        <v>1</v>
      </c>
      <c r="O14469" s="188">
        <v>0</v>
      </c>
      <c r="P14469" s="188">
        <v>4</v>
      </c>
      <c r="Q14469" s="188">
        <v>4</v>
      </c>
      <c r="R14469" s="188">
        <v>3</v>
      </c>
      <c r="S14469" s="188">
        <v>1</v>
      </c>
      <c r="T14469" s="188">
        <v>0</v>
      </c>
      <c r="U14469" s="188">
        <v>2</v>
      </c>
      <c r="V14469" s="188">
        <v>5</v>
      </c>
      <c r="W14469" s="188">
        <v>5</v>
      </c>
      <c r="X14469" s="237" t="str">
        <f t="shared" si="2747"/>
        <v>Matthew Dellavedova</v>
      </c>
      <c r="Y14469" s="237" t="str">
        <f t="shared" si="2748"/>
        <v>MIL</v>
      </c>
      <c r="Z14469" s="237" t="str">
        <f t="shared" si="2758"/>
        <v>PG</v>
      </c>
      <c r="AA14469" s="237">
        <f t="shared" si="2749"/>
        <v>15.3</v>
      </c>
      <c r="AB14469" s="237" t="str">
        <f t="shared" si="2750"/>
        <v>PHI</v>
      </c>
      <c r="AC14469" s="244">
        <v>43120</v>
      </c>
      <c r="AD14469" s="237" t="str">
        <f t="shared" si="2751"/>
        <v>A</v>
      </c>
      <c r="AE14469" s="245">
        <f t="shared" si="2752"/>
        <v>16.966666666666665</v>
      </c>
      <c r="AF14469" s="269">
        <f t="shared" si="2753"/>
        <v>8.1382978723404262E-2</v>
      </c>
      <c r="AG14469" s="237" t="str">
        <f t="shared" si="2754"/>
        <v>Matthew Dellavedova</v>
      </c>
      <c r="AH14469" s="269">
        <f t="shared" si="2755"/>
        <v>0.17909502347512898</v>
      </c>
      <c r="AI14469" s="188" t="b">
        <f t="shared" si="2756"/>
        <v>0</v>
      </c>
      <c r="AJ14469" s="188">
        <f t="shared" si="2757"/>
        <v>18</v>
      </c>
    </row>
    <row r="14470" spans="1:36" x14ac:dyDescent="0.2">
      <c r="A14470" s="188" t="s">
        <v>326</v>
      </c>
      <c r="B14470" s="188" t="s">
        <v>52</v>
      </c>
      <c r="C14470" s="188" t="s">
        <v>373</v>
      </c>
      <c r="D14470" s="188" t="s">
        <v>121</v>
      </c>
      <c r="E14470" s="247">
        <v>0.31736111111111115</v>
      </c>
      <c r="F14470" s="188">
        <v>0</v>
      </c>
      <c r="G14470" s="188">
        <v>2</v>
      </c>
      <c r="H14470" s="188">
        <v>0</v>
      </c>
      <c r="I14470" s="258">
        <v>0</v>
      </c>
      <c r="J14470" s="188">
        <v>2</v>
      </c>
      <c r="K14470" s="261">
        <v>0</v>
      </c>
      <c r="L14470" s="188">
        <v>0</v>
      </c>
      <c r="M14470" s="188">
        <v>0</v>
      </c>
      <c r="O14470" s="188">
        <v>0</v>
      </c>
      <c r="P14470" s="188">
        <v>0</v>
      </c>
      <c r="Q14470" s="188">
        <v>0</v>
      </c>
      <c r="R14470" s="188">
        <v>1</v>
      </c>
      <c r="S14470" s="188">
        <v>0</v>
      </c>
      <c r="T14470" s="188">
        <v>0</v>
      </c>
      <c r="U14470" s="188">
        <v>1</v>
      </c>
      <c r="V14470" s="188">
        <v>1</v>
      </c>
      <c r="W14470" s="188">
        <v>0</v>
      </c>
      <c r="X14470" s="237" t="str">
        <f t="shared" si="2747"/>
        <v>Jason Terry</v>
      </c>
      <c r="Y14470" s="237" t="str">
        <f t="shared" si="2748"/>
        <v>MIL</v>
      </c>
      <c r="Z14470" s="237" t="str">
        <f t="shared" si="2758"/>
        <v>SG</v>
      </c>
      <c r="AA14470" s="237">
        <f t="shared" si="2749"/>
        <v>0.5</v>
      </c>
      <c r="AB14470" s="237" t="str">
        <f t="shared" si="2750"/>
        <v>PHI</v>
      </c>
      <c r="AC14470" s="244">
        <v>43120</v>
      </c>
      <c r="AD14470" s="237" t="str">
        <f t="shared" si="2751"/>
        <v>A</v>
      </c>
      <c r="AE14470" s="245">
        <f t="shared" si="2752"/>
        <v>7.6166666666666671</v>
      </c>
      <c r="AF14470" s="269">
        <f t="shared" si="2753"/>
        <v>2.6595744680851063E-3</v>
      </c>
      <c r="AG14470" s="237" t="str">
        <f t="shared" si="2754"/>
        <v>Jason Terry</v>
      </c>
      <c r="AH14470" s="269">
        <f t="shared" si="2755"/>
        <v>0.173959404640045</v>
      </c>
      <c r="AI14470" s="188" t="b">
        <f t="shared" si="2756"/>
        <v>0</v>
      </c>
      <c r="AJ14470" s="188">
        <f t="shared" si="2757"/>
        <v>1.5</v>
      </c>
    </row>
    <row r="14471" spans="1:36" x14ac:dyDescent="0.2">
      <c r="A14471" s="188" t="s">
        <v>218</v>
      </c>
      <c r="B14471" s="188" t="s">
        <v>52</v>
      </c>
      <c r="C14471" s="188" t="s">
        <v>373</v>
      </c>
      <c r="D14471" s="188" t="s">
        <v>121</v>
      </c>
      <c r="E14471" s="247">
        <v>0.2388888888888889</v>
      </c>
      <c r="F14471" s="188">
        <v>0</v>
      </c>
      <c r="G14471" s="188">
        <v>2</v>
      </c>
      <c r="H14471" s="188">
        <v>0</v>
      </c>
      <c r="I14471" s="258">
        <v>0</v>
      </c>
      <c r="J14471" s="188">
        <v>1</v>
      </c>
      <c r="K14471" s="261">
        <v>0</v>
      </c>
      <c r="L14471" s="188">
        <v>0</v>
      </c>
      <c r="M14471" s="188">
        <v>0</v>
      </c>
      <c r="O14471" s="188">
        <v>0</v>
      </c>
      <c r="P14471" s="188">
        <v>0</v>
      </c>
      <c r="Q14471" s="188">
        <v>0</v>
      </c>
      <c r="R14471" s="188">
        <v>0</v>
      </c>
      <c r="S14471" s="188">
        <v>0</v>
      </c>
      <c r="T14471" s="188">
        <v>0</v>
      </c>
      <c r="U14471" s="188">
        <v>0</v>
      </c>
      <c r="V14471" s="188">
        <v>1</v>
      </c>
      <c r="W14471" s="188">
        <v>0</v>
      </c>
      <c r="X14471" s="237" t="str">
        <f t="shared" si="2747"/>
        <v>Sean Kilpatrick</v>
      </c>
      <c r="Y14471" s="237" t="str">
        <f t="shared" si="2748"/>
        <v>MIL</v>
      </c>
      <c r="Z14471" s="237" t="str">
        <f t="shared" si="2758"/>
        <v>SG</v>
      </c>
      <c r="AA14471" s="237">
        <f t="shared" si="2749"/>
        <v>0</v>
      </c>
      <c r="AB14471" s="237" t="str">
        <f t="shared" si="2750"/>
        <v>PHI</v>
      </c>
      <c r="AC14471" s="244">
        <v>43120</v>
      </c>
      <c r="AD14471" s="237" t="str">
        <f t="shared" si="2751"/>
        <v>A</v>
      </c>
      <c r="AE14471" s="245">
        <f t="shared" si="2752"/>
        <v>5.7333333333333334</v>
      </c>
      <c r="AF14471" s="269">
        <f t="shared" si="2753"/>
        <v>0</v>
      </c>
      <c r="AG14471" s="237" t="str">
        <f t="shared" si="2754"/>
        <v>Sean Kilpatrick</v>
      </c>
      <c r="AH14471" s="269">
        <f t="shared" si="2755"/>
        <v>0.15406869752034991</v>
      </c>
      <c r="AI14471" s="188" t="b">
        <f t="shared" si="2756"/>
        <v>0</v>
      </c>
      <c r="AJ14471" s="188">
        <f t="shared" si="2757"/>
        <v>0</v>
      </c>
    </row>
    <row r="14472" spans="1:36" x14ac:dyDescent="0.2">
      <c r="A14472" s="188" t="s">
        <v>607</v>
      </c>
      <c r="B14472" s="188" t="s">
        <v>52</v>
      </c>
      <c r="C14472" s="188" t="s">
        <v>373</v>
      </c>
      <c r="D14472" s="188" t="s">
        <v>121</v>
      </c>
      <c r="E14472" s="247">
        <v>7.4999999999999997E-2</v>
      </c>
      <c r="F14472" s="188">
        <v>0</v>
      </c>
      <c r="G14472" s="188">
        <v>0</v>
      </c>
      <c r="H14472" s="188"/>
      <c r="I14472" s="258">
        <v>0</v>
      </c>
      <c r="J14472" s="188">
        <v>0</v>
      </c>
      <c r="K14472" s="261"/>
      <c r="L14472" s="188">
        <v>0</v>
      </c>
      <c r="M14472" s="188">
        <v>0</v>
      </c>
      <c r="O14472" s="188">
        <v>0</v>
      </c>
      <c r="P14472" s="188">
        <v>0</v>
      </c>
      <c r="Q14472" s="188">
        <v>0</v>
      </c>
      <c r="R14472" s="188">
        <v>0</v>
      </c>
      <c r="S14472" s="188">
        <v>0</v>
      </c>
      <c r="T14472" s="188">
        <v>0</v>
      </c>
      <c r="U14472" s="188">
        <v>0</v>
      </c>
      <c r="V14472" s="188">
        <v>0</v>
      </c>
      <c r="W14472" s="188">
        <v>0</v>
      </c>
      <c r="X14472" s="237" t="str">
        <f t="shared" si="2747"/>
        <v>D.J. Wilson</v>
      </c>
      <c r="Y14472" s="237" t="str">
        <f t="shared" si="2748"/>
        <v>MIL</v>
      </c>
      <c r="Z14472" s="237" t="str">
        <f t="shared" si="2758"/>
        <v>PF</v>
      </c>
      <c r="AA14472" s="237">
        <f t="shared" si="2749"/>
        <v>0</v>
      </c>
      <c r="AB14472" s="237" t="str">
        <f t="shared" si="2750"/>
        <v>PHI</v>
      </c>
      <c r="AC14472" s="244">
        <v>43120</v>
      </c>
      <c r="AD14472" s="237" t="str">
        <f t="shared" si="2751"/>
        <v>A</v>
      </c>
      <c r="AE14472" s="245">
        <f t="shared" si="2752"/>
        <v>1.7999999999999998</v>
      </c>
      <c r="AF14472" s="269">
        <f t="shared" si="2753"/>
        <v>0</v>
      </c>
      <c r="AG14472" s="237" t="str">
        <f t="shared" si="2754"/>
        <v>D.J. Wilson</v>
      </c>
      <c r="AH14472" s="269">
        <f t="shared" si="2755"/>
        <v>0</v>
      </c>
      <c r="AI14472" s="188" t="b">
        <f t="shared" si="2756"/>
        <v>0</v>
      </c>
      <c r="AJ14472" s="188">
        <f t="shared" si="2757"/>
        <v>0</v>
      </c>
    </row>
    <row r="14473" spans="1:36" x14ac:dyDescent="0.2">
      <c r="A14473" s="188" t="s">
        <v>717</v>
      </c>
      <c r="B14473" s="188" t="s">
        <v>52</v>
      </c>
      <c r="C14473" s="188" t="s">
        <v>373</v>
      </c>
      <c r="D14473" s="188" t="s">
        <v>121</v>
      </c>
      <c r="E14473" s="247">
        <v>7.4999999999999997E-2</v>
      </c>
      <c r="F14473" s="188">
        <v>0</v>
      </c>
      <c r="G14473" s="188">
        <v>2</v>
      </c>
      <c r="H14473" s="188">
        <v>0</v>
      </c>
      <c r="I14473" s="258">
        <v>0</v>
      </c>
      <c r="J14473" s="188">
        <v>0</v>
      </c>
      <c r="K14473" s="261"/>
      <c r="L14473" s="188">
        <v>0</v>
      </c>
      <c r="M14473" s="188">
        <v>0</v>
      </c>
      <c r="O14473" s="188">
        <v>1</v>
      </c>
      <c r="P14473" s="188">
        <v>0</v>
      </c>
      <c r="Q14473" s="188">
        <v>1</v>
      </c>
      <c r="R14473" s="188">
        <v>0</v>
      </c>
      <c r="S14473" s="188">
        <v>0</v>
      </c>
      <c r="T14473" s="188">
        <v>0</v>
      </c>
      <c r="U14473" s="188">
        <v>0</v>
      </c>
      <c r="V14473" s="188">
        <v>0</v>
      </c>
      <c r="W14473" s="188">
        <v>0</v>
      </c>
      <c r="X14473" s="237" t="str">
        <f t="shared" si="2747"/>
        <v>Xavier Munford</v>
      </c>
      <c r="Y14473" s="237" t="str">
        <f t="shared" si="2748"/>
        <v>MIL</v>
      </c>
      <c r="Z14473" s="237" t="str">
        <f t="shared" si="2758"/>
        <v>SG</v>
      </c>
      <c r="AA14473" s="237">
        <f t="shared" si="2749"/>
        <v>1.2</v>
      </c>
      <c r="AB14473" s="237" t="str">
        <f t="shared" si="2750"/>
        <v>PHI</v>
      </c>
      <c r="AC14473" s="244">
        <v>43120</v>
      </c>
      <c r="AD14473" s="237" t="str">
        <f t="shared" si="2751"/>
        <v>A</v>
      </c>
      <c r="AE14473" s="245">
        <f t="shared" si="2752"/>
        <v>1.7999999999999998</v>
      </c>
      <c r="AF14473" s="269">
        <f t="shared" si="2753"/>
        <v>6.382978723404255E-3</v>
      </c>
      <c r="AG14473" s="237" t="str">
        <f t="shared" si="2754"/>
        <v>Xavier Munford</v>
      </c>
      <c r="AH14473" s="269">
        <f t="shared" si="2755"/>
        <v>0.49073733284259607</v>
      </c>
      <c r="AI14473" s="188" t="b">
        <f t="shared" si="2756"/>
        <v>0</v>
      </c>
      <c r="AJ14473" s="188">
        <f t="shared" si="2757"/>
        <v>1.75</v>
      </c>
    </row>
    <row r="14474" spans="1:36" x14ac:dyDescent="0.2">
      <c r="A14474" s="188" t="s">
        <v>339</v>
      </c>
      <c r="B14474" s="188" t="s">
        <v>52</v>
      </c>
      <c r="C14474" s="188" t="s">
        <v>373</v>
      </c>
      <c r="D14474" s="188" t="s">
        <v>121</v>
      </c>
      <c r="E14474" s="247">
        <v>7.4999999999999997E-2</v>
      </c>
      <c r="F14474" s="188">
        <v>0</v>
      </c>
      <c r="G14474" s="188">
        <v>0</v>
      </c>
      <c r="H14474" s="188"/>
      <c r="I14474" s="258">
        <v>0</v>
      </c>
      <c r="J14474" s="188">
        <v>0</v>
      </c>
      <c r="K14474" s="261"/>
      <c r="L14474" s="188">
        <v>0</v>
      </c>
      <c r="M14474" s="188">
        <v>0</v>
      </c>
      <c r="O14474" s="188">
        <v>0</v>
      </c>
      <c r="P14474" s="188">
        <v>0</v>
      </c>
      <c r="Q14474" s="188">
        <v>0</v>
      </c>
      <c r="R14474" s="188">
        <v>0</v>
      </c>
      <c r="S14474" s="188">
        <v>0</v>
      </c>
      <c r="T14474" s="188">
        <v>0</v>
      </c>
      <c r="U14474" s="188">
        <v>1</v>
      </c>
      <c r="V14474" s="188">
        <v>0</v>
      </c>
      <c r="W14474" s="188">
        <v>0</v>
      </c>
      <c r="X14474" s="237" t="str">
        <f t="shared" si="2747"/>
        <v>Rashad Vaughn</v>
      </c>
      <c r="Y14474" s="237" t="str">
        <f t="shared" si="2748"/>
        <v>MIL</v>
      </c>
      <c r="Z14474" s="237" t="str">
        <f t="shared" si="2758"/>
        <v>SG</v>
      </c>
      <c r="AA14474" s="237">
        <f t="shared" si="2749"/>
        <v>-1</v>
      </c>
      <c r="AB14474" s="237" t="str">
        <f t="shared" si="2750"/>
        <v>PHI</v>
      </c>
      <c r="AC14474" s="244">
        <v>43120</v>
      </c>
      <c r="AD14474" s="237" t="str">
        <f t="shared" si="2751"/>
        <v>A</v>
      </c>
      <c r="AE14474" s="245">
        <f t="shared" si="2752"/>
        <v>1.7999999999999998</v>
      </c>
      <c r="AF14474" s="269">
        <f t="shared" si="2753"/>
        <v>-5.3191489361702126E-3</v>
      </c>
      <c r="AG14474" s="237" t="str">
        <f t="shared" si="2754"/>
        <v>Rashad Vaughn</v>
      </c>
      <c r="AH14474" s="269">
        <f t="shared" si="2755"/>
        <v>0.24536866642129804</v>
      </c>
      <c r="AI14474" s="188" t="b">
        <f t="shared" si="2756"/>
        <v>0</v>
      </c>
      <c r="AJ14474" s="188">
        <f t="shared" si="2757"/>
        <v>-0.5</v>
      </c>
    </row>
    <row r="14475" spans="1:36" x14ac:dyDescent="0.2">
      <c r="A14475" s="188" t="s">
        <v>146</v>
      </c>
      <c r="B14475" s="188" t="s">
        <v>121</v>
      </c>
      <c r="D14475" s="188" t="s">
        <v>52</v>
      </c>
      <c r="E14475" s="246">
        <v>1.3513888888888888</v>
      </c>
      <c r="F14475" s="188">
        <v>11</v>
      </c>
      <c r="G14475" s="188">
        <v>19</v>
      </c>
      <c r="H14475" s="188">
        <v>0.57899999999999996</v>
      </c>
      <c r="I14475" s="258">
        <v>2</v>
      </c>
      <c r="J14475" s="188">
        <v>5</v>
      </c>
      <c r="K14475" s="261">
        <v>0.4</v>
      </c>
      <c r="L14475" s="188">
        <v>5</v>
      </c>
      <c r="M14475" s="188">
        <v>6</v>
      </c>
      <c r="N14475" s="188">
        <v>0.83299999999999996</v>
      </c>
      <c r="O14475" s="188">
        <v>0</v>
      </c>
      <c r="P14475" s="188">
        <v>9</v>
      </c>
      <c r="Q14475" s="188">
        <v>9</v>
      </c>
      <c r="R14475" s="188">
        <v>1</v>
      </c>
      <c r="S14475" s="188">
        <v>1</v>
      </c>
      <c r="T14475" s="188">
        <v>2</v>
      </c>
      <c r="U14475" s="188">
        <v>5</v>
      </c>
      <c r="V14475" s="188">
        <v>2</v>
      </c>
      <c r="W14475" s="188">
        <v>29</v>
      </c>
      <c r="X14475" s="237" t="str">
        <f t="shared" si="2747"/>
        <v>Joel Embiid</v>
      </c>
      <c r="Y14475" s="237" t="str">
        <f t="shared" si="2748"/>
        <v>PHI</v>
      </c>
      <c r="Z14475" s="237" t="str">
        <f t="shared" si="2758"/>
        <v>C</v>
      </c>
      <c r="AA14475" s="237">
        <f t="shared" si="2749"/>
        <v>45.3</v>
      </c>
      <c r="AB14475" s="237" t="str">
        <f t="shared" si="2750"/>
        <v>MIL</v>
      </c>
      <c r="AC14475" s="244">
        <v>43120</v>
      </c>
      <c r="AD14475" s="237" t="str">
        <f t="shared" si="2751"/>
        <v>H</v>
      </c>
      <c r="AE14475" s="245">
        <f t="shared" si="2752"/>
        <v>32.43333333333333</v>
      </c>
      <c r="AF14475" s="269">
        <f t="shared" si="2753"/>
        <v>0.18796680497925311</v>
      </c>
      <c r="AG14475" s="237" t="str">
        <f t="shared" si="2754"/>
        <v>Joel Embiid</v>
      </c>
      <c r="AH14475" s="269">
        <f t="shared" si="2755"/>
        <v>0.36051668645228035</v>
      </c>
      <c r="AI14475" s="188" t="b">
        <f t="shared" si="2756"/>
        <v>0</v>
      </c>
      <c r="AJ14475" s="188">
        <f t="shared" si="2757"/>
        <v>47.75</v>
      </c>
    </row>
    <row r="14476" spans="1:36" x14ac:dyDescent="0.2">
      <c r="A14476" s="188" t="s">
        <v>485</v>
      </c>
      <c r="B14476" s="188" t="s">
        <v>121</v>
      </c>
      <c r="D14476" s="188" t="s">
        <v>52</v>
      </c>
      <c r="E14476" s="246">
        <v>1.2722222222222224</v>
      </c>
      <c r="F14476" s="188">
        <v>8</v>
      </c>
      <c r="G14476" s="188">
        <v>13</v>
      </c>
      <c r="H14476" s="188">
        <v>0.61499999999999999</v>
      </c>
      <c r="I14476" s="258">
        <v>0</v>
      </c>
      <c r="J14476" s="188">
        <v>0</v>
      </c>
      <c r="K14476" s="261"/>
      <c r="L14476" s="188">
        <v>0</v>
      </c>
      <c r="M14476" s="188">
        <v>0</v>
      </c>
      <c r="O14476" s="188">
        <v>1</v>
      </c>
      <c r="P14476" s="188">
        <v>7</v>
      </c>
      <c r="Q14476" s="188">
        <v>8</v>
      </c>
      <c r="R14476" s="188">
        <v>9</v>
      </c>
      <c r="S14476" s="188">
        <v>1</v>
      </c>
      <c r="T14476" s="188">
        <v>0</v>
      </c>
      <c r="U14476" s="188">
        <v>4</v>
      </c>
      <c r="V14476" s="188">
        <v>4</v>
      </c>
      <c r="W14476" s="188">
        <v>16</v>
      </c>
      <c r="X14476" s="237" t="str">
        <f t="shared" si="2747"/>
        <v>Ben Simmons</v>
      </c>
      <c r="Y14476" s="237" t="str">
        <f t="shared" si="2748"/>
        <v>PHI</v>
      </c>
      <c r="Z14476" s="237" t="str">
        <f t="shared" si="2758"/>
        <v>PG</v>
      </c>
      <c r="AA14476" s="237">
        <f t="shared" si="2749"/>
        <v>38.1</v>
      </c>
      <c r="AB14476" s="237" t="str">
        <f t="shared" si="2750"/>
        <v>MIL</v>
      </c>
      <c r="AC14476" s="244">
        <v>43120</v>
      </c>
      <c r="AD14476" s="237" t="str">
        <f t="shared" si="2751"/>
        <v>H</v>
      </c>
      <c r="AE14476" s="245">
        <f t="shared" si="2752"/>
        <v>30.533333333333339</v>
      </c>
      <c r="AF14476" s="269">
        <f t="shared" si="2753"/>
        <v>0.15809128630705396</v>
      </c>
      <c r="AG14476" s="237" t="str">
        <f t="shared" si="2754"/>
        <v>Ben Simmons</v>
      </c>
      <c r="AH14476" s="269">
        <f t="shared" si="2755"/>
        <v>0.2443753733512648</v>
      </c>
      <c r="AI14476" s="188" t="b">
        <f t="shared" si="2756"/>
        <v>0</v>
      </c>
      <c r="AJ14476" s="188">
        <f t="shared" si="2757"/>
        <v>45.5</v>
      </c>
    </row>
    <row r="14477" spans="1:36" x14ac:dyDescent="0.2">
      <c r="A14477" s="188" t="s">
        <v>240</v>
      </c>
      <c r="B14477" s="188" t="s">
        <v>121</v>
      </c>
      <c r="D14477" s="188" t="s">
        <v>52</v>
      </c>
      <c r="E14477" s="246">
        <v>1.2291666666666667</v>
      </c>
      <c r="F14477" s="188">
        <v>5</v>
      </c>
      <c r="G14477" s="188">
        <v>9</v>
      </c>
      <c r="H14477" s="188">
        <v>0.55600000000000005</v>
      </c>
      <c r="I14477" s="258">
        <v>3</v>
      </c>
      <c r="J14477" s="188">
        <v>5</v>
      </c>
      <c r="K14477" s="261">
        <v>0.6</v>
      </c>
      <c r="L14477" s="188">
        <v>3</v>
      </c>
      <c r="M14477" s="188">
        <v>3</v>
      </c>
      <c r="N14477" s="188">
        <v>1</v>
      </c>
      <c r="O14477" s="188">
        <v>0</v>
      </c>
      <c r="P14477" s="188">
        <v>3</v>
      </c>
      <c r="Q14477" s="188">
        <v>3</v>
      </c>
      <c r="R14477" s="188">
        <v>2</v>
      </c>
      <c r="S14477" s="188">
        <v>0</v>
      </c>
      <c r="T14477" s="188">
        <v>0</v>
      </c>
      <c r="U14477" s="188">
        <v>0</v>
      </c>
      <c r="V14477" s="188">
        <v>3</v>
      </c>
      <c r="W14477" s="188">
        <v>16</v>
      </c>
      <c r="X14477" s="237" t="str">
        <f t="shared" si="2747"/>
        <v>Timothe Luwawu-Cabarrot</v>
      </c>
      <c r="Y14477" s="237" t="str">
        <f t="shared" si="2748"/>
        <v>PHI</v>
      </c>
      <c r="Z14477" s="237" t="str">
        <f t="shared" si="2758"/>
        <v>SG</v>
      </c>
      <c r="AA14477" s="237">
        <f t="shared" si="2749"/>
        <v>22.6</v>
      </c>
      <c r="AB14477" s="237" t="str">
        <f t="shared" si="2750"/>
        <v>MIL</v>
      </c>
      <c r="AC14477" s="244">
        <v>43120</v>
      </c>
      <c r="AD14477" s="237" t="str">
        <f t="shared" si="2751"/>
        <v>H</v>
      </c>
      <c r="AE14477" s="245">
        <f t="shared" si="2752"/>
        <v>29.5</v>
      </c>
      <c r="AF14477" s="269">
        <f t="shared" si="2753"/>
        <v>9.377593360995852E-2</v>
      </c>
      <c r="AG14477" s="237" t="str">
        <f t="shared" si="2754"/>
        <v>Timothe Luwawu-Cabarrot</v>
      </c>
      <c r="AH14477" s="269">
        <f t="shared" si="2755"/>
        <v>0.15354667526316443</v>
      </c>
      <c r="AI14477" s="188" t="b">
        <f t="shared" si="2756"/>
        <v>0</v>
      </c>
      <c r="AJ14477" s="188">
        <f t="shared" si="2757"/>
        <v>23.75</v>
      </c>
    </row>
    <row r="14478" spans="1:36" x14ac:dyDescent="0.2">
      <c r="A14478" s="188" t="s">
        <v>307</v>
      </c>
      <c r="B14478" s="188" t="s">
        <v>121</v>
      </c>
      <c r="D14478" s="188" t="s">
        <v>52</v>
      </c>
      <c r="E14478" s="246">
        <v>1.3423611111111111</v>
      </c>
      <c r="F14478" s="188">
        <v>4</v>
      </c>
      <c r="G14478" s="188">
        <v>10</v>
      </c>
      <c r="H14478" s="188">
        <v>0.4</v>
      </c>
      <c r="I14478" s="258">
        <v>1</v>
      </c>
      <c r="J14478" s="188">
        <v>5</v>
      </c>
      <c r="K14478" s="261">
        <v>0.2</v>
      </c>
      <c r="L14478" s="188">
        <v>4</v>
      </c>
      <c r="M14478" s="188">
        <v>4</v>
      </c>
      <c r="N14478" s="188">
        <v>1</v>
      </c>
      <c r="O14478" s="188">
        <v>1</v>
      </c>
      <c r="P14478" s="188">
        <v>5</v>
      </c>
      <c r="Q14478" s="188">
        <v>6</v>
      </c>
      <c r="R14478" s="188">
        <v>7</v>
      </c>
      <c r="S14478" s="188">
        <v>1</v>
      </c>
      <c r="T14478" s="188">
        <v>0</v>
      </c>
      <c r="U14478" s="188">
        <v>3</v>
      </c>
      <c r="V14478" s="188">
        <v>1</v>
      </c>
      <c r="W14478" s="188">
        <v>13</v>
      </c>
      <c r="X14478" s="237" t="str">
        <f t="shared" si="2747"/>
        <v>Dario Saric</v>
      </c>
      <c r="Y14478" s="237" t="str">
        <f t="shared" si="2748"/>
        <v>PHI</v>
      </c>
      <c r="Z14478" s="237" t="str">
        <f t="shared" si="2758"/>
        <v>SF</v>
      </c>
      <c r="AA14478" s="237">
        <f t="shared" si="2749"/>
        <v>30.700000000000003</v>
      </c>
      <c r="AB14478" s="237" t="str">
        <f t="shared" si="2750"/>
        <v>MIL</v>
      </c>
      <c r="AC14478" s="244">
        <v>43120</v>
      </c>
      <c r="AD14478" s="237" t="str">
        <f t="shared" si="2751"/>
        <v>H</v>
      </c>
      <c r="AE14478" s="245">
        <f t="shared" si="2752"/>
        <v>32.216666666666669</v>
      </c>
      <c r="AF14478" s="269">
        <f t="shared" si="2753"/>
        <v>0.12738589211618259</v>
      </c>
      <c r="AG14478" s="237" t="str">
        <f t="shared" si="2754"/>
        <v>Dario Saric</v>
      </c>
      <c r="AH14478" s="269">
        <f t="shared" si="2755"/>
        <v>0.2010890811459686</v>
      </c>
      <c r="AI14478" s="188" t="b">
        <f t="shared" si="2756"/>
        <v>0</v>
      </c>
      <c r="AJ14478" s="188">
        <f t="shared" si="2757"/>
        <v>36.5</v>
      </c>
    </row>
    <row r="14479" spans="1:36" x14ac:dyDescent="0.2">
      <c r="A14479" s="188" t="s">
        <v>120</v>
      </c>
      <c r="B14479" s="188" t="s">
        <v>121</v>
      </c>
      <c r="D14479" s="188" t="s">
        <v>52</v>
      </c>
      <c r="E14479" s="246">
        <v>1.2090277777777778</v>
      </c>
      <c r="F14479" s="188">
        <v>5</v>
      </c>
      <c r="G14479" s="188">
        <v>8</v>
      </c>
      <c r="H14479" s="188">
        <v>0.625</v>
      </c>
      <c r="I14479" s="258">
        <v>3</v>
      </c>
      <c r="J14479" s="188">
        <v>6</v>
      </c>
      <c r="K14479" s="261">
        <v>0.5</v>
      </c>
      <c r="L14479" s="188">
        <v>0</v>
      </c>
      <c r="M14479" s="188">
        <v>0</v>
      </c>
      <c r="O14479" s="188">
        <v>1</v>
      </c>
      <c r="P14479" s="188">
        <v>4</v>
      </c>
      <c r="Q14479" s="188">
        <v>5</v>
      </c>
      <c r="R14479" s="188">
        <v>3</v>
      </c>
      <c r="S14479" s="188">
        <v>4</v>
      </c>
      <c r="T14479" s="188">
        <v>1</v>
      </c>
      <c r="U14479" s="188">
        <v>1</v>
      </c>
      <c r="V14479" s="188">
        <v>1</v>
      </c>
      <c r="W14479" s="188">
        <v>13</v>
      </c>
      <c r="X14479" s="237" t="str">
        <f t="shared" si="2747"/>
        <v>Robert Covington</v>
      </c>
      <c r="Y14479" s="237" t="str">
        <f t="shared" si="2748"/>
        <v>PHI</v>
      </c>
      <c r="Z14479" s="237" t="str">
        <f t="shared" si="2758"/>
        <v>SF</v>
      </c>
      <c r="AA14479" s="237">
        <f t="shared" si="2749"/>
        <v>37.5</v>
      </c>
      <c r="AB14479" s="237" t="str">
        <f t="shared" si="2750"/>
        <v>MIL</v>
      </c>
      <c r="AC14479" s="244">
        <v>43120</v>
      </c>
      <c r="AD14479" s="237" t="str">
        <f t="shared" si="2751"/>
        <v>H</v>
      </c>
      <c r="AE14479" s="245">
        <f t="shared" si="2752"/>
        <v>29.016666666666666</v>
      </c>
      <c r="AF14479" s="269">
        <f t="shared" si="2753"/>
        <v>0.15560165975103737</v>
      </c>
      <c r="AG14479" s="237" t="str">
        <f t="shared" si="2754"/>
        <v>Robert Covington</v>
      </c>
      <c r="AH14479" s="269">
        <f t="shared" si="2755"/>
        <v>0.13613748541459117</v>
      </c>
      <c r="AI14479" s="188" t="b">
        <f t="shared" si="2756"/>
        <v>0</v>
      </c>
      <c r="AJ14479" s="188">
        <f t="shared" si="2757"/>
        <v>39.75</v>
      </c>
    </row>
    <row r="14480" spans="1:36" x14ac:dyDescent="0.2">
      <c r="A14480" s="188" t="s">
        <v>250</v>
      </c>
      <c r="B14480" s="188" t="s">
        <v>121</v>
      </c>
      <c r="D14480" s="188" t="s">
        <v>52</v>
      </c>
      <c r="E14480" s="246">
        <v>1.3423611111111111</v>
      </c>
      <c r="F14480" s="188">
        <v>5</v>
      </c>
      <c r="G14480" s="188">
        <v>10</v>
      </c>
      <c r="H14480" s="188">
        <v>0.5</v>
      </c>
      <c r="I14480" s="258">
        <v>0</v>
      </c>
      <c r="J14480" s="188">
        <v>0</v>
      </c>
      <c r="K14480" s="261"/>
      <c r="L14480" s="188">
        <v>1</v>
      </c>
      <c r="M14480" s="188">
        <v>1</v>
      </c>
      <c r="N14480" s="188">
        <v>1</v>
      </c>
      <c r="O14480" s="188">
        <v>1</v>
      </c>
      <c r="P14480" s="188">
        <v>2</v>
      </c>
      <c r="Q14480" s="188">
        <v>3</v>
      </c>
      <c r="R14480" s="188">
        <v>7</v>
      </c>
      <c r="S14480" s="188">
        <v>2</v>
      </c>
      <c r="T14480" s="188">
        <v>0</v>
      </c>
      <c r="U14480" s="188">
        <v>2</v>
      </c>
      <c r="V14480" s="188">
        <v>4</v>
      </c>
      <c r="W14480" s="188">
        <v>11</v>
      </c>
      <c r="X14480" s="237" t="str">
        <f t="shared" si="2747"/>
        <v>T.J. McConnell</v>
      </c>
      <c r="Y14480" s="237" t="str">
        <f t="shared" si="2748"/>
        <v>PHI</v>
      </c>
      <c r="Z14480" s="237" t="str">
        <f t="shared" si="2758"/>
        <v>PG</v>
      </c>
      <c r="AA14480" s="237">
        <f t="shared" si="2749"/>
        <v>29.1</v>
      </c>
      <c r="AB14480" s="237" t="str">
        <f t="shared" si="2750"/>
        <v>MIL</v>
      </c>
      <c r="AC14480" s="244">
        <v>43120</v>
      </c>
      <c r="AD14480" s="237" t="str">
        <f t="shared" si="2751"/>
        <v>H</v>
      </c>
      <c r="AE14480" s="245">
        <f t="shared" si="2752"/>
        <v>32.216666666666669</v>
      </c>
      <c r="AF14480" s="269">
        <f t="shared" si="2753"/>
        <v>0.12074688796680499</v>
      </c>
      <c r="AG14480" s="237" t="str">
        <f t="shared" si="2754"/>
        <v>T.J. McConnell</v>
      </c>
      <c r="AH14480" s="269">
        <f t="shared" si="2755"/>
        <v>0.16948158329646676</v>
      </c>
      <c r="AI14480" s="188" t="b">
        <f t="shared" si="2756"/>
        <v>0</v>
      </c>
      <c r="AJ14480" s="188">
        <f t="shared" si="2757"/>
        <v>34.25</v>
      </c>
    </row>
    <row r="14481" spans="1:36" x14ac:dyDescent="0.2">
      <c r="A14481" s="188" t="s">
        <v>93</v>
      </c>
      <c r="B14481" s="188" t="s">
        <v>121</v>
      </c>
      <c r="D14481" s="188" t="s">
        <v>52</v>
      </c>
      <c r="E14481" s="247">
        <v>0.65763888888888888</v>
      </c>
      <c r="F14481" s="188">
        <v>3</v>
      </c>
      <c r="G14481" s="188">
        <v>4</v>
      </c>
      <c r="H14481" s="188">
        <v>0.75</v>
      </c>
      <c r="I14481" s="258">
        <v>0</v>
      </c>
      <c r="J14481" s="188">
        <v>0</v>
      </c>
      <c r="K14481" s="261"/>
      <c r="L14481" s="188">
        <v>0</v>
      </c>
      <c r="M14481" s="188">
        <v>1</v>
      </c>
      <c r="N14481" s="188">
        <v>0</v>
      </c>
      <c r="O14481" s="188">
        <v>0</v>
      </c>
      <c r="P14481" s="188">
        <v>1</v>
      </c>
      <c r="Q14481" s="188">
        <v>1</v>
      </c>
      <c r="R14481" s="188">
        <v>1</v>
      </c>
      <c r="S14481" s="188">
        <v>0</v>
      </c>
      <c r="T14481" s="188">
        <v>0</v>
      </c>
      <c r="U14481" s="188">
        <v>0</v>
      </c>
      <c r="V14481" s="188">
        <v>2</v>
      </c>
      <c r="W14481" s="188">
        <v>6</v>
      </c>
      <c r="X14481" s="237" t="str">
        <f t="shared" si="2747"/>
        <v>Trevor Booker</v>
      </c>
      <c r="Y14481" s="237" t="str">
        <f t="shared" si="2748"/>
        <v>PHI</v>
      </c>
      <c r="Z14481" s="237" t="str">
        <f t="shared" si="2758"/>
        <v>PF</v>
      </c>
      <c r="AA14481" s="237">
        <f t="shared" si="2749"/>
        <v>8.6999999999999993</v>
      </c>
      <c r="AB14481" s="237" t="str">
        <f t="shared" si="2750"/>
        <v>MIL</v>
      </c>
      <c r="AC14481" s="244">
        <v>43120</v>
      </c>
      <c r="AD14481" s="237" t="str">
        <f t="shared" si="2751"/>
        <v>H</v>
      </c>
      <c r="AE14481" s="245">
        <f t="shared" si="2752"/>
        <v>15.783333333333333</v>
      </c>
      <c r="AF14481" s="269">
        <f t="shared" si="2753"/>
        <v>3.6099585062240667E-2</v>
      </c>
      <c r="AG14481" s="237" t="str">
        <f t="shared" si="2754"/>
        <v>Trevor Booker</v>
      </c>
      <c r="AH14481" s="269">
        <f t="shared" si="2755"/>
        <v>0.12347157195285773</v>
      </c>
      <c r="AI14481" s="188" t="b">
        <f t="shared" si="2756"/>
        <v>0</v>
      </c>
      <c r="AJ14481" s="188">
        <f t="shared" si="2757"/>
        <v>9.25</v>
      </c>
    </row>
    <row r="14482" spans="1:36" x14ac:dyDescent="0.2">
      <c r="A14482" s="188" t="s">
        <v>206</v>
      </c>
      <c r="B14482" s="188" t="s">
        <v>121</v>
      </c>
      <c r="D14482" s="188" t="s">
        <v>52</v>
      </c>
      <c r="E14482" s="247">
        <v>0.64861111111111114</v>
      </c>
      <c r="F14482" s="188">
        <v>2</v>
      </c>
      <c r="G14482" s="188">
        <v>3</v>
      </c>
      <c r="H14482" s="188">
        <v>0.66700000000000004</v>
      </c>
      <c r="I14482" s="258">
        <v>0</v>
      </c>
      <c r="J14482" s="188">
        <v>0</v>
      </c>
      <c r="K14482" s="261"/>
      <c r="L14482" s="188">
        <v>2</v>
      </c>
      <c r="M14482" s="188">
        <v>2</v>
      </c>
      <c r="N14482" s="188">
        <v>1</v>
      </c>
      <c r="O14482" s="188">
        <v>4</v>
      </c>
      <c r="P14482" s="188">
        <v>3</v>
      </c>
      <c r="Q14482" s="188">
        <v>7</v>
      </c>
      <c r="R14482" s="188">
        <v>2</v>
      </c>
      <c r="S14482" s="188">
        <v>0</v>
      </c>
      <c r="T14482" s="188">
        <v>1</v>
      </c>
      <c r="U14482" s="188">
        <v>1</v>
      </c>
      <c r="V14482" s="188">
        <v>1</v>
      </c>
      <c r="W14482" s="188">
        <v>6</v>
      </c>
      <c r="X14482" s="237" t="str">
        <f t="shared" si="2747"/>
        <v>Amir Johnson</v>
      </c>
      <c r="Y14482" s="237" t="str">
        <f t="shared" si="2748"/>
        <v>PHI</v>
      </c>
      <c r="Z14482" s="237" t="str">
        <f t="shared" si="2758"/>
        <v>PF</v>
      </c>
      <c r="AA14482" s="237">
        <f t="shared" si="2749"/>
        <v>19.399999999999999</v>
      </c>
      <c r="AB14482" s="237" t="str">
        <f t="shared" si="2750"/>
        <v>MIL</v>
      </c>
      <c r="AC14482" s="244">
        <v>43120</v>
      </c>
      <c r="AD14482" s="237" t="str">
        <f t="shared" si="2751"/>
        <v>H</v>
      </c>
      <c r="AE14482" s="245">
        <f t="shared" si="2752"/>
        <v>15.566666666666666</v>
      </c>
      <c r="AF14482" s="269">
        <f t="shared" si="2753"/>
        <v>8.0497925311203325E-2</v>
      </c>
      <c r="AG14482" s="237" t="str">
        <f t="shared" si="2754"/>
        <v>Amir Johnson</v>
      </c>
      <c r="AH14482" s="269">
        <f t="shared" si="2755"/>
        <v>0.13759635582693311</v>
      </c>
      <c r="AI14482" s="188" t="b">
        <f t="shared" si="2756"/>
        <v>0</v>
      </c>
      <c r="AJ14482" s="188">
        <f t="shared" si="2757"/>
        <v>22.75</v>
      </c>
    </row>
    <row r="14483" spans="1:36" x14ac:dyDescent="0.2">
      <c r="A14483" s="188" t="s">
        <v>719</v>
      </c>
      <c r="B14483" s="188" t="s">
        <v>121</v>
      </c>
      <c r="D14483" s="188" t="s">
        <v>52</v>
      </c>
      <c r="E14483" s="247">
        <v>0.34583333333333338</v>
      </c>
      <c r="F14483" s="188">
        <v>1</v>
      </c>
      <c r="G14483" s="188">
        <v>3</v>
      </c>
      <c r="H14483" s="188">
        <v>0.33300000000000002</v>
      </c>
      <c r="I14483" s="258">
        <v>1</v>
      </c>
      <c r="J14483" s="188">
        <v>2</v>
      </c>
      <c r="K14483" s="261">
        <v>0.5</v>
      </c>
      <c r="L14483" s="188">
        <v>1</v>
      </c>
      <c r="M14483" s="188">
        <v>2</v>
      </c>
      <c r="N14483" s="188">
        <v>0.5</v>
      </c>
      <c r="O14483" s="188">
        <v>0</v>
      </c>
      <c r="P14483" s="188">
        <v>0</v>
      </c>
      <c r="Q14483" s="188">
        <v>0</v>
      </c>
      <c r="R14483" s="188">
        <v>0</v>
      </c>
      <c r="S14483" s="188">
        <v>0</v>
      </c>
      <c r="T14483" s="188">
        <v>0</v>
      </c>
      <c r="U14483" s="188">
        <v>0</v>
      </c>
      <c r="V14483" s="188">
        <v>0</v>
      </c>
      <c r="W14483" s="188">
        <v>4</v>
      </c>
      <c r="X14483" s="237" t="str">
        <f t="shared" ref="X14483:X14546" si="2759">$A14483</f>
        <v>James Young</v>
      </c>
      <c r="Y14483" s="237" t="str">
        <f t="shared" ref="Y14483:Y14546" si="2760">$B14483</f>
        <v>PHI</v>
      </c>
      <c r="Z14483" s="237" t="str">
        <f t="shared" si="2758"/>
        <v>SG</v>
      </c>
      <c r="AA14483" s="237">
        <f t="shared" ref="AA14483:AA14546" si="2761">$W14483+($Q14483*1.2)+($R14483*1.5)+(3*$S14483)+(3*$T14483)+($U14483*-1)</f>
        <v>4</v>
      </c>
      <c r="AB14483" s="237" t="str">
        <f t="shared" ref="AB14483:AB14546" si="2762">$D14483</f>
        <v>MIL</v>
      </c>
      <c r="AC14483" s="244">
        <v>43120</v>
      </c>
      <c r="AD14483" s="237" t="str">
        <f t="shared" ref="AD14483:AD14546" si="2763">IF($C14483="@","A","H")</f>
        <v>H</v>
      </c>
      <c r="AE14483" s="245">
        <f t="shared" ref="AE14483:AE14546" si="2764">$E14483*24</f>
        <v>8.3000000000000007</v>
      </c>
      <c r="AF14483" s="269">
        <f t="shared" si="2753"/>
        <v>1.6597510373443987E-2</v>
      </c>
      <c r="AG14483" s="237" t="str">
        <f t="shared" si="2754"/>
        <v>James Young</v>
      </c>
      <c r="AH14483" s="269">
        <f t="shared" si="2755"/>
        <v>0.20518063475555476</v>
      </c>
      <c r="AI14483" s="188" t="b">
        <f t="shared" si="2756"/>
        <v>0</v>
      </c>
      <c r="AJ14483" s="188">
        <f t="shared" si="2757"/>
        <v>4</v>
      </c>
    </row>
    <row r="14484" spans="1:36" x14ac:dyDescent="0.2">
      <c r="A14484" s="188" t="s">
        <v>47</v>
      </c>
      <c r="B14484" s="188" t="s">
        <v>121</v>
      </c>
      <c r="D14484" s="188" t="s">
        <v>52</v>
      </c>
      <c r="E14484" s="247">
        <v>0.60138888888888886</v>
      </c>
      <c r="F14484" s="188">
        <v>1</v>
      </c>
      <c r="G14484" s="188">
        <v>6</v>
      </c>
      <c r="H14484" s="188">
        <v>0.16700000000000001</v>
      </c>
      <c r="I14484" s="258">
        <v>0</v>
      </c>
      <c r="J14484" s="188">
        <v>2</v>
      </c>
      <c r="K14484" s="261">
        <v>0</v>
      </c>
      <c r="L14484" s="188">
        <v>0</v>
      </c>
      <c r="M14484" s="188">
        <v>0</v>
      </c>
      <c r="O14484" s="188">
        <v>3</v>
      </c>
      <c r="P14484" s="188">
        <v>0</v>
      </c>
      <c r="Q14484" s="188">
        <v>3</v>
      </c>
      <c r="R14484" s="188">
        <v>0</v>
      </c>
      <c r="S14484" s="188">
        <v>0</v>
      </c>
      <c r="T14484" s="188">
        <v>0</v>
      </c>
      <c r="U14484" s="188">
        <v>0</v>
      </c>
      <c r="V14484" s="188">
        <v>0</v>
      </c>
      <c r="W14484" s="188">
        <v>2</v>
      </c>
      <c r="X14484" s="237" t="str">
        <f t="shared" si="2759"/>
        <v>Justin Anderson</v>
      </c>
      <c r="Y14484" s="237" t="str">
        <f t="shared" si="2760"/>
        <v>PHI</v>
      </c>
      <c r="Z14484" s="237" t="str">
        <f t="shared" si="2758"/>
        <v>SG</v>
      </c>
      <c r="AA14484" s="237">
        <f t="shared" si="2761"/>
        <v>5.6</v>
      </c>
      <c r="AB14484" s="237" t="str">
        <f t="shared" si="2762"/>
        <v>MIL</v>
      </c>
      <c r="AC14484" s="244">
        <v>43120</v>
      </c>
      <c r="AD14484" s="237" t="str">
        <f t="shared" si="2763"/>
        <v>H</v>
      </c>
      <c r="AE14484" s="245">
        <f t="shared" si="2764"/>
        <v>14.433333333333334</v>
      </c>
      <c r="AF14484" s="269">
        <f t="shared" si="2753"/>
        <v>2.3236514522821577E-2</v>
      </c>
      <c r="AG14484" s="237" t="str">
        <f t="shared" si="2754"/>
        <v>Justin Anderson</v>
      </c>
      <c r="AH14484" s="269">
        <f t="shared" si="2755"/>
        <v>0.18245986305373613</v>
      </c>
      <c r="AI14484" s="188" t="b">
        <f t="shared" si="2756"/>
        <v>0</v>
      </c>
      <c r="AJ14484" s="188">
        <f t="shared" si="2757"/>
        <v>7.25</v>
      </c>
    </row>
    <row r="14485" spans="1:36" x14ac:dyDescent="0.2">
      <c r="A14485" s="188" t="s">
        <v>246</v>
      </c>
      <c r="B14485" s="188" t="s">
        <v>31</v>
      </c>
      <c r="C14485" s="188" t="s">
        <v>373</v>
      </c>
      <c r="D14485" s="188" t="s">
        <v>45</v>
      </c>
      <c r="E14485" s="246">
        <v>1.5701388888888888</v>
      </c>
      <c r="F14485" s="188">
        <v>7</v>
      </c>
      <c r="G14485" s="188">
        <v>15</v>
      </c>
      <c r="H14485" s="188">
        <v>0.46700000000000003</v>
      </c>
      <c r="I14485" s="258">
        <v>3</v>
      </c>
      <c r="J14485" s="188">
        <v>9</v>
      </c>
      <c r="K14485" s="261">
        <v>0.33300000000000002</v>
      </c>
      <c r="L14485" s="188">
        <v>6</v>
      </c>
      <c r="M14485" s="188">
        <v>8</v>
      </c>
      <c r="N14485" s="188">
        <v>0.75</v>
      </c>
      <c r="O14485" s="188">
        <v>3</v>
      </c>
      <c r="P14485" s="188">
        <v>2</v>
      </c>
      <c r="Q14485" s="188">
        <v>5</v>
      </c>
      <c r="R14485" s="188">
        <v>2</v>
      </c>
      <c r="S14485" s="188">
        <v>1</v>
      </c>
      <c r="T14485" s="188">
        <v>0</v>
      </c>
      <c r="U14485" s="188">
        <v>2</v>
      </c>
      <c r="V14485" s="188">
        <v>2</v>
      </c>
      <c r="W14485" s="188">
        <v>23</v>
      </c>
      <c r="X14485" s="237" t="str">
        <f t="shared" si="2759"/>
        <v>Wesley Matthews</v>
      </c>
      <c r="Y14485" s="237" t="str">
        <f t="shared" si="2760"/>
        <v>DAL</v>
      </c>
      <c r="Z14485" s="237" t="str">
        <f t="shared" si="2758"/>
        <v>SG</v>
      </c>
      <c r="AA14485" s="237">
        <f t="shared" si="2761"/>
        <v>33</v>
      </c>
      <c r="AB14485" s="237" t="str">
        <f t="shared" si="2762"/>
        <v>POR</v>
      </c>
      <c r="AC14485" s="244">
        <v>43120</v>
      </c>
      <c r="AD14485" s="237" t="str">
        <f t="shared" si="2763"/>
        <v>A</v>
      </c>
      <c r="AE14485" s="245">
        <f t="shared" si="2764"/>
        <v>37.68333333333333</v>
      </c>
      <c r="AF14485" s="269">
        <f t="shared" si="2753"/>
        <v>0.15427769985974757</v>
      </c>
      <c r="AG14485" s="237" t="str">
        <f t="shared" si="2754"/>
        <v>Wesley Matthews</v>
      </c>
      <c r="AH14485" s="269">
        <f t="shared" si="2755"/>
        <v>0.25055420941382689</v>
      </c>
      <c r="AI14485" s="188" t="b">
        <f t="shared" si="2756"/>
        <v>0</v>
      </c>
      <c r="AJ14485" s="188">
        <f t="shared" si="2757"/>
        <v>36.75</v>
      </c>
    </row>
    <row r="14486" spans="1:36" x14ac:dyDescent="0.2">
      <c r="A14486" s="188" t="s">
        <v>558</v>
      </c>
      <c r="B14486" s="188" t="s">
        <v>31</v>
      </c>
      <c r="C14486" s="188" t="s">
        <v>373</v>
      </c>
      <c r="D14486" s="188" t="s">
        <v>45</v>
      </c>
      <c r="E14486" s="246">
        <v>1.3125</v>
      </c>
      <c r="F14486" s="188">
        <v>8</v>
      </c>
      <c r="G14486" s="188">
        <v>15</v>
      </c>
      <c r="H14486" s="188">
        <v>0.53300000000000003</v>
      </c>
      <c r="I14486" s="258">
        <v>1</v>
      </c>
      <c r="J14486" s="188">
        <v>1</v>
      </c>
      <c r="K14486" s="261">
        <v>1</v>
      </c>
      <c r="L14486" s="188">
        <v>4</v>
      </c>
      <c r="M14486" s="188">
        <v>5</v>
      </c>
      <c r="N14486" s="188">
        <v>0.8</v>
      </c>
      <c r="O14486" s="188">
        <v>2</v>
      </c>
      <c r="P14486" s="188">
        <v>4</v>
      </c>
      <c r="Q14486" s="188">
        <v>6</v>
      </c>
      <c r="R14486" s="188">
        <v>6</v>
      </c>
      <c r="S14486" s="188">
        <v>3</v>
      </c>
      <c r="T14486" s="188">
        <v>0</v>
      </c>
      <c r="U14486" s="188">
        <v>3</v>
      </c>
      <c r="V14486" s="188">
        <v>5</v>
      </c>
      <c r="W14486" s="188">
        <v>21</v>
      </c>
      <c r="X14486" s="237" t="str">
        <f t="shared" si="2759"/>
        <v>Dennis Smith</v>
      </c>
      <c r="Y14486" s="237" t="str">
        <f t="shared" si="2760"/>
        <v>DAL</v>
      </c>
      <c r="Z14486" s="237" t="str">
        <f t="shared" si="2758"/>
        <v>PG</v>
      </c>
      <c r="AA14486" s="237">
        <f t="shared" si="2761"/>
        <v>43.2</v>
      </c>
      <c r="AB14486" s="237" t="str">
        <f t="shared" si="2762"/>
        <v>POR</v>
      </c>
      <c r="AC14486" s="244">
        <v>43120</v>
      </c>
      <c r="AD14486" s="237" t="str">
        <f t="shared" si="2763"/>
        <v>A</v>
      </c>
      <c r="AE14486" s="245">
        <f t="shared" si="2764"/>
        <v>31.5</v>
      </c>
      <c r="AF14486" s="269">
        <f t="shared" si="2753"/>
        <v>0.20196353436185135</v>
      </c>
      <c r="AG14486" s="237" t="str">
        <f t="shared" si="2754"/>
        <v>Dennis Smith</v>
      </c>
      <c r="AH14486" s="269">
        <f t="shared" si="2755"/>
        <v>0.29506281040023369</v>
      </c>
      <c r="AI14486" s="188" t="b">
        <f t="shared" si="2756"/>
        <v>0</v>
      </c>
      <c r="AJ14486" s="188">
        <f t="shared" si="2757"/>
        <v>49</v>
      </c>
    </row>
    <row r="14487" spans="1:36" x14ac:dyDescent="0.2">
      <c r="A14487" s="188" t="s">
        <v>274</v>
      </c>
      <c r="B14487" s="188" t="s">
        <v>31</v>
      </c>
      <c r="C14487" s="188" t="s">
        <v>373</v>
      </c>
      <c r="D14487" s="188" t="s">
        <v>45</v>
      </c>
      <c r="E14487" s="246">
        <v>1.2083333333333333</v>
      </c>
      <c r="F14487" s="188">
        <v>8</v>
      </c>
      <c r="G14487" s="188">
        <v>12</v>
      </c>
      <c r="H14487" s="188">
        <v>0.66700000000000004</v>
      </c>
      <c r="I14487" s="258">
        <v>3</v>
      </c>
      <c r="J14487" s="188">
        <v>4</v>
      </c>
      <c r="K14487" s="261">
        <v>0.75</v>
      </c>
      <c r="L14487" s="188">
        <v>2</v>
      </c>
      <c r="M14487" s="188">
        <v>2</v>
      </c>
      <c r="N14487" s="188">
        <v>1</v>
      </c>
      <c r="O14487" s="188">
        <v>0</v>
      </c>
      <c r="P14487" s="188">
        <v>4</v>
      </c>
      <c r="Q14487" s="188">
        <v>4</v>
      </c>
      <c r="R14487" s="188">
        <v>0</v>
      </c>
      <c r="S14487" s="188">
        <v>1</v>
      </c>
      <c r="T14487" s="188">
        <v>2</v>
      </c>
      <c r="U14487" s="188">
        <v>0</v>
      </c>
      <c r="V14487" s="188">
        <v>2</v>
      </c>
      <c r="W14487" s="188">
        <v>21</v>
      </c>
      <c r="X14487" s="237" t="str">
        <f t="shared" si="2759"/>
        <v>Dirk Nowitzki</v>
      </c>
      <c r="Y14487" s="237" t="str">
        <f t="shared" si="2760"/>
        <v>DAL</v>
      </c>
      <c r="Z14487" s="237" t="str">
        <f t="shared" si="2758"/>
        <v>PF</v>
      </c>
      <c r="AA14487" s="237">
        <f t="shared" si="2761"/>
        <v>34.799999999999997</v>
      </c>
      <c r="AB14487" s="237" t="str">
        <f t="shared" si="2762"/>
        <v>POR</v>
      </c>
      <c r="AC14487" s="244">
        <v>43120</v>
      </c>
      <c r="AD14487" s="237" t="str">
        <f t="shared" si="2763"/>
        <v>A</v>
      </c>
      <c r="AE14487" s="245">
        <f t="shared" si="2764"/>
        <v>29</v>
      </c>
      <c r="AF14487" s="269">
        <f t="shared" si="2753"/>
        <v>0.16269284712482468</v>
      </c>
      <c r="AG14487" s="237" t="str">
        <f t="shared" si="2754"/>
        <v>Dirk Nowitzki</v>
      </c>
      <c r="AH14487" s="269">
        <f t="shared" si="2755"/>
        <v>0.20435794372752275</v>
      </c>
      <c r="AI14487" s="188" t="b">
        <f t="shared" si="2756"/>
        <v>0</v>
      </c>
      <c r="AJ14487" s="188">
        <f t="shared" si="2757"/>
        <v>34</v>
      </c>
    </row>
    <row r="14488" spans="1:36" x14ac:dyDescent="0.2">
      <c r="A14488" s="188" t="s">
        <v>65</v>
      </c>
      <c r="B14488" s="188" t="s">
        <v>31</v>
      </c>
      <c r="C14488" s="188" t="s">
        <v>373</v>
      </c>
      <c r="D14488" s="188" t="s">
        <v>45</v>
      </c>
      <c r="E14488" s="247">
        <v>0.96597222222222223</v>
      </c>
      <c r="F14488" s="188">
        <v>5</v>
      </c>
      <c r="G14488" s="188">
        <v>11</v>
      </c>
      <c r="H14488" s="188">
        <v>0.45500000000000002</v>
      </c>
      <c r="I14488" s="258">
        <v>0</v>
      </c>
      <c r="J14488" s="188">
        <v>1</v>
      </c>
      <c r="K14488" s="261">
        <v>0</v>
      </c>
      <c r="L14488" s="188">
        <v>2</v>
      </c>
      <c r="M14488" s="188">
        <v>2</v>
      </c>
      <c r="N14488" s="188">
        <v>1</v>
      </c>
      <c r="O14488" s="188">
        <v>0</v>
      </c>
      <c r="P14488" s="188">
        <v>2</v>
      </c>
      <c r="Q14488" s="188">
        <v>2</v>
      </c>
      <c r="R14488" s="188">
        <v>6</v>
      </c>
      <c r="S14488" s="188">
        <v>0</v>
      </c>
      <c r="T14488" s="188">
        <v>0</v>
      </c>
      <c r="U14488" s="188">
        <v>2</v>
      </c>
      <c r="V14488" s="188">
        <v>2</v>
      </c>
      <c r="W14488" s="188">
        <v>12</v>
      </c>
      <c r="X14488" s="237" t="str">
        <f t="shared" si="2759"/>
        <v>J.J. Barea</v>
      </c>
      <c r="Y14488" s="237" t="str">
        <f t="shared" si="2760"/>
        <v>DAL</v>
      </c>
      <c r="Z14488" s="237" t="str">
        <f t="shared" si="2758"/>
        <v>PG</v>
      </c>
      <c r="AA14488" s="237">
        <f t="shared" si="2761"/>
        <v>21.4</v>
      </c>
      <c r="AB14488" s="237" t="str">
        <f t="shared" si="2762"/>
        <v>POR</v>
      </c>
      <c r="AC14488" s="244">
        <v>43120</v>
      </c>
      <c r="AD14488" s="237" t="str">
        <f t="shared" si="2763"/>
        <v>A</v>
      </c>
      <c r="AE14488" s="245">
        <f t="shared" si="2764"/>
        <v>23.183333333333334</v>
      </c>
      <c r="AF14488" s="269">
        <f t="shared" si="2753"/>
        <v>0.10004675081813932</v>
      </c>
      <c r="AG14488" s="237" t="str">
        <f t="shared" si="2754"/>
        <v>J.J. Barea</v>
      </c>
      <c r="AH14488" s="269">
        <f t="shared" si="2755"/>
        <v>0.27547820564276049</v>
      </c>
      <c r="AI14488" s="188" t="b">
        <f t="shared" si="2756"/>
        <v>0</v>
      </c>
      <c r="AJ14488" s="188">
        <f t="shared" si="2757"/>
        <v>25.5</v>
      </c>
    </row>
    <row r="14489" spans="1:36" x14ac:dyDescent="0.2">
      <c r="A14489" s="188" t="s">
        <v>668</v>
      </c>
      <c r="B14489" s="188" t="s">
        <v>31</v>
      </c>
      <c r="C14489" s="188" t="s">
        <v>373</v>
      </c>
      <c r="D14489" s="188" t="s">
        <v>45</v>
      </c>
      <c r="E14489" s="247">
        <v>0.68125000000000002</v>
      </c>
      <c r="F14489" s="188">
        <v>4</v>
      </c>
      <c r="G14489" s="188">
        <v>6</v>
      </c>
      <c r="H14489" s="188">
        <v>0.66700000000000004</v>
      </c>
      <c r="I14489" s="258">
        <v>2</v>
      </c>
      <c r="J14489" s="188">
        <v>3</v>
      </c>
      <c r="K14489" s="261">
        <v>0.66700000000000004</v>
      </c>
      <c r="L14489" s="188">
        <v>0</v>
      </c>
      <c r="M14489" s="188">
        <v>0</v>
      </c>
      <c r="O14489" s="188">
        <v>1</v>
      </c>
      <c r="P14489" s="188">
        <v>0</v>
      </c>
      <c r="Q14489" s="188">
        <v>1</v>
      </c>
      <c r="R14489" s="188">
        <v>3</v>
      </c>
      <c r="S14489" s="188">
        <v>1</v>
      </c>
      <c r="T14489" s="188">
        <v>0</v>
      </c>
      <c r="U14489" s="188">
        <v>0</v>
      </c>
      <c r="V14489" s="188">
        <v>1</v>
      </c>
      <c r="W14489" s="188">
        <v>10</v>
      </c>
      <c r="X14489" s="237" t="str">
        <f t="shared" si="2759"/>
        <v>Maxi Kleber</v>
      </c>
      <c r="Y14489" s="237" t="str">
        <f t="shared" si="2760"/>
        <v>DAL</v>
      </c>
      <c r="Z14489" s="237" t="str">
        <f t="shared" si="2758"/>
        <v>PF</v>
      </c>
      <c r="AA14489" s="237">
        <f t="shared" si="2761"/>
        <v>18.7</v>
      </c>
      <c r="AB14489" s="237" t="str">
        <f t="shared" si="2762"/>
        <v>POR</v>
      </c>
      <c r="AC14489" s="244">
        <v>43120</v>
      </c>
      <c r="AD14489" s="237" t="str">
        <f t="shared" si="2763"/>
        <v>A</v>
      </c>
      <c r="AE14489" s="245">
        <f t="shared" si="2764"/>
        <v>16.350000000000001</v>
      </c>
      <c r="AF14489" s="269">
        <f t="shared" si="2753"/>
        <v>8.7424029920523616E-2</v>
      </c>
      <c r="AG14489" s="237" t="str">
        <f t="shared" si="2754"/>
        <v>Maxi Kleber</v>
      </c>
      <c r="AH14489" s="269">
        <f t="shared" si="2755"/>
        <v>0.16885236674734058</v>
      </c>
      <c r="AI14489" s="188" t="b">
        <f t="shared" si="2756"/>
        <v>0</v>
      </c>
      <c r="AJ14489" s="188">
        <f t="shared" si="2757"/>
        <v>20.75</v>
      </c>
    </row>
    <row r="14490" spans="1:36" x14ac:dyDescent="0.2">
      <c r="A14490" s="188" t="s">
        <v>66</v>
      </c>
      <c r="B14490" s="188" t="s">
        <v>31</v>
      </c>
      <c r="C14490" s="188" t="s">
        <v>373</v>
      </c>
      <c r="D14490" s="188" t="s">
        <v>45</v>
      </c>
      <c r="E14490" s="246">
        <v>1.4444444444444444</v>
      </c>
      <c r="F14490" s="188">
        <v>3</v>
      </c>
      <c r="G14490" s="188">
        <v>13</v>
      </c>
      <c r="H14490" s="188">
        <v>0.23100000000000001</v>
      </c>
      <c r="I14490" s="258">
        <v>0</v>
      </c>
      <c r="J14490" s="188">
        <v>4</v>
      </c>
      <c r="K14490" s="261">
        <v>0</v>
      </c>
      <c r="L14490" s="188">
        <v>2</v>
      </c>
      <c r="M14490" s="188">
        <v>3</v>
      </c>
      <c r="N14490" s="188">
        <v>0.66700000000000004</v>
      </c>
      <c r="O14490" s="188">
        <v>2</v>
      </c>
      <c r="P14490" s="188">
        <v>8</v>
      </c>
      <c r="Q14490" s="188">
        <v>10</v>
      </c>
      <c r="R14490" s="188">
        <v>1</v>
      </c>
      <c r="S14490" s="188">
        <v>0</v>
      </c>
      <c r="T14490" s="188">
        <v>1</v>
      </c>
      <c r="U14490" s="188">
        <v>1</v>
      </c>
      <c r="V14490" s="188">
        <v>3</v>
      </c>
      <c r="W14490" s="188">
        <v>8</v>
      </c>
      <c r="X14490" s="237" t="str">
        <f t="shared" si="2759"/>
        <v>Harrison Barnes</v>
      </c>
      <c r="Y14490" s="237" t="str">
        <f t="shared" si="2760"/>
        <v>DAL</v>
      </c>
      <c r="Z14490" s="237" t="str">
        <f t="shared" si="2758"/>
        <v>SF</v>
      </c>
      <c r="AA14490" s="237">
        <f t="shared" si="2761"/>
        <v>23.5</v>
      </c>
      <c r="AB14490" s="237" t="str">
        <f t="shared" si="2762"/>
        <v>POR</v>
      </c>
      <c r="AC14490" s="244">
        <v>43120</v>
      </c>
      <c r="AD14490" s="237" t="str">
        <f t="shared" si="2763"/>
        <v>A</v>
      </c>
      <c r="AE14490" s="245">
        <f t="shared" si="2764"/>
        <v>34.666666666666664</v>
      </c>
      <c r="AF14490" s="269">
        <f t="shared" si="2753"/>
        <v>0.10986442262739599</v>
      </c>
      <c r="AG14490" s="237" t="str">
        <f t="shared" si="2754"/>
        <v>Harrison Barnes</v>
      </c>
      <c r="AH14490" s="269">
        <f t="shared" si="2755"/>
        <v>0.20333883907503542</v>
      </c>
      <c r="AI14490" s="188" t="b">
        <f t="shared" si="2756"/>
        <v>0</v>
      </c>
      <c r="AJ14490" s="188">
        <f t="shared" si="2757"/>
        <v>25.5</v>
      </c>
    </row>
    <row r="14491" spans="1:36" x14ac:dyDescent="0.2">
      <c r="A14491" s="188" t="s">
        <v>468</v>
      </c>
      <c r="B14491" s="188" t="s">
        <v>31</v>
      </c>
      <c r="C14491" s="188" t="s">
        <v>373</v>
      </c>
      <c r="D14491" s="188" t="s">
        <v>45</v>
      </c>
      <c r="E14491" s="246">
        <v>1.2194444444444443</v>
      </c>
      <c r="F14491" s="188">
        <v>1</v>
      </c>
      <c r="G14491" s="188">
        <v>3</v>
      </c>
      <c r="H14491" s="188">
        <v>0.33300000000000002</v>
      </c>
      <c r="I14491" s="258">
        <v>1</v>
      </c>
      <c r="J14491" s="188">
        <v>2</v>
      </c>
      <c r="K14491" s="261">
        <v>0.5</v>
      </c>
      <c r="L14491" s="188">
        <v>4</v>
      </c>
      <c r="M14491" s="188">
        <v>4</v>
      </c>
      <c r="N14491" s="188">
        <v>1</v>
      </c>
      <c r="O14491" s="188">
        <v>0</v>
      </c>
      <c r="P14491" s="188">
        <v>0</v>
      </c>
      <c r="Q14491" s="188">
        <v>0</v>
      </c>
      <c r="R14491" s="188">
        <v>0</v>
      </c>
      <c r="S14491" s="188">
        <v>1</v>
      </c>
      <c r="T14491" s="188">
        <v>0</v>
      </c>
      <c r="U14491" s="188">
        <v>0</v>
      </c>
      <c r="V14491" s="188">
        <v>2</v>
      </c>
      <c r="W14491" s="188">
        <v>7</v>
      </c>
      <c r="X14491" s="237" t="str">
        <f t="shared" si="2759"/>
        <v>Yogi Ferrell</v>
      </c>
      <c r="Y14491" s="237" t="str">
        <f t="shared" si="2760"/>
        <v>DAL</v>
      </c>
      <c r="Z14491" s="237" t="str">
        <f t="shared" si="2758"/>
        <v>PG</v>
      </c>
      <c r="AA14491" s="237">
        <f t="shared" si="2761"/>
        <v>10</v>
      </c>
      <c r="AB14491" s="237" t="str">
        <f t="shared" si="2762"/>
        <v>POR</v>
      </c>
      <c r="AC14491" s="244">
        <v>43120</v>
      </c>
      <c r="AD14491" s="237" t="str">
        <f t="shared" si="2763"/>
        <v>A</v>
      </c>
      <c r="AE14491" s="245">
        <f t="shared" si="2764"/>
        <v>29.266666666666666</v>
      </c>
      <c r="AF14491" s="269">
        <f t="shared" si="2753"/>
        <v>4.6750818139317446E-2</v>
      </c>
      <c r="AG14491" s="237" t="str">
        <f t="shared" si="2754"/>
        <v>Yogi Ferrell</v>
      </c>
      <c r="AH14491" s="269">
        <f t="shared" si="2755"/>
        <v>7.4835445868328757E-2</v>
      </c>
      <c r="AI14491" s="188" t="b">
        <f t="shared" si="2756"/>
        <v>0</v>
      </c>
      <c r="AJ14491" s="188">
        <f t="shared" si="2757"/>
        <v>10</v>
      </c>
    </row>
    <row r="14492" spans="1:36" x14ac:dyDescent="0.2">
      <c r="A14492" s="188" t="s">
        <v>256</v>
      </c>
      <c r="B14492" s="188" t="s">
        <v>31</v>
      </c>
      <c r="C14492" s="188" t="s">
        <v>373</v>
      </c>
      <c r="D14492" s="188" t="s">
        <v>45</v>
      </c>
      <c r="E14492" s="247">
        <v>0.89861111111111114</v>
      </c>
      <c r="F14492" s="188">
        <v>2</v>
      </c>
      <c r="G14492" s="188">
        <v>4</v>
      </c>
      <c r="H14492" s="188">
        <v>0.5</v>
      </c>
      <c r="I14492" s="258">
        <v>0</v>
      </c>
      <c r="J14492" s="188">
        <v>0</v>
      </c>
      <c r="K14492" s="261"/>
      <c r="L14492" s="188">
        <v>2</v>
      </c>
      <c r="M14492" s="188">
        <v>4</v>
      </c>
      <c r="N14492" s="188">
        <v>0.5</v>
      </c>
      <c r="O14492" s="188">
        <v>3</v>
      </c>
      <c r="P14492" s="188">
        <v>3</v>
      </c>
      <c r="Q14492" s="188">
        <v>6</v>
      </c>
      <c r="R14492" s="188">
        <v>1</v>
      </c>
      <c r="S14492" s="188">
        <v>1</v>
      </c>
      <c r="T14492" s="188">
        <v>2</v>
      </c>
      <c r="U14492" s="188">
        <v>0</v>
      </c>
      <c r="V14492" s="188">
        <v>3</v>
      </c>
      <c r="W14492" s="188">
        <v>6</v>
      </c>
      <c r="X14492" s="237" t="str">
        <f t="shared" si="2759"/>
        <v>Salah Mejri</v>
      </c>
      <c r="Y14492" s="237" t="str">
        <f t="shared" si="2760"/>
        <v>DAL</v>
      </c>
      <c r="Z14492" s="237" t="str">
        <f t="shared" si="2758"/>
        <v>C</v>
      </c>
      <c r="AA14492" s="237">
        <f t="shared" si="2761"/>
        <v>23.7</v>
      </c>
      <c r="AB14492" s="237" t="str">
        <f t="shared" si="2762"/>
        <v>POR</v>
      </c>
      <c r="AC14492" s="244">
        <v>43120</v>
      </c>
      <c r="AD14492" s="237" t="str">
        <f t="shared" si="2763"/>
        <v>A</v>
      </c>
      <c r="AE14492" s="245">
        <f t="shared" si="2764"/>
        <v>21.566666666666666</v>
      </c>
      <c r="AF14492" s="269">
        <f t="shared" si="2753"/>
        <v>0.11079943899018234</v>
      </c>
      <c r="AG14492" s="237" t="str">
        <f t="shared" si="2754"/>
        <v>Salah Mejri</v>
      </c>
      <c r="AH14492" s="269">
        <f t="shared" si="2755"/>
        <v>0.12288903006798722</v>
      </c>
      <c r="AI14492" s="188" t="b">
        <f t="shared" si="2756"/>
        <v>0</v>
      </c>
      <c r="AJ14492" s="188">
        <f t="shared" si="2757"/>
        <v>25</v>
      </c>
    </row>
    <row r="14493" spans="1:36" x14ac:dyDescent="0.2">
      <c r="A14493" s="188" t="s">
        <v>291</v>
      </c>
      <c r="B14493" s="188" t="s">
        <v>31</v>
      </c>
      <c r="C14493" s="188" t="s">
        <v>373</v>
      </c>
      <c r="D14493" s="188" t="s">
        <v>45</v>
      </c>
      <c r="E14493" s="247">
        <v>0.44861111111111113</v>
      </c>
      <c r="F14493" s="188">
        <v>0</v>
      </c>
      <c r="G14493" s="188">
        <v>2</v>
      </c>
      <c r="H14493" s="188">
        <v>0</v>
      </c>
      <c r="I14493" s="258">
        <v>0</v>
      </c>
      <c r="J14493" s="188">
        <v>0</v>
      </c>
      <c r="K14493" s="261"/>
      <c r="L14493" s="188">
        <v>0</v>
      </c>
      <c r="M14493" s="188">
        <v>0</v>
      </c>
      <c r="O14493" s="188">
        <v>0</v>
      </c>
      <c r="P14493" s="188">
        <v>3</v>
      </c>
      <c r="Q14493" s="188">
        <v>3</v>
      </c>
      <c r="R14493" s="188">
        <v>0</v>
      </c>
      <c r="S14493" s="188">
        <v>1</v>
      </c>
      <c r="T14493" s="188">
        <v>0</v>
      </c>
      <c r="U14493" s="188">
        <v>1</v>
      </c>
      <c r="V14493" s="188">
        <v>1</v>
      </c>
      <c r="W14493" s="188">
        <v>0</v>
      </c>
      <c r="X14493" s="237" t="str">
        <f t="shared" si="2759"/>
        <v>Dwight Powell</v>
      </c>
      <c r="Y14493" s="237" t="str">
        <f t="shared" si="2760"/>
        <v>DAL</v>
      </c>
      <c r="Z14493" s="237" t="str">
        <f t="shared" si="2758"/>
        <v>PF</v>
      </c>
      <c r="AA14493" s="237">
        <f t="shared" si="2761"/>
        <v>5.6</v>
      </c>
      <c r="AB14493" s="237" t="str">
        <f t="shared" si="2762"/>
        <v>POR</v>
      </c>
      <c r="AC14493" s="244">
        <v>43120</v>
      </c>
      <c r="AD14493" s="237" t="str">
        <f t="shared" si="2763"/>
        <v>A</v>
      </c>
      <c r="AE14493" s="245">
        <f t="shared" si="2764"/>
        <v>10.766666666666667</v>
      </c>
      <c r="AF14493" s="269">
        <f t="shared" si="2753"/>
        <v>2.6180458158017766E-2</v>
      </c>
      <c r="AG14493" s="237" t="str">
        <f t="shared" si="2754"/>
        <v>Dwight Powell</v>
      </c>
      <c r="AH14493" s="269">
        <f t="shared" si="2755"/>
        <v>0.12820756329654884</v>
      </c>
      <c r="AI14493" s="188" t="b">
        <f t="shared" si="2756"/>
        <v>0</v>
      </c>
      <c r="AJ14493" s="188">
        <f t="shared" si="2757"/>
        <v>6.25</v>
      </c>
    </row>
    <row r="14494" spans="1:36" x14ac:dyDescent="0.2">
      <c r="A14494" s="188" t="s">
        <v>500</v>
      </c>
      <c r="B14494" s="188" t="s">
        <v>31</v>
      </c>
      <c r="C14494" s="188" t="s">
        <v>373</v>
      </c>
      <c r="D14494" s="188" t="s">
        <v>45</v>
      </c>
      <c r="E14494" s="247">
        <v>0.25069444444444444</v>
      </c>
      <c r="F14494" s="188">
        <v>0</v>
      </c>
      <c r="G14494" s="188">
        <v>2</v>
      </c>
      <c r="H14494" s="188">
        <v>0</v>
      </c>
      <c r="I14494" s="258">
        <v>0</v>
      </c>
      <c r="J14494" s="188">
        <v>1</v>
      </c>
      <c r="K14494" s="261">
        <v>0</v>
      </c>
      <c r="L14494" s="188">
        <v>0</v>
      </c>
      <c r="M14494" s="188">
        <v>0</v>
      </c>
      <c r="O14494" s="188">
        <v>0</v>
      </c>
      <c r="P14494" s="188">
        <v>0</v>
      </c>
      <c r="Q14494" s="188">
        <v>0</v>
      </c>
      <c r="R14494" s="188">
        <v>0</v>
      </c>
      <c r="S14494" s="188">
        <v>0</v>
      </c>
      <c r="T14494" s="188">
        <v>0</v>
      </c>
      <c r="U14494" s="188">
        <v>0</v>
      </c>
      <c r="V14494" s="188">
        <v>0</v>
      </c>
      <c r="W14494" s="188">
        <v>0</v>
      </c>
      <c r="X14494" s="237" t="str">
        <f t="shared" si="2759"/>
        <v>Devin Harris</v>
      </c>
      <c r="Y14494" s="237" t="str">
        <f t="shared" si="2760"/>
        <v>DAL</v>
      </c>
      <c r="Z14494" s="237" t="str">
        <f t="shared" si="2758"/>
        <v>PG</v>
      </c>
      <c r="AA14494" s="237">
        <f t="shared" si="2761"/>
        <v>0</v>
      </c>
      <c r="AB14494" s="237" t="str">
        <f t="shared" si="2762"/>
        <v>POR</v>
      </c>
      <c r="AC14494" s="244">
        <v>43120</v>
      </c>
      <c r="AD14494" s="237" t="str">
        <f t="shared" si="2763"/>
        <v>A</v>
      </c>
      <c r="AE14494" s="245">
        <f t="shared" si="2764"/>
        <v>6.0166666666666666</v>
      </c>
      <c r="AF14494" s="269">
        <f t="shared" si="2753"/>
        <v>0</v>
      </c>
      <c r="AG14494" s="237" t="str">
        <f t="shared" si="2754"/>
        <v>Devin Harris</v>
      </c>
      <c r="AH14494" s="269">
        <f t="shared" si="2755"/>
        <v>0.15294937375728634</v>
      </c>
      <c r="AI14494" s="188" t="b">
        <f t="shared" si="2756"/>
        <v>0</v>
      </c>
      <c r="AJ14494" s="188">
        <f t="shared" si="2757"/>
        <v>0</v>
      </c>
    </row>
    <row r="14495" spans="1:36" x14ac:dyDescent="0.2">
      <c r="A14495" s="188" t="s">
        <v>232</v>
      </c>
      <c r="B14495" s="188" t="s">
        <v>45</v>
      </c>
      <c r="D14495" s="188" t="s">
        <v>31</v>
      </c>
      <c r="E14495" s="246">
        <v>1.5833333333333333</v>
      </c>
      <c r="F14495" s="188">
        <v>10</v>
      </c>
      <c r="G14495" s="188">
        <v>15</v>
      </c>
      <c r="H14495" s="188">
        <v>0.66700000000000004</v>
      </c>
      <c r="I14495" s="258">
        <v>7</v>
      </c>
      <c r="J14495" s="188">
        <v>9</v>
      </c>
      <c r="K14495" s="261">
        <v>0.77800000000000002</v>
      </c>
      <c r="L14495" s="188">
        <v>4</v>
      </c>
      <c r="M14495" s="188">
        <v>4</v>
      </c>
      <c r="N14495" s="188">
        <v>1</v>
      </c>
      <c r="O14495" s="188">
        <v>0</v>
      </c>
      <c r="P14495" s="188">
        <v>5</v>
      </c>
      <c r="Q14495" s="188">
        <v>5</v>
      </c>
      <c r="R14495" s="188">
        <v>9</v>
      </c>
      <c r="S14495" s="188">
        <v>0</v>
      </c>
      <c r="T14495" s="188">
        <v>0</v>
      </c>
      <c r="U14495" s="188">
        <v>4</v>
      </c>
      <c r="V14495" s="188">
        <v>2</v>
      </c>
      <c r="W14495" s="188">
        <v>31</v>
      </c>
      <c r="X14495" s="237" t="str">
        <f t="shared" si="2759"/>
        <v>Damian Lillard</v>
      </c>
      <c r="Y14495" s="237" t="str">
        <f t="shared" si="2760"/>
        <v>POR</v>
      </c>
      <c r="Z14495" s="237" t="str">
        <f t="shared" si="2758"/>
        <v>PG</v>
      </c>
      <c r="AA14495" s="237">
        <f t="shared" si="2761"/>
        <v>46.5</v>
      </c>
      <c r="AB14495" s="237" t="str">
        <f t="shared" si="2762"/>
        <v>DAL</v>
      </c>
      <c r="AC14495" s="244">
        <v>43120</v>
      </c>
      <c r="AD14495" s="237" t="str">
        <f t="shared" si="2763"/>
        <v>H</v>
      </c>
      <c r="AE14495" s="245">
        <f t="shared" si="2764"/>
        <v>38</v>
      </c>
      <c r="AF14495" s="269">
        <f t="shared" si="2753"/>
        <v>0.23544303797468352</v>
      </c>
      <c r="AG14495" s="237" t="str">
        <f t="shared" si="2754"/>
        <v>Damian Lillard</v>
      </c>
      <c r="AH14495" s="269">
        <f t="shared" si="2755"/>
        <v>0.25117967332123414</v>
      </c>
      <c r="AI14495" s="188" t="b">
        <f t="shared" si="2756"/>
        <v>0</v>
      </c>
      <c r="AJ14495" s="188">
        <f t="shared" si="2757"/>
        <v>53.25</v>
      </c>
    </row>
    <row r="14496" spans="1:36" x14ac:dyDescent="0.2">
      <c r="A14496" s="188" t="s">
        <v>249</v>
      </c>
      <c r="B14496" s="188" t="s">
        <v>45</v>
      </c>
      <c r="D14496" s="188" t="s">
        <v>31</v>
      </c>
      <c r="E14496" s="246">
        <v>1.5854166666666665</v>
      </c>
      <c r="F14496" s="188">
        <v>11</v>
      </c>
      <c r="G14496" s="188">
        <v>23</v>
      </c>
      <c r="H14496" s="188">
        <v>0.47799999999999998</v>
      </c>
      <c r="I14496" s="258">
        <v>2</v>
      </c>
      <c r="J14496" s="188">
        <v>6</v>
      </c>
      <c r="K14496" s="261">
        <v>0.33300000000000002</v>
      </c>
      <c r="L14496" s="188">
        <v>2</v>
      </c>
      <c r="M14496" s="188">
        <v>2</v>
      </c>
      <c r="N14496" s="188">
        <v>1</v>
      </c>
      <c r="O14496" s="188">
        <v>0</v>
      </c>
      <c r="P14496" s="188">
        <v>4</v>
      </c>
      <c r="Q14496" s="188">
        <v>4</v>
      </c>
      <c r="R14496" s="188">
        <v>2</v>
      </c>
      <c r="S14496" s="188">
        <v>1</v>
      </c>
      <c r="T14496" s="188">
        <v>0</v>
      </c>
      <c r="U14496" s="188">
        <v>0</v>
      </c>
      <c r="V14496" s="188">
        <v>3</v>
      </c>
      <c r="W14496" s="188">
        <v>26</v>
      </c>
      <c r="X14496" s="237" t="str">
        <f t="shared" si="2759"/>
        <v>C.J. McCollum</v>
      </c>
      <c r="Y14496" s="237" t="str">
        <f t="shared" si="2760"/>
        <v>POR</v>
      </c>
      <c r="Z14496" s="237" t="str">
        <f t="shared" si="2758"/>
        <v>SG</v>
      </c>
      <c r="AA14496" s="237">
        <f t="shared" si="2761"/>
        <v>36.799999999999997</v>
      </c>
      <c r="AB14496" s="237" t="str">
        <f t="shared" si="2762"/>
        <v>DAL</v>
      </c>
      <c r="AC14496" s="244">
        <v>43120</v>
      </c>
      <c r="AD14496" s="237" t="str">
        <f t="shared" si="2763"/>
        <v>H</v>
      </c>
      <c r="AE14496" s="245">
        <f t="shared" si="2764"/>
        <v>38.049999999999997</v>
      </c>
      <c r="AF14496" s="269">
        <f t="shared" si="2753"/>
        <v>0.1863291139240506</v>
      </c>
      <c r="AG14496" s="237" t="str">
        <f t="shared" si="2754"/>
        <v>C.J. McCollum</v>
      </c>
      <c r="AH14496" s="269">
        <f t="shared" si="2755"/>
        <v>0.28854954914132946</v>
      </c>
      <c r="AI14496" s="188" t="b">
        <f t="shared" si="2756"/>
        <v>0</v>
      </c>
      <c r="AJ14496" s="188">
        <f t="shared" si="2757"/>
        <v>38</v>
      </c>
    </row>
    <row r="14497" spans="1:36" x14ac:dyDescent="0.2">
      <c r="A14497" s="188" t="s">
        <v>334</v>
      </c>
      <c r="B14497" s="188" t="s">
        <v>45</v>
      </c>
      <c r="D14497" s="188" t="s">
        <v>31</v>
      </c>
      <c r="E14497" s="246">
        <v>1.273611111111111</v>
      </c>
      <c r="F14497" s="188">
        <v>7</v>
      </c>
      <c r="G14497" s="188">
        <v>13</v>
      </c>
      <c r="H14497" s="188">
        <v>0.53800000000000003</v>
      </c>
      <c r="I14497" s="258">
        <v>2</v>
      </c>
      <c r="J14497" s="188">
        <v>4</v>
      </c>
      <c r="K14497" s="261">
        <v>0.5</v>
      </c>
      <c r="L14497" s="188">
        <v>1</v>
      </c>
      <c r="M14497" s="188">
        <v>1</v>
      </c>
      <c r="N14497" s="188">
        <v>1</v>
      </c>
      <c r="O14497" s="188">
        <v>0</v>
      </c>
      <c r="P14497" s="188">
        <v>3</v>
      </c>
      <c r="Q14497" s="188">
        <v>3</v>
      </c>
      <c r="R14497" s="188">
        <v>1</v>
      </c>
      <c r="S14497" s="188">
        <v>0</v>
      </c>
      <c r="T14497" s="188">
        <v>0</v>
      </c>
      <c r="U14497" s="188">
        <v>1</v>
      </c>
      <c r="V14497" s="188">
        <v>4</v>
      </c>
      <c r="W14497" s="188">
        <v>17</v>
      </c>
      <c r="X14497" s="237" t="str">
        <f t="shared" si="2759"/>
        <v>Evan Turner</v>
      </c>
      <c r="Y14497" s="237" t="str">
        <f t="shared" si="2760"/>
        <v>POR</v>
      </c>
      <c r="Z14497" s="237" t="str">
        <f t="shared" si="2758"/>
        <v>SG</v>
      </c>
      <c r="AA14497" s="237">
        <f t="shared" si="2761"/>
        <v>21.1</v>
      </c>
      <c r="AB14497" s="237" t="str">
        <f t="shared" si="2762"/>
        <v>DAL</v>
      </c>
      <c r="AC14497" s="244">
        <v>43120</v>
      </c>
      <c r="AD14497" s="237" t="str">
        <f t="shared" si="2763"/>
        <v>H</v>
      </c>
      <c r="AE14497" s="245">
        <f t="shared" si="2764"/>
        <v>30.566666666666663</v>
      </c>
      <c r="AF14497" s="269">
        <f t="shared" si="2753"/>
        <v>0.10683544303797468</v>
      </c>
      <c r="AG14497" s="237" t="str">
        <f t="shared" si="2754"/>
        <v>Evan Turner</v>
      </c>
      <c r="AH14497" s="269">
        <f t="shared" si="2755"/>
        <v>0.21720001504155234</v>
      </c>
      <c r="AI14497" s="188" t="b">
        <f t="shared" si="2756"/>
        <v>0</v>
      </c>
      <c r="AJ14497" s="188">
        <f t="shared" si="2757"/>
        <v>22.25</v>
      </c>
    </row>
    <row r="14498" spans="1:36" x14ac:dyDescent="0.2">
      <c r="A14498" s="188" t="s">
        <v>43</v>
      </c>
      <c r="B14498" s="188" t="s">
        <v>45</v>
      </c>
      <c r="D14498" s="188" t="s">
        <v>31</v>
      </c>
      <c r="E14498" s="246">
        <v>1.4194444444444445</v>
      </c>
      <c r="F14498" s="188">
        <v>5</v>
      </c>
      <c r="G14498" s="188">
        <v>10</v>
      </c>
      <c r="H14498" s="188">
        <v>0.5</v>
      </c>
      <c r="I14498" s="258">
        <v>3</v>
      </c>
      <c r="J14498" s="188">
        <v>7</v>
      </c>
      <c r="K14498" s="261">
        <v>0.42899999999999999</v>
      </c>
      <c r="L14498" s="188">
        <v>0</v>
      </c>
      <c r="M14498" s="188">
        <v>0</v>
      </c>
      <c r="O14498" s="188">
        <v>0</v>
      </c>
      <c r="P14498" s="188">
        <v>2</v>
      </c>
      <c r="Q14498" s="188">
        <v>2</v>
      </c>
      <c r="R14498" s="188">
        <v>1</v>
      </c>
      <c r="S14498" s="188">
        <v>1</v>
      </c>
      <c r="T14498" s="188">
        <v>0</v>
      </c>
      <c r="U14498" s="188">
        <v>0</v>
      </c>
      <c r="V14498" s="188">
        <v>1</v>
      </c>
      <c r="W14498" s="188">
        <v>13</v>
      </c>
      <c r="X14498" s="237" t="str">
        <f t="shared" si="2759"/>
        <v>Al-Farouq Aminu</v>
      </c>
      <c r="Y14498" s="237" t="str">
        <f t="shared" si="2760"/>
        <v>POR</v>
      </c>
      <c r="Z14498" s="237" t="str">
        <f t="shared" si="2758"/>
        <v>SF</v>
      </c>
      <c r="AA14498" s="237">
        <f t="shared" si="2761"/>
        <v>19.899999999999999</v>
      </c>
      <c r="AB14498" s="237" t="str">
        <f t="shared" si="2762"/>
        <v>DAL</v>
      </c>
      <c r="AC14498" s="244">
        <v>43120</v>
      </c>
      <c r="AD14498" s="237" t="str">
        <f t="shared" si="2763"/>
        <v>H</v>
      </c>
      <c r="AE14498" s="245">
        <f t="shared" si="2764"/>
        <v>34.06666666666667</v>
      </c>
      <c r="AF14498" s="269">
        <f t="shared" si="2753"/>
        <v>0.10075949367088606</v>
      </c>
      <c r="AG14498" s="237" t="str">
        <f t="shared" si="2754"/>
        <v>Al-Farouq Aminu</v>
      </c>
      <c r="AH14498" s="269">
        <f t="shared" si="2755"/>
        <v>0.134961873270801</v>
      </c>
      <c r="AI14498" s="188" t="b">
        <f t="shared" si="2756"/>
        <v>0</v>
      </c>
      <c r="AJ14498" s="188">
        <f t="shared" si="2757"/>
        <v>20.5</v>
      </c>
    </row>
    <row r="14499" spans="1:36" x14ac:dyDescent="0.2">
      <c r="A14499" s="188" t="s">
        <v>275</v>
      </c>
      <c r="B14499" s="188" t="s">
        <v>45</v>
      </c>
      <c r="D14499" s="188" t="s">
        <v>31</v>
      </c>
      <c r="E14499" s="246">
        <v>1.007638888888889</v>
      </c>
      <c r="F14499" s="188">
        <v>4</v>
      </c>
      <c r="G14499" s="188">
        <v>6</v>
      </c>
      <c r="H14499" s="188">
        <v>0.66700000000000004</v>
      </c>
      <c r="I14499" s="258">
        <v>0</v>
      </c>
      <c r="J14499" s="188">
        <v>0</v>
      </c>
      <c r="K14499" s="261"/>
      <c r="L14499" s="188">
        <v>2</v>
      </c>
      <c r="M14499" s="188">
        <v>3</v>
      </c>
      <c r="N14499" s="188">
        <v>0.66700000000000004</v>
      </c>
      <c r="O14499" s="188">
        <v>2</v>
      </c>
      <c r="P14499" s="188">
        <v>4</v>
      </c>
      <c r="Q14499" s="188">
        <v>6</v>
      </c>
      <c r="R14499" s="188">
        <v>1</v>
      </c>
      <c r="S14499" s="188">
        <v>0</v>
      </c>
      <c r="T14499" s="188">
        <v>1</v>
      </c>
      <c r="U14499" s="188">
        <v>4</v>
      </c>
      <c r="V14499" s="188">
        <v>4</v>
      </c>
      <c r="W14499" s="188">
        <v>10</v>
      </c>
      <c r="X14499" s="237" t="str">
        <f t="shared" si="2759"/>
        <v>Jusuf Nurkic</v>
      </c>
      <c r="Y14499" s="237" t="str">
        <f t="shared" si="2760"/>
        <v>POR</v>
      </c>
      <c r="Z14499" s="237" t="str">
        <f t="shared" si="2758"/>
        <v>C</v>
      </c>
      <c r="AA14499" s="237">
        <f t="shared" si="2761"/>
        <v>17.7</v>
      </c>
      <c r="AB14499" s="237" t="str">
        <f t="shared" si="2762"/>
        <v>DAL</v>
      </c>
      <c r="AC14499" s="244">
        <v>43120</v>
      </c>
      <c r="AD14499" s="237" t="str">
        <f t="shared" si="2763"/>
        <v>H</v>
      </c>
      <c r="AE14499" s="245">
        <f t="shared" si="2764"/>
        <v>24.183333333333337</v>
      </c>
      <c r="AF14499" s="269">
        <f t="shared" si="2753"/>
        <v>8.9620253164556948E-2</v>
      </c>
      <c r="AG14499" s="237" t="str">
        <f t="shared" si="2754"/>
        <v>Jusuf Nurkic</v>
      </c>
      <c r="AH14499" s="269">
        <f t="shared" si="2755"/>
        <v>0.21521423988212646</v>
      </c>
      <c r="AI14499" s="188" t="b">
        <f t="shared" si="2756"/>
        <v>0</v>
      </c>
      <c r="AJ14499" s="188">
        <f t="shared" si="2757"/>
        <v>21</v>
      </c>
    </row>
    <row r="14500" spans="1:36" x14ac:dyDescent="0.2">
      <c r="A14500" s="188" t="s">
        <v>271</v>
      </c>
      <c r="B14500" s="188" t="s">
        <v>45</v>
      </c>
      <c r="D14500" s="188" t="s">
        <v>31</v>
      </c>
      <c r="E14500" s="247">
        <v>0.72638888888888886</v>
      </c>
      <c r="F14500" s="188">
        <v>3</v>
      </c>
      <c r="G14500" s="188">
        <v>5</v>
      </c>
      <c r="H14500" s="188">
        <v>0.6</v>
      </c>
      <c r="I14500" s="258">
        <v>2</v>
      </c>
      <c r="J14500" s="188">
        <v>3</v>
      </c>
      <c r="K14500" s="261">
        <v>0.66700000000000004</v>
      </c>
      <c r="L14500" s="188">
        <v>0</v>
      </c>
      <c r="M14500" s="188">
        <v>0</v>
      </c>
      <c r="O14500" s="188">
        <v>0</v>
      </c>
      <c r="P14500" s="188">
        <v>4</v>
      </c>
      <c r="Q14500" s="188">
        <v>4</v>
      </c>
      <c r="R14500" s="188">
        <v>1</v>
      </c>
      <c r="S14500" s="188">
        <v>1</v>
      </c>
      <c r="T14500" s="188">
        <v>0</v>
      </c>
      <c r="U14500" s="188">
        <v>1</v>
      </c>
      <c r="V14500" s="188">
        <v>3</v>
      </c>
      <c r="W14500" s="188">
        <v>8</v>
      </c>
      <c r="X14500" s="237" t="str">
        <f t="shared" si="2759"/>
        <v>Shabazz Napier</v>
      </c>
      <c r="Y14500" s="237" t="str">
        <f t="shared" si="2760"/>
        <v>POR</v>
      </c>
      <c r="Z14500" s="237" t="str">
        <f t="shared" si="2758"/>
        <v>PG</v>
      </c>
      <c r="AA14500" s="237">
        <f t="shared" si="2761"/>
        <v>16.3</v>
      </c>
      <c r="AB14500" s="237" t="str">
        <f t="shared" si="2762"/>
        <v>DAL</v>
      </c>
      <c r="AC14500" s="244">
        <v>43120</v>
      </c>
      <c r="AD14500" s="237" t="str">
        <f t="shared" si="2763"/>
        <v>H</v>
      </c>
      <c r="AE14500" s="245">
        <f t="shared" si="2764"/>
        <v>17.433333333333334</v>
      </c>
      <c r="AF14500" s="269">
        <f t="shared" si="2753"/>
        <v>8.2531645569620241E-2</v>
      </c>
      <c r="AG14500" s="237" t="str">
        <f t="shared" si="2754"/>
        <v>Shabazz Napier</v>
      </c>
      <c r="AH14500" s="269">
        <f t="shared" si="2755"/>
        <v>0.15823828047735217</v>
      </c>
      <c r="AI14500" s="188" t="b">
        <f t="shared" si="2756"/>
        <v>0</v>
      </c>
      <c r="AJ14500" s="188">
        <f t="shared" si="2757"/>
        <v>17.5</v>
      </c>
    </row>
    <row r="14501" spans="1:36" x14ac:dyDescent="0.2">
      <c r="A14501" s="188" t="s">
        <v>131</v>
      </c>
      <c r="B14501" s="188" t="s">
        <v>45</v>
      </c>
      <c r="D14501" s="188" t="s">
        <v>31</v>
      </c>
      <c r="E14501" s="247">
        <v>0.9868055555555556</v>
      </c>
      <c r="F14501" s="188">
        <v>3</v>
      </c>
      <c r="G14501" s="188">
        <v>5</v>
      </c>
      <c r="H14501" s="188">
        <v>0.6</v>
      </c>
      <c r="I14501" s="258">
        <v>0</v>
      </c>
      <c r="J14501" s="188">
        <v>0</v>
      </c>
      <c r="K14501" s="261"/>
      <c r="L14501" s="188">
        <v>0</v>
      </c>
      <c r="M14501" s="188">
        <v>0</v>
      </c>
      <c r="O14501" s="188">
        <v>5</v>
      </c>
      <c r="P14501" s="188">
        <v>5</v>
      </c>
      <c r="Q14501" s="188">
        <v>10</v>
      </c>
      <c r="R14501" s="188">
        <v>2</v>
      </c>
      <c r="S14501" s="188">
        <v>0</v>
      </c>
      <c r="T14501" s="188">
        <v>2</v>
      </c>
      <c r="U14501" s="188">
        <v>2</v>
      </c>
      <c r="V14501" s="188">
        <v>2</v>
      </c>
      <c r="W14501" s="188">
        <v>6</v>
      </c>
      <c r="X14501" s="237" t="str">
        <f t="shared" si="2759"/>
        <v>Ed Davis</v>
      </c>
      <c r="Y14501" s="237" t="str">
        <f t="shared" si="2760"/>
        <v>POR</v>
      </c>
      <c r="Z14501" s="237" t="str">
        <f t="shared" si="2758"/>
        <v>PF</v>
      </c>
      <c r="AA14501" s="237">
        <f t="shared" si="2761"/>
        <v>25</v>
      </c>
      <c r="AB14501" s="237" t="str">
        <f t="shared" si="2762"/>
        <v>DAL</v>
      </c>
      <c r="AC14501" s="244">
        <v>43120</v>
      </c>
      <c r="AD14501" s="237" t="str">
        <f t="shared" si="2763"/>
        <v>H</v>
      </c>
      <c r="AE14501" s="245">
        <f t="shared" si="2764"/>
        <v>23.683333333333334</v>
      </c>
      <c r="AF14501" s="269">
        <f t="shared" si="2753"/>
        <v>0.12658227848101264</v>
      </c>
      <c r="AG14501" s="237" t="str">
        <f t="shared" si="2754"/>
        <v>Ed Davis</v>
      </c>
      <c r="AH14501" s="269">
        <f t="shared" si="2755"/>
        <v>0.13589264481059965</v>
      </c>
      <c r="AI14501" s="188" t="b">
        <f t="shared" si="2756"/>
        <v>0</v>
      </c>
      <c r="AJ14501" s="188">
        <f t="shared" si="2757"/>
        <v>29</v>
      </c>
    </row>
    <row r="14502" spans="1:36" x14ac:dyDescent="0.2">
      <c r="A14502" s="188" t="s">
        <v>397</v>
      </c>
      <c r="B14502" s="188" t="s">
        <v>45</v>
      </c>
      <c r="D14502" s="188" t="s">
        <v>31</v>
      </c>
      <c r="E14502" s="247">
        <v>0.86319444444444438</v>
      </c>
      <c r="F14502" s="188">
        <v>2</v>
      </c>
      <c r="G14502" s="188">
        <v>7</v>
      </c>
      <c r="H14502" s="188">
        <v>0.28599999999999998</v>
      </c>
      <c r="I14502" s="258">
        <v>2</v>
      </c>
      <c r="J14502" s="188">
        <v>6</v>
      </c>
      <c r="K14502" s="261">
        <v>0.33300000000000002</v>
      </c>
      <c r="L14502" s="188">
        <v>0</v>
      </c>
      <c r="M14502" s="188">
        <v>0</v>
      </c>
      <c r="O14502" s="188">
        <v>2</v>
      </c>
      <c r="P14502" s="188">
        <v>0</v>
      </c>
      <c r="Q14502" s="188">
        <v>2</v>
      </c>
      <c r="R14502" s="188">
        <v>2</v>
      </c>
      <c r="S14502" s="188">
        <v>0</v>
      </c>
      <c r="T14502" s="188">
        <v>0</v>
      </c>
      <c r="U14502" s="188">
        <v>1</v>
      </c>
      <c r="V14502" s="188">
        <v>3</v>
      </c>
      <c r="W14502" s="188">
        <v>6</v>
      </c>
      <c r="X14502" s="237" t="str">
        <f t="shared" si="2759"/>
        <v>Pat Connaughton</v>
      </c>
      <c r="Y14502" s="237" t="str">
        <f t="shared" si="2760"/>
        <v>POR</v>
      </c>
      <c r="Z14502" s="237" t="str">
        <f t="shared" si="2758"/>
        <v>SG</v>
      </c>
      <c r="AA14502" s="237">
        <f t="shared" si="2761"/>
        <v>10.4</v>
      </c>
      <c r="AB14502" s="237" t="str">
        <f t="shared" si="2762"/>
        <v>DAL</v>
      </c>
      <c r="AC14502" s="244">
        <v>43120</v>
      </c>
      <c r="AD14502" s="237" t="str">
        <f t="shared" si="2763"/>
        <v>H</v>
      </c>
      <c r="AE14502" s="245">
        <f t="shared" si="2764"/>
        <v>20.716666666666665</v>
      </c>
      <c r="AF14502" s="269">
        <f t="shared" si="2753"/>
        <v>5.2658227848101258E-2</v>
      </c>
      <c r="AG14502" s="237" t="str">
        <f t="shared" si="2754"/>
        <v>Pat Connaughton</v>
      </c>
      <c r="AH14502" s="269">
        <f t="shared" si="2755"/>
        <v>0.17754598163508753</v>
      </c>
      <c r="AI14502" s="188" t="b">
        <f t="shared" si="2756"/>
        <v>0</v>
      </c>
      <c r="AJ14502" s="188">
        <f t="shared" si="2757"/>
        <v>13</v>
      </c>
    </row>
    <row r="14503" spans="1:36" x14ac:dyDescent="0.2">
      <c r="A14503" s="188" t="s">
        <v>653</v>
      </c>
      <c r="B14503" s="188" t="s">
        <v>45</v>
      </c>
      <c r="D14503" s="188" t="s">
        <v>31</v>
      </c>
      <c r="E14503" s="247">
        <v>0.5541666666666667</v>
      </c>
      <c r="F14503" s="188">
        <v>0</v>
      </c>
      <c r="G14503" s="188">
        <v>2</v>
      </c>
      <c r="H14503" s="188">
        <v>0</v>
      </c>
      <c r="I14503" s="258">
        <v>0</v>
      </c>
      <c r="J14503" s="188">
        <v>1</v>
      </c>
      <c r="K14503" s="261">
        <v>0</v>
      </c>
      <c r="L14503" s="188">
        <v>0</v>
      </c>
      <c r="M14503" s="188">
        <v>0</v>
      </c>
      <c r="O14503" s="188">
        <v>0</v>
      </c>
      <c r="P14503" s="188">
        <v>4</v>
      </c>
      <c r="Q14503" s="188">
        <v>4</v>
      </c>
      <c r="R14503" s="188">
        <v>0</v>
      </c>
      <c r="S14503" s="188">
        <v>0</v>
      </c>
      <c r="T14503" s="188">
        <v>0</v>
      </c>
      <c r="U14503" s="188">
        <v>1</v>
      </c>
      <c r="V14503" s="188">
        <v>1</v>
      </c>
      <c r="W14503" s="188">
        <v>0</v>
      </c>
      <c r="X14503" s="237" t="str">
        <f t="shared" si="2759"/>
        <v>Zach Collins</v>
      </c>
      <c r="Y14503" s="237" t="str">
        <f t="shared" si="2760"/>
        <v>POR</v>
      </c>
      <c r="Z14503" s="237" t="str">
        <f t="shared" si="2758"/>
        <v>C</v>
      </c>
      <c r="AA14503" s="237">
        <f t="shared" si="2761"/>
        <v>3.8</v>
      </c>
      <c r="AB14503" s="237" t="str">
        <f t="shared" si="2762"/>
        <v>DAL</v>
      </c>
      <c r="AC14503" s="244">
        <v>43120</v>
      </c>
      <c r="AD14503" s="237" t="str">
        <f t="shared" si="2763"/>
        <v>H</v>
      </c>
      <c r="AE14503" s="245">
        <f t="shared" si="2764"/>
        <v>13.3</v>
      </c>
      <c r="AF14503" s="269">
        <f t="shared" si="2753"/>
        <v>1.9240506329113921E-2</v>
      </c>
      <c r="AG14503" s="237" t="str">
        <f t="shared" si="2754"/>
        <v>Zach Collins</v>
      </c>
      <c r="AH14503" s="269">
        <f t="shared" si="2755"/>
        <v>0.10370754472387866</v>
      </c>
      <c r="AI14503" s="188" t="b">
        <f t="shared" si="2756"/>
        <v>0</v>
      </c>
      <c r="AJ14503" s="188">
        <f t="shared" si="2757"/>
        <v>4.5</v>
      </c>
    </row>
    <row r="14504" spans="1:36" x14ac:dyDescent="0.2">
      <c r="A14504" s="188" t="s">
        <v>353</v>
      </c>
      <c r="B14504" s="188" t="s">
        <v>69</v>
      </c>
      <c r="C14504" s="188" t="s">
        <v>373</v>
      </c>
      <c r="D14504" s="188" t="s">
        <v>91</v>
      </c>
      <c r="E14504" s="246">
        <v>1.6673611111111111</v>
      </c>
      <c r="F14504" s="188">
        <v>9</v>
      </c>
      <c r="G14504" s="188">
        <v>21</v>
      </c>
      <c r="H14504" s="188">
        <v>0.42899999999999999</v>
      </c>
      <c r="I14504" s="258">
        <v>2</v>
      </c>
      <c r="J14504" s="188">
        <v>8</v>
      </c>
      <c r="K14504" s="261">
        <v>0.25</v>
      </c>
      <c r="L14504" s="188">
        <v>11</v>
      </c>
      <c r="M14504" s="188">
        <v>11</v>
      </c>
      <c r="N14504" s="188">
        <v>1</v>
      </c>
      <c r="O14504" s="188">
        <v>1</v>
      </c>
      <c r="P14504" s="188">
        <v>1</v>
      </c>
      <c r="Q14504" s="188">
        <v>2</v>
      </c>
      <c r="R14504" s="188">
        <v>7</v>
      </c>
      <c r="S14504" s="188">
        <v>10</v>
      </c>
      <c r="T14504" s="188">
        <v>0</v>
      </c>
      <c r="U14504" s="188">
        <v>3</v>
      </c>
      <c r="V14504" s="188">
        <v>3</v>
      </c>
      <c r="W14504" s="188">
        <v>31</v>
      </c>
      <c r="X14504" s="237" t="str">
        <f t="shared" si="2759"/>
        <v>Lou Williams</v>
      </c>
      <c r="Y14504" s="237" t="str">
        <f t="shared" si="2760"/>
        <v>LAC</v>
      </c>
      <c r="Z14504" s="237" t="str">
        <f t="shared" si="2758"/>
        <v>SG</v>
      </c>
      <c r="AA14504" s="237">
        <f t="shared" si="2761"/>
        <v>70.900000000000006</v>
      </c>
      <c r="AB14504" s="237" t="str">
        <f t="shared" si="2762"/>
        <v>UTA</v>
      </c>
      <c r="AC14504" s="244">
        <v>43120</v>
      </c>
      <c r="AD14504" s="237" t="str">
        <f t="shared" si="2763"/>
        <v>A</v>
      </c>
      <c r="AE14504" s="245">
        <f t="shared" si="2764"/>
        <v>40.016666666666666</v>
      </c>
      <c r="AF14504" s="269">
        <f t="shared" si="2753"/>
        <v>0.31680071492403938</v>
      </c>
      <c r="AG14504" s="237" t="str">
        <f t="shared" si="2754"/>
        <v>Lou Williams</v>
      </c>
      <c r="AH14504" s="269">
        <f t="shared" si="2755"/>
        <v>0.30691969781930822</v>
      </c>
      <c r="AI14504" s="188" t="b">
        <f t="shared" si="2756"/>
        <v>0</v>
      </c>
      <c r="AJ14504" s="188">
        <f t="shared" si="2757"/>
        <v>76.5</v>
      </c>
    </row>
    <row r="14505" spans="1:36" x14ac:dyDescent="0.2">
      <c r="A14505" s="188" t="s">
        <v>176</v>
      </c>
      <c r="B14505" s="188" t="s">
        <v>69</v>
      </c>
      <c r="C14505" s="188" t="s">
        <v>373</v>
      </c>
      <c r="D14505" s="188" t="s">
        <v>91</v>
      </c>
      <c r="E14505" s="246">
        <v>1.5694444444444444</v>
      </c>
      <c r="F14505" s="188">
        <v>8</v>
      </c>
      <c r="G14505" s="188">
        <v>15</v>
      </c>
      <c r="H14505" s="188">
        <v>0.53300000000000003</v>
      </c>
      <c r="I14505" s="258">
        <v>3</v>
      </c>
      <c r="J14505" s="188">
        <v>7</v>
      </c>
      <c r="K14505" s="261">
        <v>0.42899999999999999</v>
      </c>
      <c r="L14505" s="188">
        <v>6</v>
      </c>
      <c r="M14505" s="188">
        <v>8</v>
      </c>
      <c r="N14505" s="188">
        <v>0.75</v>
      </c>
      <c r="O14505" s="188">
        <v>1</v>
      </c>
      <c r="P14505" s="188">
        <v>7</v>
      </c>
      <c r="Q14505" s="188">
        <v>8</v>
      </c>
      <c r="R14505" s="188">
        <v>3</v>
      </c>
      <c r="S14505" s="188">
        <v>1</v>
      </c>
      <c r="T14505" s="188">
        <v>0</v>
      </c>
      <c r="U14505" s="188">
        <v>3</v>
      </c>
      <c r="V14505" s="188">
        <v>4</v>
      </c>
      <c r="W14505" s="188">
        <v>25</v>
      </c>
      <c r="X14505" s="237" t="str">
        <f t="shared" si="2759"/>
        <v>Blake Griffin</v>
      </c>
      <c r="Y14505" s="237" t="str">
        <f t="shared" si="2760"/>
        <v>LAC</v>
      </c>
      <c r="Z14505" s="237" t="str">
        <f t="shared" si="2758"/>
        <v>PF</v>
      </c>
      <c r="AA14505" s="237">
        <f t="shared" si="2761"/>
        <v>39.1</v>
      </c>
      <c r="AB14505" s="237" t="str">
        <f t="shared" si="2762"/>
        <v>UTA</v>
      </c>
      <c r="AC14505" s="244">
        <v>43120</v>
      </c>
      <c r="AD14505" s="237" t="str">
        <f t="shared" si="2763"/>
        <v>A</v>
      </c>
      <c r="AE14505" s="245">
        <f t="shared" si="2764"/>
        <v>37.666666666666664</v>
      </c>
      <c r="AF14505" s="269">
        <f t="shared" si="2753"/>
        <v>0.17470956210902594</v>
      </c>
      <c r="AG14505" s="237" t="str">
        <f t="shared" si="2754"/>
        <v>Blake Griffin</v>
      </c>
      <c r="AH14505" s="269">
        <f t="shared" si="2755"/>
        <v>0.24330749857113254</v>
      </c>
      <c r="AI14505" s="188" t="b">
        <f t="shared" si="2756"/>
        <v>0</v>
      </c>
      <c r="AJ14505" s="188">
        <f t="shared" si="2757"/>
        <v>43</v>
      </c>
    </row>
    <row r="14506" spans="1:36" x14ac:dyDescent="0.2">
      <c r="A14506" s="188" t="s">
        <v>211</v>
      </c>
      <c r="B14506" s="188" t="s">
        <v>69</v>
      </c>
      <c r="C14506" s="188" t="s">
        <v>373</v>
      </c>
      <c r="D14506" s="188" t="s">
        <v>91</v>
      </c>
      <c r="E14506" s="246">
        <v>1.1270833333333334</v>
      </c>
      <c r="F14506" s="188">
        <v>7</v>
      </c>
      <c r="G14506" s="188">
        <v>13</v>
      </c>
      <c r="H14506" s="188">
        <v>0.53800000000000003</v>
      </c>
      <c r="I14506" s="258">
        <v>3</v>
      </c>
      <c r="J14506" s="188">
        <v>9</v>
      </c>
      <c r="K14506" s="261">
        <v>0.33300000000000002</v>
      </c>
      <c r="L14506" s="188">
        <v>0</v>
      </c>
      <c r="M14506" s="188">
        <v>3</v>
      </c>
      <c r="N14506" s="188">
        <v>0</v>
      </c>
      <c r="O14506" s="188">
        <v>0</v>
      </c>
      <c r="P14506" s="188">
        <v>8</v>
      </c>
      <c r="Q14506" s="188">
        <v>8</v>
      </c>
      <c r="R14506" s="188">
        <v>0</v>
      </c>
      <c r="S14506" s="188">
        <v>1</v>
      </c>
      <c r="T14506" s="188">
        <v>1</v>
      </c>
      <c r="U14506" s="188">
        <v>1</v>
      </c>
      <c r="V14506" s="188">
        <v>2</v>
      </c>
      <c r="W14506" s="188">
        <v>17</v>
      </c>
      <c r="X14506" s="237" t="str">
        <f t="shared" si="2759"/>
        <v>Wesley Johnson</v>
      </c>
      <c r="Y14506" s="237" t="str">
        <f t="shared" si="2760"/>
        <v>LAC</v>
      </c>
      <c r="Z14506" s="237" t="str">
        <f t="shared" si="2758"/>
        <v>SF</v>
      </c>
      <c r="AA14506" s="237">
        <f t="shared" si="2761"/>
        <v>31.6</v>
      </c>
      <c r="AB14506" s="237" t="str">
        <f t="shared" si="2762"/>
        <v>UTA</v>
      </c>
      <c r="AC14506" s="244">
        <v>43120</v>
      </c>
      <c r="AD14506" s="237" t="str">
        <f t="shared" si="2763"/>
        <v>A</v>
      </c>
      <c r="AE14506" s="245">
        <f t="shared" si="2764"/>
        <v>27.050000000000004</v>
      </c>
      <c r="AF14506" s="269">
        <f t="shared" si="2753"/>
        <v>0.14119749776586241</v>
      </c>
      <c r="AG14506" s="237" t="str">
        <f t="shared" si="2754"/>
        <v>Wesley Johnson</v>
      </c>
      <c r="AH14506" s="269">
        <f t="shared" si="2755"/>
        <v>0.24119145166164002</v>
      </c>
      <c r="AI14506" s="188" t="b">
        <f t="shared" si="2756"/>
        <v>0</v>
      </c>
      <c r="AJ14506" s="188">
        <f t="shared" si="2757"/>
        <v>32</v>
      </c>
    </row>
    <row r="14507" spans="1:36" x14ac:dyDescent="0.2">
      <c r="A14507" s="188" t="s">
        <v>710</v>
      </c>
      <c r="B14507" s="188" t="s">
        <v>69</v>
      </c>
      <c r="C14507" s="188" t="s">
        <v>373</v>
      </c>
      <c r="D14507" s="188" t="s">
        <v>91</v>
      </c>
      <c r="E14507" s="246">
        <v>1.6416666666666666</v>
      </c>
      <c r="F14507" s="188">
        <v>3</v>
      </c>
      <c r="G14507" s="188">
        <v>7</v>
      </c>
      <c r="H14507" s="188">
        <v>0.42899999999999999</v>
      </c>
      <c r="I14507" s="258">
        <v>1</v>
      </c>
      <c r="J14507" s="188">
        <v>3</v>
      </c>
      <c r="K14507" s="261">
        <v>0.33300000000000002</v>
      </c>
      <c r="L14507" s="188">
        <v>5</v>
      </c>
      <c r="M14507" s="188">
        <v>6</v>
      </c>
      <c r="N14507" s="188">
        <v>0.83299999999999996</v>
      </c>
      <c r="O14507" s="188">
        <v>1</v>
      </c>
      <c r="P14507" s="188">
        <v>3</v>
      </c>
      <c r="Q14507" s="188">
        <v>4</v>
      </c>
      <c r="R14507" s="188">
        <v>1</v>
      </c>
      <c r="S14507" s="188">
        <v>0</v>
      </c>
      <c r="T14507" s="188">
        <v>1</v>
      </c>
      <c r="U14507" s="188">
        <v>2</v>
      </c>
      <c r="V14507" s="188">
        <v>4</v>
      </c>
      <c r="W14507" s="188">
        <v>12</v>
      </c>
      <c r="X14507" s="237" t="str">
        <f t="shared" si="2759"/>
        <v>Tyrone Wallace</v>
      </c>
      <c r="Y14507" s="237" t="str">
        <f t="shared" si="2760"/>
        <v>LAC</v>
      </c>
      <c r="Z14507" s="237" t="str">
        <f t="shared" si="2758"/>
        <v>PG</v>
      </c>
      <c r="AA14507" s="237">
        <f t="shared" si="2761"/>
        <v>19.3</v>
      </c>
      <c r="AB14507" s="237" t="str">
        <f t="shared" si="2762"/>
        <v>UTA</v>
      </c>
      <c r="AC14507" s="244">
        <v>43120</v>
      </c>
      <c r="AD14507" s="237" t="str">
        <f t="shared" si="2763"/>
        <v>A</v>
      </c>
      <c r="AE14507" s="245">
        <f t="shared" si="2764"/>
        <v>39.4</v>
      </c>
      <c r="AF14507" s="269">
        <f t="shared" si="2753"/>
        <v>8.623771224307418E-2</v>
      </c>
      <c r="AG14507" s="237" t="str">
        <f t="shared" si="2754"/>
        <v>Tyrone Wallace</v>
      </c>
      <c r="AH14507" s="269">
        <f t="shared" si="2755"/>
        <v>0.12581347969723283</v>
      </c>
      <c r="AI14507" s="188" t="b">
        <f t="shared" si="2756"/>
        <v>0</v>
      </c>
      <c r="AJ14507" s="188">
        <f t="shared" si="2757"/>
        <v>21</v>
      </c>
    </row>
    <row r="14508" spans="1:36" x14ac:dyDescent="0.2">
      <c r="A14508" s="188" t="s">
        <v>621</v>
      </c>
      <c r="B14508" s="188" t="s">
        <v>69</v>
      </c>
      <c r="C14508" s="188" t="s">
        <v>373</v>
      </c>
      <c r="D14508" s="188" t="s">
        <v>91</v>
      </c>
      <c r="E14508" s="246">
        <v>1.3138888888888889</v>
      </c>
      <c r="F14508" s="188">
        <v>3</v>
      </c>
      <c r="G14508" s="188">
        <v>11</v>
      </c>
      <c r="H14508" s="188">
        <v>0.27300000000000002</v>
      </c>
      <c r="I14508" s="258">
        <v>2</v>
      </c>
      <c r="J14508" s="188">
        <v>8</v>
      </c>
      <c r="K14508" s="261">
        <v>0.25</v>
      </c>
      <c r="L14508" s="188">
        <v>0</v>
      </c>
      <c r="M14508" s="188">
        <v>0</v>
      </c>
      <c r="O14508" s="188">
        <v>0</v>
      </c>
      <c r="P14508" s="188">
        <v>2</v>
      </c>
      <c r="Q14508" s="188">
        <v>2</v>
      </c>
      <c r="R14508" s="188">
        <v>4</v>
      </c>
      <c r="S14508" s="188">
        <v>0</v>
      </c>
      <c r="T14508" s="188">
        <v>0</v>
      </c>
      <c r="U14508" s="188">
        <v>3</v>
      </c>
      <c r="V14508" s="188">
        <v>4</v>
      </c>
      <c r="W14508" s="188">
        <v>8</v>
      </c>
      <c r="X14508" s="237" t="str">
        <f t="shared" si="2759"/>
        <v>Milos Teodosic</v>
      </c>
      <c r="Y14508" s="237" t="str">
        <f t="shared" si="2760"/>
        <v>LAC</v>
      </c>
      <c r="Z14508" s="237" t="str">
        <f t="shared" si="2758"/>
        <v>PG</v>
      </c>
      <c r="AA14508" s="237">
        <f t="shared" si="2761"/>
        <v>13.399999999999999</v>
      </c>
      <c r="AB14508" s="237" t="str">
        <f t="shared" si="2762"/>
        <v>UTA</v>
      </c>
      <c r="AC14508" s="244">
        <v>43120</v>
      </c>
      <c r="AD14508" s="237" t="str">
        <f t="shared" si="2763"/>
        <v>A</v>
      </c>
      <c r="AE14508" s="245">
        <f t="shared" si="2764"/>
        <v>31.533333333333331</v>
      </c>
      <c r="AF14508" s="269">
        <f t="shared" si="2753"/>
        <v>5.9874888293118857E-2</v>
      </c>
      <c r="AG14508" s="237" t="str">
        <f t="shared" si="2754"/>
        <v>Milos Teodosic</v>
      </c>
      <c r="AH14508" s="269">
        <f t="shared" si="2755"/>
        <v>0.18907258832902951</v>
      </c>
      <c r="AI14508" s="188" t="b">
        <f t="shared" si="2756"/>
        <v>0</v>
      </c>
      <c r="AJ14508" s="188">
        <f t="shared" si="2757"/>
        <v>17</v>
      </c>
    </row>
    <row r="14509" spans="1:36" x14ac:dyDescent="0.2">
      <c r="A14509" s="188" t="s">
        <v>179</v>
      </c>
      <c r="B14509" s="188" t="s">
        <v>69</v>
      </c>
      <c r="C14509" s="188" t="s">
        <v>373</v>
      </c>
      <c r="D14509" s="188" t="s">
        <v>91</v>
      </c>
      <c r="E14509" s="247">
        <v>0.76944444444444438</v>
      </c>
      <c r="F14509" s="188">
        <v>2</v>
      </c>
      <c r="G14509" s="188">
        <v>4</v>
      </c>
      <c r="H14509" s="188">
        <v>0.5</v>
      </c>
      <c r="I14509" s="258">
        <v>0</v>
      </c>
      <c r="J14509" s="188">
        <v>0</v>
      </c>
      <c r="K14509" s="261"/>
      <c r="L14509" s="188">
        <v>3</v>
      </c>
      <c r="M14509" s="188">
        <v>5</v>
      </c>
      <c r="N14509" s="188">
        <v>0.6</v>
      </c>
      <c r="O14509" s="188">
        <v>0</v>
      </c>
      <c r="P14509" s="188">
        <v>3</v>
      </c>
      <c r="Q14509" s="188">
        <v>3</v>
      </c>
      <c r="R14509" s="188">
        <v>0</v>
      </c>
      <c r="S14509" s="188">
        <v>2</v>
      </c>
      <c r="T14509" s="188">
        <v>0</v>
      </c>
      <c r="U14509" s="188">
        <v>0</v>
      </c>
      <c r="V14509" s="188">
        <v>2</v>
      </c>
      <c r="W14509" s="188">
        <v>7</v>
      </c>
      <c r="X14509" s="237" t="str">
        <f t="shared" si="2759"/>
        <v>Montrezl Harrell</v>
      </c>
      <c r="Y14509" s="237" t="str">
        <f t="shared" si="2760"/>
        <v>LAC</v>
      </c>
      <c r="Z14509" s="237" t="str">
        <f t="shared" si="2758"/>
        <v>PF</v>
      </c>
      <c r="AA14509" s="237">
        <f t="shared" si="2761"/>
        <v>16.600000000000001</v>
      </c>
      <c r="AB14509" s="237" t="str">
        <f t="shared" si="2762"/>
        <v>UTA</v>
      </c>
      <c r="AC14509" s="244">
        <v>43120</v>
      </c>
      <c r="AD14509" s="237" t="str">
        <f t="shared" si="2763"/>
        <v>A</v>
      </c>
      <c r="AE14509" s="245">
        <f t="shared" si="2764"/>
        <v>18.466666666666665</v>
      </c>
      <c r="AF14509" s="269">
        <f t="shared" si="2753"/>
        <v>7.4173369079535312E-2</v>
      </c>
      <c r="AG14509" s="237" t="str">
        <f t="shared" si="2754"/>
        <v>Montrezl Harrell</v>
      </c>
      <c r="AH14509" s="269">
        <f t="shared" si="2755"/>
        <v>0.14297944108656835</v>
      </c>
      <c r="AI14509" s="188" t="b">
        <f t="shared" si="2756"/>
        <v>0</v>
      </c>
      <c r="AJ14509" s="188">
        <f t="shared" si="2757"/>
        <v>16.75</v>
      </c>
    </row>
    <row r="14510" spans="1:36" x14ac:dyDescent="0.2">
      <c r="A14510" s="188" t="s">
        <v>296</v>
      </c>
      <c r="B14510" s="188" t="s">
        <v>69</v>
      </c>
      <c r="C14510" s="188" t="s">
        <v>373</v>
      </c>
      <c r="D14510" s="188" t="s">
        <v>91</v>
      </c>
      <c r="E14510" s="247">
        <v>0.52013888888888882</v>
      </c>
      <c r="F14510" s="188">
        <v>2</v>
      </c>
      <c r="G14510" s="188">
        <v>3</v>
      </c>
      <c r="H14510" s="188">
        <v>0.66700000000000004</v>
      </c>
      <c r="I14510" s="258">
        <v>0</v>
      </c>
      <c r="J14510" s="188">
        <v>0</v>
      </c>
      <c r="K14510" s="261"/>
      <c r="L14510" s="188">
        <v>2</v>
      </c>
      <c r="M14510" s="188">
        <v>2</v>
      </c>
      <c r="N14510" s="188">
        <v>1</v>
      </c>
      <c r="O14510" s="188">
        <v>4</v>
      </c>
      <c r="P14510" s="188">
        <v>1</v>
      </c>
      <c r="Q14510" s="188">
        <v>5</v>
      </c>
      <c r="R14510" s="188">
        <v>0</v>
      </c>
      <c r="S14510" s="188">
        <v>0</v>
      </c>
      <c r="T14510" s="188">
        <v>0</v>
      </c>
      <c r="U14510" s="188">
        <v>2</v>
      </c>
      <c r="V14510" s="188">
        <v>1</v>
      </c>
      <c r="W14510" s="188">
        <v>6</v>
      </c>
      <c r="X14510" s="237" t="str">
        <f t="shared" si="2759"/>
        <v>Willie Reed</v>
      </c>
      <c r="Y14510" s="237" t="str">
        <f t="shared" si="2760"/>
        <v>LAC</v>
      </c>
      <c r="Z14510" s="237" t="str">
        <f t="shared" si="2758"/>
        <v>C</v>
      </c>
      <c r="AA14510" s="237">
        <f t="shared" si="2761"/>
        <v>10</v>
      </c>
      <c r="AB14510" s="237" t="str">
        <f t="shared" si="2762"/>
        <v>UTA</v>
      </c>
      <c r="AC14510" s="244">
        <v>43120</v>
      </c>
      <c r="AD14510" s="237" t="str">
        <f t="shared" si="2763"/>
        <v>A</v>
      </c>
      <c r="AE14510" s="245">
        <f t="shared" si="2764"/>
        <v>12.483333333333331</v>
      </c>
      <c r="AF14510" s="269">
        <f t="shared" si="2753"/>
        <v>4.4682752457551392E-2</v>
      </c>
      <c r="AG14510" s="237" t="str">
        <f t="shared" si="2754"/>
        <v>Willie Reed</v>
      </c>
      <c r="AH14510" s="269">
        <f t="shared" si="2755"/>
        <v>0.20059364698234985</v>
      </c>
      <c r="AI14510" s="188" t="b">
        <f t="shared" si="2756"/>
        <v>0</v>
      </c>
      <c r="AJ14510" s="188">
        <f t="shared" si="2757"/>
        <v>13.25</v>
      </c>
    </row>
    <row r="14511" spans="1:36" x14ac:dyDescent="0.2">
      <c r="A14511" s="188" t="s">
        <v>622</v>
      </c>
      <c r="B14511" s="188" t="s">
        <v>69</v>
      </c>
      <c r="C14511" s="188" t="s">
        <v>373</v>
      </c>
      <c r="D14511" s="188" t="s">
        <v>91</v>
      </c>
      <c r="E14511" s="247">
        <v>0.24652777777777779</v>
      </c>
      <c r="F14511" s="188">
        <v>1</v>
      </c>
      <c r="G14511" s="188">
        <v>1</v>
      </c>
      <c r="H14511" s="188">
        <v>1</v>
      </c>
      <c r="I14511" s="258">
        <v>0</v>
      </c>
      <c r="J14511" s="188">
        <v>0</v>
      </c>
      <c r="K14511" s="261"/>
      <c r="L14511" s="188">
        <v>1</v>
      </c>
      <c r="M14511" s="188">
        <v>1</v>
      </c>
      <c r="N14511" s="188">
        <v>1</v>
      </c>
      <c r="O14511" s="188">
        <v>0</v>
      </c>
      <c r="P14511" s="188">
        <v>0</v>
      </c>
      <c r="Q14511" s="188">
        <v>0</v>
      </c>
      <c r="R14511" s="188">
        <v>1</v>
      </c>
      <c r="S14511" s="188">
        <v>0</v>
      </c>
      <c r="T14511" s="188">
        <v>0</v>
      </c>
      <c r="U14511" s="188">
        <v>0</v>
      </c>
      <c r="V14511" s="188">
        <v>1</v>
      </c>
      <c r="W14511" s="188">
        <v>3</v>
      </c>
      <c r="X14511" s="237" t="str">
        <f t="shared" si="2759"/>
        <v>Sindarius Thornwell</v>
      </c>
      <c r="Y14511" s="237" t="str">
        <f t="shared" si="2760"/>
        <v>LAC</v>
      </c>
      <c r="Z14511" s="237" t="str">
        <f t="shared" si="2758"/>
        <v>SG</v>
      </c>
      <c r="AA14511" s="237">
        <f t="shared" si="2761"/>
        <v>4.5</v>
      </c>
      <c r="AB14511" s="237" t="str">
        <f t="shared" si="2762"/>
        <v>UTA</v>
      </c>
      <c r="AC14511" s="244">
        <v>43120</v>
      </c>
      <c r="AD14511" s="237" t="str">
        <f t="shared" si="2763"/>
        <v>A</v>
      </c>
      <c r="AE14511" s="245">
        <f t="shared" si="2764"/>
        <v>5.916666666666667</v>
      </c>
      <c r="AF14511" s="269">
        <f t="shared" si="2753"/>
        <v>2.0107238605898126E-2</v>
      </c>
      <c r="AG14511" s="237" t="str">
        <f t="shared" si="2754"/>
        <v>Sindarius Thornwell</v>
      </c>
      <c r="AH14511" s="269">
        <f t="shared" si="2755"/>
        <v>0.1036467777566749</v>
      </c>
      <c r="AI14511" s="188" t="b">
        <f t="shared" si="2756"/>
        <v>0</v>
      </c>
      <c r="AJ14511" s="188">
        <f t="shared" si="2757"/>
        <v>5</v>
      </c>
    </row>
    <row r="14512" spans="1:36" x14ac:dyDescent="0.2">
      <c r="A14512" s="188" t="s">
        <v>620</v>
      </c>
      <c r="B14512" s="188" t="s">
        <v>69</v>
      </c>
      <c r="C14512" s="188" t="s">
        <v>373</v>
      </c>
      <c r="D14512" s="188" t="s">
        <v>91</v>
      </c>
      <c r="E14512" s="247">
        <v>0.78472222222222221</v>
      </c>
      <c r="F14512" s="188">
        <v>0</v>
      </c>
      <c r="G14512" s="188">
        <v>6</v>
      </c>
      <c r="H14512" s="188">
        <v>0</v>
      </c>
      <c r="I14512" s="258">
        <v>0</v>
      </c>
      <c r="J14512" s="188">
        <v>1</v>
      </c>
      <c r="K14512" s="261">
        <v>0</v>
      </c>
      <c r="L14512" s="188">
        <v>2</v>
      </c>
      <c r="M14512" s="188">
        <v>2</v>
      </c>
      <c r="N14512" s="188">
        <v>1</v>
      </c>
      <c r="O14512" s="188">
        <v>0</v>
      </c>
      <c r="P14512" s="188">
        <v>1</v>
      </c>
      <c r="Q14512" s="188">
        <v>1</v>
      </c>
      <c r="R14512" s="188">
        <v>2</v>
      </c>
      <c r="S14512" s="188">
        <v>3</v>
      </c>
      <c r="T14512" s="188">
        <v>0</v>
      </c>
      <c r="U14512" s="188">
        <v>0</v>
      </c>
      <c r="V14512" s="188">
        <v>2</v>
      </c>
      <c r="W14512" s="188">
        <v>2</v>
      </c>
      <c r="X14512" s="237" t="str">
        <f t="shared" si="2759"/>
        <v>Jawun Evans</v>
      </c>
      <c r="Y14512" s="237" t="str">
        <f t="shared" si="2760"/>
        <v>LAC</v>
      </c>
      <c r="Z14512" s="237" t="str">
        <f t="shared" si="2758"/>
        <v>PG</v>
      </c>
      <c r="AA14512" s="237">
        <f t="shared" si="2761"/>
        <v>15.2</v>
      </c>
      <c r="AB14512" s="237" t="str">
        <f t="shared" si="2762"/>
        <v>UTA</v>
      </c>
      <c r="AC14512" s="244">
        <v>43120</v>
      </c>
      <c r="AD14512" s="237" t="str">
        <f t="shared" si="2763"/>
        <v>A</v>
      </c>
      <c r="AE14512" s="245">
        <f t="shared" si="2764"/>
        <v>18.833333333333332</v>
      </c>
      <c r="AF14512" s="269">
        <f t="shared" si="2753"/>
        <v>6.7917783735478104E-2</v>
      </c>
      <c r="AG14512" s="237" t="str">
        <f t="shared" si="2754"/>
        <v>Jawun Evans</v>
      </c>
      <c r="AH14512" s="269">
        <f t="shared" si="2755"/>
        <v>0.15557208087076133</v>
      </c>
      <c r="AI14512" s="188" t="b">
        <f t="shared" si="2756"/>
        <v>0</v>
      </c>
      <c r="AJ14512" s="188">
        <f t="shared" si="2757"/>
        <v>16.25</v>
      </c>
    </row>
    <row r="14513" spans="1:36" x14ac:dyDescent="0.2">
      <c r="A14513" s="188" t="s">
        <v>133</v>
      </c>
      <c r="B14513" s="188" t="s">
        <v>69</v>
      </c>
      <c r="C14513" s="188" t="s">
        <v>373</v>
      </c>
      <c r="D14513" s="188" t="s">
        <v>91</v>
      </c>
      <c r="E14513" s="247">
        <v>0.36041666666666666</v>
      </c>
      <c r="F14513" s="188">
        <v>1</v>
      </c>
      <c r="G14513" s="188">
        <v>1</v>
      </c>
      <c r="H14513" s="188">
        <v>1</v>
      </c>
      <c r="I14513" s="258">
        <v>0</v>
      </c>
      <c r="J14513" s="188">
        <v>0</v>
      </c>
      <c r="K14513" s="261"/>
      <c r="L14513" s="188">
        <v>0</v>
      </c>
      <c r="M14513" s="188">
        <v>0</v>
      </c>
      <c r="O14513" s="188">
        <v>0</v>
      </c>
      <c r="P14513" s="188">
        <v>1</v>
      </c>
      <c r="Q14513" s="188">
        <v>1</v>
      </c>
      <c r="R14513" s="188">
        <v>0</v>
      </c>
      <c r="S14513" s="188">
        <v>0</v>
      </c>
      <c r="T14513" s="188">
        <v>0</v>
      </c>
      <c r="U14513" s="188">
        <v>0</v>
      </c>
      <c r="V14513" s="188">
        <v>1</v>
      </c>
      <c r="W14513" s="188">
        <v>2</v>
      </c>
      <c r="X14513" s="237" t="str">
        <f t="shared" si="2759"/>
        <v>Sam Dekker</v>
      </c>
      <c r="Y14513" s="237" t="str">
        <f t="shared" si="2760"/>
        <v>LAC</v>
      </c>
      <c r="Z14513" s="237" t="str">
        <f t="shared" si="2758"/>
        <v>SF</v>
      </c>
      <c r="AA14513" s="237">
        <f t="shared" si="2761"/>
        <v>3.2</v>
      </c>
      <c r="AB14513" s="237" t="str">
        <f t="shared" si="2762"/>
        <v>UTA</v>
      </c>
      <c r="AC14513" s="244">
        <v>43120</v>
      </c>
      <c r="AD14513" s="237" t="str">
        <f t="shared" si="2763"/>
        <v>A</v>
      </c>
      <c r="AE14513" s="245">
        <f t="shared" si="2764"/>
        <v>8.65</v>
      </c>
      <c r="AF14513" s="269">
        <f t="shared" si="2753"/>
        <v>1.4298480786416445E-2</v>
      </c>
      <c r="AG14513" s="237" t="str">
        <f t="shared" si="2754"/>
        <v>Sam Dekker</v>
      </c>
      <c r="AH14513" s="269">
        <f t="shared" si="2755"/>
        <v>4.9232774169904181E-2</v>
      </c>
      <c r="AI14513" s="188" t="b">
        <f t="shared" si="2756"/>
        <v>0</v>
      </c>
      <c r="AJ14513" s="188">
        <f t="shared" si="2757"/>
        <v>3.25</v>
      </c>
    </row>
    <row r="14514" spans="1:36" x14ac:dyDescent="0.2">
      <c r="A14514" s="188" t="s">
        <v>578</v>
      </c>
      <c r="B14514" s="188" t="s">
        <v>91</v>
      </c>
      <c r="D14514" s="188" t="s">
        <v>69</v>
      </c>
      <c r="E14514" s="246">
        <v>1.4923611111111112</v>
      </c>
      <c r="F14514" s="188">
        <v>9</v>
      </c>
      <c r="G14514" s="188">
        <v>16</v>
      </c>
      <c r="H14514" s="188">
        <v>0.56299999999999994</v>
      </c>
      <c r="I14514" s="258">
        <v>1</v>
      </c>
      <c r="J14514" s="188">
        <v>6</v>
      </c>
      <c r="K14514" s="261">
        <v>0.16700000000000001</v>
      </c>
      <c r="L14514" s="188">
        <v>4</v>
      </c>
      <c r="M14514" s="188">
        <v>7</v>
      </c>
      <c r="N14514" s="188">
        <v>0.57099999999999995</v>
      </c>
      <c r="O14514" s="188">
        <v>1</v>
      </c>
      <c r="P14514" s="188">
        <v>4</v>
      </c>
      <c r="Q14514" s="188">
        <v>5</v>
      </c>
      <c r="R14514" s="188">
        <v>7</v>
      </c>
      <c r="S14514" s="188">
        <v>2</v>
      </c>
      <c r="T14514" s="188">
        <v>0</v>
      </c>
      <c r="U14514" s="188">
        <v>4</v>
      </c>
      <c r="V14514" s="188">
        <v>3</v>
      </c>
      <c r="W14514" s="188">
        <v>23</v>
      </c>
      <c r="X14514" s="237" t="str">
        <f t="shared" si="2759"/>
        <v>Donovan Mitchell</v>
      </c>
      <c r="Y14514" s="237" t="str">
        <f t="shared" si="2760"/>
        <v>UTA</v>
      </c>
      <c r="Z14514" s="237" t="str">
        <f t="shared" si="2758"/>
        <v>SG</v>
      </c>
      <c r="AA14514" s="237">
        <f t="shared" si="2761"/>
        <v>41.5</v>
      </c>
      <c r="AB14514" s="237" t="str">
        <f t="shared" si="2762"/>
        <v>LAC</v>
      </c>
      <c r="AC14514" s="244">
        <v>43120</v>
      </c>
      <c r="AD14514" s="237" t="str">
        <f t="shared" si="2763"/>
        <v>H</v>
      </c>
      <c r="AE14514" s="245">
        <f t="shared" si="2764"/>
        <v>35.81666666666667</v>
      </c>
      <c r="AF14514" s="269">
        <f t="shared" si="2753"/>
        <v>0.17313308302044225</v>
      </c>
      <c r="AG14514" s="237" t="str">
        <f t="shared" si="2754"/>
        <v>Donovan Mitchell</v>
      </c>
      <c r="AH14514" s="269">
        <f t="shared" si="2755"/>
        <v>0.26646150550365771</v>
      </c>
      <c r="AI14514" s="188" t="b">
        <f t="shared" si="2756"/>
        <v>0</v>
      </c>
      <c r="AJ14514" s="188">
        <f t="shared" si="2757"/>
        <v>47.75</v>
      </c>
    </row>
    <row r="14515" spans="1:36" x14ac:dyDescent="0.2">
      <c r="A14515" s="188" t="s">
        <v>200</v>
      </c>
      <c r="B14515" s="188" t="s">
        <v>91</v>
      </c>
      <c r="D14515" s="188" t="s">
        <v>69</v>
      </c>
      <c r="E14515" s="246">
        <v>1.3701388888888888</v>
      </c>
      <c r="F14515" s="188">
        <v>8</v>
      </c>
      <c r="G14515" s="188">
        <v>15</v>
      </c>
      <c r="H14515" s="188">
        <v>0.53300000000000003</v>
      </c>
      <c r="I14515" s="258">
        <v>5</v>
      </c>
      <c r="J14515" s="188">
        <v>10</v>
      </c>
      <c r="K14515" s="261">
        <v>0.5</v>
      </c>
      <c r="L14515" s="188">
        <v>0</v>
      </c>
      <c r="M14515" s="188">
        <v>0</v>
      </c>
      <c r="O14515" s="188">
        <v>1</v>
      </c>
      <c r="P14515" s="188">
        <v>3</v>
      </c>
      <c r="Q14515" s="188">
        <v>4</v>
      </c>
      <c r="R14515" s="188">
        <v>2</v>
      </c>
      <c r="S14515" s="188">
        <v>4</v>
      </c>
      <c r="T14515" s="188">
        <v>0</v>
      </c>
      <c r="U14515" s="188">
        <v>3</v>
      </c>
      <c r="V14515" s="188">
        <v>2</v>
      </c>
      <c r="W14515" s="188">
        <v>21</v>
      </c>
      <c r="X14515" s="237" t="str">
        <f t="shared" si="2759"/>
        <v>Joe Ingles</v>
      </c>
      <c r="Y14515" s="237" t="str">
        <f t="shared" si="2760"/>
        <v>UTA</v>
      </c>
      <c r="Z14515" s="237" t="str">
        <f t="shared" si="2758"/>
        <v>SF</v>
      </c>
      <c r="AA14515" s="237">
        <f t="shared" si="2761"/>
        <v>37.799999999999997</v>
      </c>
      <c r="AB14515" s="237" t="str">
        <f t="shared" si="2762"/>
        <v>LAC</v>
      </c>
      <c r="AC14515" s="244">
        <v>43120</v>
      </c>
      <c r="AD14515" s="237" t="str">
        <f t="shared" si="2763"/>
        <v>H</v>
      </c>
      <c r="AE14515" s="245">
        <f t="shared" si="2764"/>
        <v>32.883333333333333</v>
      </c>
      <c r="AF14515" s="269">
        <f t="shared" si="2753"/>
        <v>0.15769712140175221</v>
      </c>
      <c r="AG14515" s="237" t="str">
        <f t="shared" si="2754"/>
        <v>Joe Ingles</v>
      </c>
      <c r="AH14515" s="269">
        <f t="shared" si="2755"/>
        <v>0.22635000487281262</v>
      </c>
      <c r="AI14515" s="188" t="b">
        <f t="shared" si="2756"/>
        <v>0</v>
      </c>
      <c r="AJ14515" s="188">
        <f t="shared" si="2757"/>
        <v>41</v>
      </c>
    </row>
    <row r="14516" spans="1:36" x14ac:dyDescent="0.2">
      <c r="A14516" s="188" t="s">
        <v>168</v>
      </c>
      <c r="B14516" s="188" t="s">
        <v>91</v>
      </c>
      <c r="D14516" s="188" t="s">
        <v>69</v>
      </c>
      <c r="E14516" s="246">
        <v>1.1708333333333334</v>
      </c>
      <c r="F14516" s="188">
        <v>6</v>
      </c>
      <c r="G14516" s="188">
        <v>9</v>
      </c>
      <c r="H14516" s="188">
        <v>0.66700000000000004</v>
      </c>
      <c r="I14516" s="258">
        <v>0</v>
      </c>
      <c r="J14516" s="188">
        <v>0</v>
      </c>
      <c r="K14516" s="261"/>
      <c r="L14516" s="188">
        <v>4</v>
      </c>
      <c r="M14516" s="188">
        <v>7</v>
      </c>
      <c r="N14516" s="188">
        <v>0.57099999999999995</v>
      </c>
      <c r="O14516" s="188">
        <v>1</v>
      </c>
      <c r="P14516" s="188">
        <v>6</v>
      </c>
      <c r="Q14516" s="188">
        <v>7</v>
      </c>
      <c r="R14516" s="188">
        <v>0</v>
      </c>
      <c r="S14516" s="188">
        <v>0</v>
      </c>
      <c r="T14516" s="188">
        <v>3</v>
      </c>
      <c r="U14516" s="188">
        <v>0</v>
      </c>
      <c r="V14516" s="188">
        <v>5</v>
      </c>
      <c r="W14516" s="188">
        <v>16</v>
      </c>
      <c r="X14516" s="237" t="str">
        <f t="shared" si="2759"/>
        <v>Rudy Gobert</v>
      </c>
      <c r="Y14516" s="237" t="str">
        <f t="shared" si="2760"/>
        <v>UTA</v>
      </c>
      <c r="Z14516" s="237" t="str">
        <f t="shared" si="2758"/>
        <v>C</v>
      </c>
      <c r="AA14516" s="237">
        <f t="shared" si="2761"/>
        <v>33.4</v>
      </c>
      <c r="AB14516" s="237" t="str">
        <f t="shared" si="2762"/>
        <v>LAC</v>
      </c>
      <c r="AC14516" s="244">
        <v>43120</v>
      </c>
      <c r="AD14516" s="237" t="str">
        <f t="shared" si="2763"/>
        <v>H</v>
      </c>
      <c r="AE14516" s="245">
        <f t="shared" si="2764"/>
        <v>28.1</v>
      </c>
      <c r="AF14516" s="269">
        <f t="shared" si="2753"/>
        <v>0.13934084272006678</v>
      </c>
      <c r="AG14516" s="237" t="str">
        <f t="shared" si="2754"/>
        <v>Rudy Gobert</v>
      </c>
      <c r="AH14516" s="269">
        <f t="shared" si="2755"/>
        <v>0.17776426124086717</v>
      </c>
      <c r="AI14516" s="188" t="b">
        <f t="shared" si="2756"/>
        <v>0</v>
      </c>
      <c r="AJ14516" s="188">
        <f t="shared" si="2757"/>
        <v>32.75</v>
      </c>
    </row>
    <row r="14517" spans="1:36" x14ac:dyDescent="0.2">
      <c r="A14517" s="188" t="s">
        <v>496</v>
      </c>
      <c r="B14517" s="188" t="s">
        <v>91</v>
      </c>
      <c r="D14517" s="188" t="s">
        <v>69</v>
      </c>
      <c r="E14517" s="247">
        <v>0.7631944444444444</v>
      </c>
      <c r="F14517" s="188">
        <v>4</v>
      </c>
      <c r="G14517" s="188">
        <v>7</v>
      </c>
      <c r="H14517" s="188">
        <v>0.57099999999999995</v>
      </c>
      <c r="I14517" s="258">
        <v>0</v>
      </c>
      <c r="J14517" s="188">
        <v>3</v>
      </c>
      <c r="K14517" s="261">
        <v>0</v>
      </c>
      <c r="L14517" s="188">
        <v>7</v>
      </c>
      <c r="M14517" s="188">
        <v>8</v>
      </c>
      <c r="N14517" s="188">
        <v>0.875</v>
      </c>
      <c r="O14517" s="188">
        <v>0</v>
      </c>
      <c r="P14517" s="188">
        <v>6</v>
      </c>
      <c r="Q14517" s="188">
        <v>6</v>
      </c>
      <c r="R14517" s="188">
        <v>0</v>
      </c>
      <c r="S14517" s="188">
        <v>0</v>
      </c>
      <c r="T14517" s="188">
        <v>0</v>
      </c>
      <c r="U14517" s="188">
        <v>1</v>
      </c>
      <c r="V14517" s="188">
        <v>3</v>
      </c>
      <c r="W14517" s="188">
        <v>15</v>
      </c>
      <c r="X14517" s="237" t="str">
        <f t="shared" si="2759"/>
        <v>Alec Burks</v>
      </c>
      <c r="Y14517" s="237" t="str">
        <f t="shared" si="2760"/>
        <v>UTA</v>
      </c>
      <c r="Z14517" s="237" t="str">
        <f t="shared" si="2758"/>
        <v>SG</v>
      </c>
      <c r="AA14517" s="237">
        <f t="shared" si="2761"/>
        <v>21.2</v>
      </c>
      <c r="AB14517" s="237" t="str">
        <f t="shared" si="2762"/>
        <v>LAC</v>
      </c>
      <c r="AC14517" s="244">
        <v>43120</v>
      </c>
      <c r="AD14517" s="237" t="str">
        <f t="shared" si="2763"/>
        <v>H</v>
      </c>
      <c r="AE14517" s="245">
        <f t="shared" si="2764"/>
        <v>18.316666666666666</v>
      </c>
      <c r="AF14517" s="269">
        <f t="shared" si="2753"/>
        <v>8.8443888193575321E-2</v>
      </c>
      <c r="AG14517" s="237" t="str">
        <f t="shared" si="2754"/>
        <v>Alec Burks</v>
      </c>
      <c r="AH14517" s="269">
        <f t="shared" si="2755"/>
        <v>0.26006977083985255</v>
      </c>
      <c r="AI14517" s="188" t="b">
        <f t="shared" si="2756"/>
        <v>0</v>
      </c>
      <c r="AJ14517" s="188">
        <f t="shared" si="2757"/>
        <v>22</v>
      </c>
    </row>
    <row r="14518" spans="1:36" x14ac:dyDescent="0.2">
      <c r="A14518" s="188" t="s">
        <v>151</v>
      </c>
      <c r="B14518" s="188" t="s">
        <v>91</v>
      </c>
      <c r="D14518" s="188" t="s">
        <v>69</v>
      </c>
      <c r="E14518" s="246">
        <v>1.3194444444444444</v>
      </c>
      <c r="F14518" s="188">
        <v>5</v>
      </c>
      <c r="G14518" s="188">
        <v>10</v>
      </c>
      <c r="H14518" s="188">
        <v>0.5</v>
      </c>
      <c r="I14518" s="258">
        <v>0</v>
      </c>
      <c r="J14518" s="188">
        <v>1</v>
      </c>
      <c r="K14518" s="261">
        <v>0</v>
      </c>
      <c r="L14518" s="188">
        <v>4</v>
      </c>
      <c r="M14518" s="188">
        <v>4</v>
      </c>
      <c r="N14518" s="188">
        <v>1</v>
      </c>
      <c r="O14518" s="188">
        <v>3</v>
      </c>
      <c r="P14518" s="188">
        <v>9</v>
      </c>
      <c r="Q14518" s="188">
        <v>12</v>
      </c>
      <c r="R14518" s="188">
        <v>3</v>
      </c>
      <c r="S14518" s="188">
        <v>1</v>
      </c>
      <c r="T14518" s="188">
        <v>0</v>
      </c>
      <c r="U14518" s="188">
        <v>3</v>
      </c>
      <c r="V14518" s="188">
        <v>4</v>
      </c>
      <c r="W14518" s="188">
        <v>14</v>
      </c>
      <c r="X14518" s="237" t="str">
        <f t="shared" si="2759"/>
        <v>Derrick Favors</v>
      </c>
      <c r="Y14518" s="237" t="str">
        <f t="shared" si="2760"/>
        <v>UTA</v>
      </c>
      <c r="Z14518" s="237" t="str">
        <f t="shared" si="2758"/>
        <v>PF</v>
      </c>
      <c r="AA14518" s="237">
        <f t="shared" si="2761"/>
        <v>32.9</v>
      </c>
      <c r="AB14518" s="237" t="str">
        <f t="shared" si="2762"/>
        <v>LAC</v>
      </c>
      <c r="AC14518" s="244">
        <v>43120</v>
      </c>
      <c r="AD14518" s="237" t="str">
        <f t="shared" si="2763"/>
        <v>H</v>
      </c>
      <c r="AE14518" s="245">
        <f t="shared" si="2764"/>
        <v>31.666666666666664</v>
      </c>
      <c r="AF14518" s="269">
        <f t="shared" si="2753"/>
        <v>0.13725490196078433</v>
      </c>
      <c r="AG14518" s="237" t="str">
        <f t="shared" si="2754"/>
        <v>Derrick Favors</v>
      </c>
      <c r="AH14518" s="269">
        <f t="shared" si="2755"/>
        <v>0.19273822046501507</v>
      </c>
      <c r="AI14518" s="188" t="b">
        <f t="shared" si="2756"/>
        <v>0</v>
      </c>
      <c r="AJ14518" s="188">
        <f t="shared" si="2757"/>
        <v>38</v>
      </c>
    </row>
    <row r="14519" spans="1:36" x14ac:dyDescent="0.2">
      <c r="A14519" s="188" t="s">
        <v>304</v>
      </c>
      <c r="B14519" s="188" t="s">
        <v>91</v>
      </c>
      <c r="D14519" s="188" t="s">
        <v>69</v>
      </c>
      <c r="E14519" s="246">
        <v>1.2993055555555555</v>
      </c>
      <c r="F14519" s="188">
        <v>3</v>
      </c>
      <c r="G14519" s="188">
        <v>11</v>
      </c>
      <c r="H14519" s="188">
        <v>0.27300000000000002</v>
      </c>
      <c r="I14519" s="258">
        <v>1</v>
      </c>
      <c r="J14519" s="188">
        <v>3</v>
      </c>
      <c r="K14519" s="261">
        <v>0.33300000000000002</v>
      </c>
      <c r="L14519" s="188">
        <v>5</v>
      </c>
      <c r="M14519" s="188">
        <v>6</v>
      </c>
      <c r="N14519" s="188">
        <v>0.83299999999999996</v>
      </c>
      <c r="O14519" s="188">
        <v>2</v>
      </c>
      <c r="P14519" s="188">
        <v>4</v>
      </c>
      <c r="Q14519" s="188">
        <v>6</v>
      </c>
      <c r="R14519" s="188">
        <v>6</v>
      </c>
      <c r="S14519" s="188">
        <v>1</v>
      </c>
      <c r="T14519" s="188">
        <v>0</v>
      </c>
      <c r="U14519" s="188">
        <v>2</v>
      </c>
      <c r="V14519" s="188">
        <v>4</v>
      </c>
      <c r="W14519" s="188">
        <v>12</v>
      </c>
      <c r="X14519" s="237" t="str">
        <f t="shared" si="2759"/>
        <v>Ricky Rubio</v>
      </c>
      <c r="Y14519" s="237" t="str">
        <f t="shared" si="2760"/>
        <v>UTA</v>
      </c>
      <c r="Z14519" s="237" t="str">
        <f t="shared" si="2758"/>
        <v>PG</v>
      </c>
      <c r="AA14519" s="237">
        <f t="shared" si="2761"/>
        <v>29.2</v>
      </c>
      <c r="AB14519" s="237" t="str">
        <f t="shared" si="2762"/>
        <v>LAC</v>
      </c>
      <c r="AC14519" s="244">
        <v>43120</v>
      </c>
      <c r="AD14519" s="237" t="str">
        <f t="shared" si="2763"/>
        <v>H</v>
      </c>
      <c r="AE14519" s="245">
        <f t="shared" si="2764"/>
        <v>31.18333333333333</v>
      </c>
      <c r="AF14519" s="269">
        <f t="shared" si="2753"/>
        <v>0.1218189403420943</v>
      </c>
      <c r="AG14519" s="237" t="str">
        <f t="shared" si="2754"/>
        <v>Ricky Rubio</v>
      </c>
      <c r="AH14519" s="269">
        <f t="shared" si="2755"/>
        <v>0.2073948890184657</v>
      </c>
      <c r="AI14519" s="188" t="b">
        <f t="shared" si="2756"/>
        <v>0</v>
      </c>
      <c r="AJ14519" s="188">
        <f t="shared" si="2757"/>
        <v>34.5</v>
      </c>
    </row>
    <row r="14520" spans="1:36" x14ac:dyDescent="0.2">
      <c r="A14520" s="188" t="s">
        <v>656</v>
      </c>
      <c r="B14520" s="188" t="s">
        <v>91</v>
      </c>
      <c r="D14520" s="188" t="s">
        <v>69</v>
      </c>
      <c r="E14520" s="247">
        <v>0.52013888888888882</v>
      </c>
      <c r="F14520" s="188">
        <v>3</v>
      </c>
      <c r="G14520" s="188">
        <v>3</v>
      </c>
      <c r="H14520" s="188">
        <v>1</v>
      </c>
      <c r="I14520" s="258">
        <v>2</v>
      </c>
      <c r="J14520" s="188">
        <v>2</v>
      </c>
      <c r="K14520" s="261">
        <v>1</v>
      </c>
      <c r="L14520" s="188">
        <v>0</v>
      </c>
      <c r="M14520" s="188">
        <v>0</v>
      </c>
      <c r="O14520" s="188">
        <v>0</v>
      </c>
      <c r="P14520" s="188">
        <v>2</v>
      </c>
      <c r="Q14520" s="188">
        <v>2</v>
      </c>
      <c r="R14520" s="188">
        <v>0</v>
      </c>
      <c r="S14520" s="188">
        <v>1</v>
      </c>
      <c r="T14520" s="188">
        <v>0</v>
      </c>
      <c r="U14520" s="188">
        <v>3</v>
      </c>
      <c r="V14520" s="188">
        <v>2</v>
      </c>
      <c r="W14520" s="188">
        <v>8</v>
      </c>
      <c r="X14520" s="237" t="str">
        <f t="shared" si="2759"/>
        <v>Royce O'Neale</v>
      </c>
      <c r="Y14520" s="237" t="str">
        <f t="shared" si="2760"/>
        <v>UTA</v>
      </c>
      <c r="Z14520" s="237" t="str">
        <f t="shared" si="2758"/>
        <v>SF</v>
      </c>
      <c r="AA14520" s="237">
        <f t="shared" si="2761"/>
        <v>10.4</v>
      </c>
      <c r="AB14520" s="237" t="str">
        <f t="shared" si="2762"/>
        <v>LAC</v>
      </c>
      <c r="AC14520" s="244">
        <v>43120</v>
      </c>
      <c r="AD14520" s="237" t="str">
        <f t="shared" si="2763"/>
        <v>H</v>
      </c>
      <c r="AE14520" s="245">
        <f t="shared" si="2764"/>
        <v>12.483333333333331</v>
      </c>
      <c r="AF14520" s="269">
        <f t="shared" si="2753"/>
        <v>4.3387567793074684E-2</v>
      </c>
      <c r="AG14520" s="237" t="str">
        <f t="shared" si="2754"/>
        <v>Royce O'Neale</v>
      </c>
      <c r="AH14520" s="269">
        <f t="shared" si="2755"/>
        <v>0.19874880267648393</v>
      </c>
      <c r="AI14520" s="188" t="b">
        <f t="shared" si="2756"/>
        <v>0</v>
      </c>
      <c r="AJ14520" s="188">
        <f t="shared" si="2757"/>
        <v>12</v>
      </c>
    </row>
    <row r="14521" spans="1:36" x14ac:dyDescent="0.2">
      <c r="A14521" s="188" t="s">
        <v>205</v>
      </c>
      <c r="B14521" s="188" t="s">
        <v>91</v>
      </c>
      <c r="D14521" s="188" t="s">
        <v>69</v>
      </c>
      <c r="E14521" s="247">
        <v>0.54791666666666672</v>
      </c>
      <c r="F14521" s="188">
        <v>3</v>
      </c>
      <c r="G14521" s="188">
        <v>3</v>
      </c>
      <c r="H14521" s="188">
        <v>1</v>
      </c>
      <c r="I14521" s="258">
        <v>1</v>
      </c>
      <c r="J14521" s="188">
        <v>1</v>
      </c>
      <c r="K14521" s="261">
        <v>1</v>
      </c>
      <c r="L14521" s="188">
        <v>0</v>
      </c>
      <c r="M14521" s="188">
        <v>0</v>
      </c>
      <c r="O14521" s="188">
        <v>2</v>
      </c>
      <c r="P14521" s="188">
        <v>4</v>
      </c>
      <c r="Q14521" s="188">
        <v>6</v>
      </c>
      <c r="R14521" s="188">
        <v>1</v>
      </c>
      <c r="S14521" s="188">
        <v>0</v>
      </c>
      <c r="T14521" s="188">
        <v>0</v>
      </c>
      <c r="U14521" s="188">
        <v>0</v>
      </c>
      <c r="V14521" s="188">
        <v>3</v>
      </c>
      <c r="W14521" s="188">
        <v>7</v>
      </c>
      <c r="X14521" s="237" t="str">
        <f t="shared" si="2759"/>
        <v>Jonas Jerebko</v>
      </c>
      <c r="Y14521" s="237" t="str">
        <f t="shared" si="2760"/>
        <v>UTA</v>
      </c>
      <c r="Z14521" s="237" t="str">
        <f t="shared" si="2758"/>
        <v>PF</v>
      </c>
      <c r="AA14521" s="237">
        <f t="shared" si="2761"/>
        <v>15.7</v>
      </c>
      <c r="AB14521" s="237" t="str">
        <f t="shared" si="2762"/>
        <v>LAC</v>
      </c>
      <c r="AC14521" s="244">
        <v>43120</v>
      </c>
      <c r="AD14521" s="237" t="str">
        <f t="shared" si="2763"/>
        <v>H</v>
      </c>
      <c r="AE14521" s="245">
        <f t="shared" si="2764"/>
        <v>13.150000000000002</v>
      </c>
      <c r="AF14521" s="269">
        <f t="shared" si="2753"/>
        <v>6.5498539841468514E-2</v>
      </c>
      <c r="AG14521" s="237" t="str">
        <f t="shared" si="2754"/>
        <v>Jonas Jerebko</v>
      </c>
      <c r="AH14521" s="269">
        <f t="shared" si="2755"/>
        <v>9.4336408874959699E-2</v>
      </c>
      <c r="AI14521" s="188" t="b">
        <f t="shared" si="2756"/>
        <v>0</v>
      </c>
      <c r="AJ14521" s="188">
        <f t="shared" si="2757"/>
        <v>17.5</v>
      </c>
    </row>
    <row r="14522" spans="1:36" x14ac:dyDescent="0.2">
      <c r="A14522" s="188" t="s">
        <v>208</v>
      </c>
      <c r="B14522" s="188" t="s">
        <v>91</v>
      </c>
      <c r="D14522" s="188" t="s">
        <v>69</v>
      </c>
      <c r="E14522" s="247">
        <v>0.92708333333333337</v>
      </c>
      <c r="F14522" s="188">
        <v>3</v>
      </c>
      <c r="G14522" s="188">
        <v>5</v>
      </c>
      <c r="H14522" s="188">
        <v>0.6</v>
      </c>
      <c r="I14522" s="258">
        <v>0</v>
      </c>
      <c r="J14522" s="188">
        <v>1</v>
      </c>
      <c r="K14522" s="261">
        <v>0</v>
      </c>
      <c r="L14522" s="188">
        <v>0</v>
      </c>
      <c r="M14522" s="188">
        <v>0</v>
      </c>
      <c r="O14522" s="188">
        <v>0</v>
      </c>
      <c r="P14522" s="188">
        <v>5</v>
      </c>
      <c r="Q14522" s="188">
        <v>5</v>
      </c>
      <c r="R14522" s="188">
        <v>0</v>
      </c>
      <c r="S14522" s="188">
        <v>0</v>
      </c>
      <c r="T14522" s="188">
        <v>0</v>
      </c>
      <c r="U14522" s="188">
        <v>2</v>
      </c>
      <c r="V14522" s="188">
        <v>1</v>
      </c>
      <c r="W14522" s="188">
        <v>6</v>
      </c>
      <c r="X14522" s="237" t="str">
        <f t="shared" si="2759"/>
        <v>Joe Johnson</v>
      </c>
      <c r="Y14522" s="237" t="str">
        <f t="shared" si="2760"/>
        <v>UTA</v>
      </c>
      <c r="Z14522" s="237" t="str">
        <f t="shared" si="2758"/>
        <v>SG</v>
      </c>
      <c r="AA14522" s="237">
        <f t="shared" si="2761"/>
        <v>10</v>
      </c>
      <c r="AB14522" s="237" t="str">
        <f t="shared" si="2762"/>
        <v>LAC</v>
      </c>
      <c r="AC14522" s="244">
        <v>43120</v>
      </c>
      <c r="AD14522" s="237" t="str">
        <f t="shared" si="2763"/>
        <v>H</v>
      </c>
      <c r="AE14522" s="245">
        <f t="shared" si="2764"/>
        <v>22.25</v>
      </c>
      <c r="AF14522" s="269">
        <f t="shared" si="2753"/>
        <v>4.1718815185648732E-2</v>
      </c>
      <c r="AG14522" s="237" t="str">
        <f t="shared" si="2754"/>
        <v>Joe Johnson</v>
      </c>
      <c r="AH14522" s="269">
        <f t="shared" si="2755"/>
        <v>0.13009238107775345</v>
      </c>
      <c r="AI14522" s="188" t="b">
        <f t="shared" si="2756"/>
        <v>0</v>
      </c>
      <c r="AJ14522" s="188">
        <f t="shared" si="2757"/>
        <v>11.25</v>
      </c>
    </row>
    <row r="14523" spans="1:36" x14ac:dyDescent="0.2">
      <c r="A14523" s="188" t="s">
        <v>272</v>
      </c>
      <c r="B14523" s="188" t="s">
        <v>91</v>
      </c>
      <c r="D14523" s="188" t="s">
        <v>69</v>
      </c>
      <c r="E14523" s="247">
        <v>0.58958333333333335</v>
      </c>
      <c r="F14523" s="188">
        <v>1</v>
      </c>
      <c r="G14523" s="188">
        <v>3</v>
      </c>
      <c r="H14523" s="188">
        <v>0.33300000000000002</v>
      </c>
      <c r="I14523" s="258">
        <v>1</v>
      </c>
      <c r="J14523" s="188">
        <v>1</v>
      </c>
      <c r="K14523" s="261">
        <v>1</v>
      </c>
      <c r="L14523" s="188">
        <v>0</v>
      </c>
      <c r="M14523" s="188">
        <v>0</v>
      </c>
      <c r="O14523" s="188">
        <v>1</v>
      </c>
      <c r="P14523" s="188">
        <v>2</v>
      </c>
      <c r="Q14523" s="188">
        <v>3</v>
      </c>
      <c r="R14523" s="188">
        <v>2</v>
      </c>
      <c r="S14523" s="188">
        <v>0</v>
      </c>
      <c r="T14523" s="188">
        <v>0</v>
      </c>
      <c r="U14523" s="188">
        <v>2</v>
      </c>
      <c r="V14523" s="188">
        <v>2</v>
      </c>
      <c r="W14523" s="188">
        <v>3</v>
      </c>
      <c r="X14523" s="237" t="str">
        <f t="shared" si="2759"/>
        <v>Raul Neto</v>
      </c>
      <c r="Y14523" s="237" t="str">
        <f t="shared" si="2760"/>
        <v>UTA</v>
      </c>
      <c r="Z14523" s="237" t="str">
        <f t="shared" si="2758"/>
        <v>PG</v>
      </c>
      <c r="AA14523" s="237">
        <f t="shared" si="2761"/>
        <v>7.6</v>
      </c>
      <c r="AB14523" s="237" t="str">
        <f t="shared" si="2762"/>
        <v>LAC</v>
      </c>
      <c r="AC14523" s="244">
        <v>43120</v>
      </c>
      <c r="AD14523" s="237" t="str">
        <f t="shared" si="2763"/>
        <v>H</v>
      </c>
      <c r="AE14523" s="245">
        <f t="shared" si="2764"/>
        <v>14.15</v>
      </c>
      <c r="AF14523" s="269">
        <f t="shared" si="2753"/>
        <v>3.1706299541093039E-2</v>
      </c>
      <c r="AG14523" s="237" t="str">
        <f t="shared" si="2754"/>
        <v>Raul Neto</v>
      </c>
      <c r="AH14523" s="269">
        <f t="shared" si="2755"/>
        <v>0.14611587475921323</v>
      </c>
      <c r="AI14523" s="188" t="b">
        <f t="shared" si="2756"/>
        <v>0</v>
      </c>
      <c r="AJ14523" s="188">
        <f t="shared" si="2757"/>
        <v>10.25</v>
      </c>
    </row>
    <row r="14524" spans="1:36" x14ac:dyDescent="0.2">
      <c r="A14524" s="188" t="s">
        <v>284</v>
      </c>
      <c r="B14524" s="188" t="s">
        <v>59</v>
      </c>
      <c r="C14524" s="188" t="s">
        <v>373</v>
      </c>
      <c r="D14524" s="188" t="s">
        <v>95</v>
      </c>
      <c r="E14524" s="246">
        <v>1.4395833333333332</v>
      </c>
      <c r="F14524" s="188">
        <v>9</v>
      </c>
      <c r="G14524" s="188">
        <v>16</v>
      </c>
      <c r="H14524" s="188">
        <v>0.56299999999999994</v>
      </c>
      <c r="I14524" s="258">
        <v>0</v>
      </c>
      <c r="J14524" s="188">
        <v>1</v>
      </c>
      <c r="K14524" s="261">
        <v>0</v>
      </c>
      <c r="L14524" s="188">
        <v>4</v>
      </c>
      <c r="M14524" s="188">
        <v>6</v>
      </c>
      <c r="N14524" s="188">
        <v>0.66700000000000004</v>
      </c>
      <c r="O14524" s="188">
        <v>2</v>
      </c>
      <c r="P14524" s="188">
        <v>4</v>
      </c>
      <c r="Q14524" s="188">
        <v>6</v>
      </c>
      <c r="R14524" s="188">
        <v>2</v>
      </c>
      <c r="S14524" s="188">
        <v>1</v>
      </c>
      <c r="T14524" s="188">
        <v>0</v>
      </c>
      <c r="U14524" s="188">
        <v>1</v>
      </c>
      <c r="V14524" s="188">
        <v>1</v>
      </c>
      <c r="W14524" s="188">
        <v>22</v>
      </c>
      <c r="X14524" s="237" t="str">
        <f t="shared" si="2759"/>
        <v>Elfrid Payton</v>
      </c>
      <c r="Y14524" s="237" t="str">
        <f t="shared" si="2760"/>
        <v>ORL</v>
      </c>
      <c r="Z14524" s="237" t="str">
        <f>VLOOKUP(X14524,BBRef,2,FALSE)</f>
        <v>PG</v>
      </c>
      <c r="AA14524" s="237">
        <f t="shared" si="2761"/>
        <v>34.200000000000003</v>
      </c>
      <c r="AB14524" s="237" t="str">
        <f t="shared" si="2762"/>
        <v>BOS</v>
      </c>
      <c r="AC14524" s="244">
        <v>43121</v>
      </c>
      <c r="AD14524" s="237" t="str">
        <f t="shared" si="2763"/>
        <v>A</v>
      </c>
      <c r="AE14524" s="245">
        <f t="shared" si="2764"/>
        <v>34.549999999999997</v>
      </c>
      <c r="AF14524" s="269">
        <f t="shared" si="2753"/>
        <v>0.15281501340482576</v>
      </c>
      <c r="AG14524" s="237" t="str">
        <f t="shared" si="2754"/>
        <v>Elfrid Payton</v>
      </c>
      <c r="AH14524" s="269">
        <f t="shared" si="2755"/>
        <v>0.25023544513730139</v>
      </c>
      <c r="AI14524" s="188" t="b">
        <f t="shared" si="2756"/>
        <v>0</v>
      </c>
      <c r="AJ14524" s="188">
        <f t="shared" si="2757"/>
        <v>37</v>
      </c>
    </row>
    <row r="14525" spans="1:36" x14ac:dyDescent="0.2">
      <c r="A14525" s="188" t="s">
        <v>157</v>
      </c>
      <c r="B14525" s="188" t="s">
        <v>59</v>
      </c>
      <c r="C14525" s="188" t="s">
        <v>373</v>
      </c>
      <c r="D14525" s="188" t="s">
        <v>95</v>
      </c>
      <c r="E14525" s="246">
        <v>1.4625000000000001</v>
      </c>
      <c r="F14525" s="188">
        <v>8</v>
      </c>
      <c r="G14525" s="188">
        <v>19</v>
      </c>
      <c r="H14525" s="188">
        <v>0.42099999999999999</v>
      </c>
      <c r="I14525" s="258">
        <v>3</v>
      </c>
      <c r="J14525" s="188">
        <v>6</v>
      </c>
      <c r="K14525" s="261">
        <v>0.5</v>
      </c>
      <c r="L14525" s="188">
        <v>0</v>
      </c>
      <c r="M14525" s="188">
        <v>0</v>
      </c>
      <c r="O14525" s="188">
        <v>0</v>
      </c>
      <c r="P14525" s="188">
        <v>3</v>
      </c>
      <c r="Q14525" s="188">
        <v>3</v>
      </c>
      <c r="R14525" s="188">
        <v>3</v>
      </c>
      <c r="S14525" s="188">
        <v>1</v>
      </c>
      <c r="T14525" s="188">
        <v>1</v>
      </c>
      <c r="U14525" s="188">
        <v>2</v>
      </c>
      <c r="V14525" s="188">
        <v>3</v>
      </c>
      <c r="W14525" s="188">
        <v>19</v>
      </c>
      <c r="X14525" s="237" t="str">
        <f t="shared" si="2759"/>
        <v>Evan Fournier</v>
      </c>
      <c r="Y14525" s="237" t="str">
        <f t="shared" si="2760"/>
        <v>ORL</v>
      </c>
      <c r="Z14525" s="237" t="str">
        <f>VLOOKUP(X14525,BBRef,2,FALSE)</f>
        <v>SG</v>
      </c>
      <c r="AA14525" s="237">
        <f t="shared" si="2761"/>
        <v>31.1</v>
      </c>
      <c r="AB14525" s="237" t="str">
        <f t="shared" si="2762"/>
        <v>BOS</v>
      </c>
      <c r="AC14525" s="244">
        <v>43121</v>
      </c>
      <c r="AD14525" s="237" t="str">
        <f t="shared" si="2763"/>
        <v>A</v>
      </c>
      <c r="AE14525" s="245">
        <f t="shared" si="2764"/>
        <v>35.1</v>
      </c>
      <c r="AF14525" s="269">
        <f t="shared" si="2753"/>
        <v>0.1389633601429848</v>
      </c>
      <c r="AG14525" s="237" t="str">
        <f t="shared" si="2754"/>
        <v>Evan Fournier</v>
      </c>
      <c r="AH14525" s="269">
        <f t="shared" si="2755"/>
        <v>0.26337076960701311</v>
      </c>
      <c r="AI14525" s="188" t="b">
        <f t="shared" si="2756"/>
        <v>0</v>
      </c>
      <c r="AJ14525" s="188">
        <f t="shared" si="2757"/>
        <v>33.25</v>
      </c>
    </row>
    <row r="14526" spans="1:36" x14ac:dyDescent="0.2">
      <c r="A14526" s="188" t="s">
        <v>169</v>
      </c>
      <c r="B14526" s="188" t="s">
        <v>59</v>
      </c>
      <c r="C14526" s="188" t="s">
        <v>373</v>
      </c>
      <c r="D14526" s="188" t="s">
        <v>95</v>
      </c>
      <c r="E14526" s="246">
        <v>1.5687499999999999</v>
      </c>
      <c r="F14526" s="188">
        <v>5</v>
      </c>
      <c r="G14526" s="188">
        <v>17</v>
      </c>
      <c r="H14526" s="188">
        <v>0.29399999999999998</v>
      </c>
      <c r="I14526" s="258">
        <v>0</v>
      </c>
      <c r="J14526" s="188">
        <v>3</v>
      </c>
      <c r="K14526" s="261">
        <v>0</v>
      </c>
      <c r="L14526" s="188">
        <v>1</v>
      </c>
      <c r="M14526" s="188">
        <v>2</v>
      </c>
      <c r="N14526" s="188">
        <v>0.5</v>
      </c>
      <c r="O14526" s="188">
        <v>3</v>
      </c>
      <c r="P14526" s="188">
        <v>10</v>
      </c>
      <c r="Q14526" s="188">
        <v>13</v>
      </c>
      <c r="R14526" s="188">
        <v>4</v>
      </c>
      <c r="S14526" s="188">
        <v>0</v>
      </c>
      <c r="T14526" s="188">
        <v>0</v>
      </c>
      <c r="U14526" s="188">
        <v>2</v>
      </c>
      <c r="V14526" s="188">
        <v>1</v>
      </c>
      <c r="W14526" s="188">
        <v>11</v>
      </c>
      <c r="X14526" s="237" t="str">
        <f t="shared" si="2759"/>
        <v>Aaron Gordon</v>
      </c>
      <c r="Y14526" s="237" t="str">
        <f t="shared" si="2760"/>
        <v>ORL</v>
      </c>
      <c r="Z14526" s="237" t="str">
        <f t="shared" ref="Z14526:Z14589" si="2765">VLOOKUP(X14526,BBRef,2,FALSE)</f>
        <v>PF</v>
      </c>
      <c r="AA14526" s="237">
        <f t="shared" si="2761"/>
        <v>30.6</v>
      </c>
      <c r="AB14526" s="237" t="str">
        <f t="shared" si="2762"/>
        <v>BOS</v>
      </c>
      <c r="AC14526" s="244">
        <v>43121</v>
      </c>
      <c r="AD14526" s="237" t="str">
        <f t="shared" si="2763"/>
        <v>A</v>
      </c>
      <c r="AE14526" s="245">
        <f t="shared" si="2764"/>
        <v>37.65</v>
      </c>
      <c r="AF14526" s="269">
        <f t="shared" si="2753"/>
        <v>0.13672922252010725</v>
      </c>
      <c r="AG14526" s="237" t="str">
        <f t="shared" si="2754"/>
        <v>Aaron Gordon</v>
      </c>
      <c r="AH14526" s="269">
        <f t="shared" si="2755"/>
        <v>0.23243782025237272</v>
      </c>
      <c r="AI14526" s="188" t="b">
        <f t="shared" si="2756"/>
        <v>0</v>
      </c>
      <c r="AJ14526" s="188">
        <f t="shared" si="2757"/>
        <v>35.75</v>
      </c>
    </row>
    <row r="14527" spans="1:36" x14ac:dyDescent="0.2">
      <c r="A14527" s="188" t="s">
        <v>242</v>
      </c>
      <c r="B14527" s="188" t="s">
        <v>59</v>
      </c>
      <c r="C14527" s="188" t="s">
        <v>373</v>
      </c>
      <c r="D14527" s="188" t="s">
        <v>95</v>
      </c>
      <c r="E14527" s="246">
        <v>1.0291666666666666</v>
      </c>
      <c r="F14527" s="188">
        <v>5</v>
      </c>
      <c r="G14527" s="188">
        <v>8</v>
      </c>
      <c r="H14527" s="188">
        <v>0.625</v>
      </c>
      <c r="I14527" s="258">
        <v>0</v>
      </c>
      <c r="J14527" s="188">
        <v>0</v>
      </c>
      <c r="K14527" s="261"/>
      <c r="L14527" s="188">
        <v>0</v>
      </c>
      <c r="M14527" s="188">
        <v>0</v>
      </c>
      <c r="O14527" s="188">
        <v>0</v>
      </c>
      <c r="P14527" s="188">
        <v>2</v>
      </c>
      <c r="Q14527" s="188">
        <v>2</v>
      </c>
      <c r="R14527" s="188">
        <v>4</v>
      </c>
      <c r="S14527" s="188">
        <v>3</v>
      </c>
      <c r="T14527" s="188">
        <v>0</v>
      </c>
      <c r="U14527" s="188">
        <v>0</v>
      </c>
      <c r="V14527" s="188">
        <v>4</v>
      </c>
      <c r="W14527" s="188">
        <v>10</v>
      </c>
      <c r="X14527" s="237" t="str">
        <f t="shared" si="2759"/>
        <v>Shelvin Mack</v>
      </c>
      <c r="Y14527" s="237" t="str">
        <f t="shared" si="2760"/>
        <v>ORL</v>
      </c>
      <c r="Z14527" s="237" t="str">
        <f t="shared" si="2765"/>
        <v>PG</v>
      </c>
      <c r="AA14527" s="237">
        <f t="shared" si="2761"/>
        <v>27.4</v>
      </c>
      <c r="AB14527" s="237" t="str">
        <f t="shared" si="2762"/>
        <v>BOS</v>
      </c>
      <c r="AC14527" s="244">
        <v>43121</v>
      </c>
      <c r="AD14527" s="237" t="str">
        <f t="shared" si="2763"/>
        <v>A</v>
      </c>
      <c r="AE14527" s="245">
        <f t="shared" si="2764"/>
        <v>24.699999999999996</v>
      </c>
      <c r="AF14527" s="269">
        <f t="shared" si="2753"/>
        <v>0.12243074173369078</v>
      </c>
      <c r="AG14527" s="237" t="str">
        <f t="shared" si="2754"/>
        <v>Shelvin Mack</v>
      </c>
      <c r="AH14527" s="269">
        <f t="shared" si="2755"/>
        <v>0.1425766572308643</v>
      </c>
      <c r="AI14527" s="188" t="b">
        <f t="shared" si="2756"/>
        <v>0</v>
      </c>
      <c r="AJ14527" s="188">
        <f t="shared" si="2757"/>
        <v>29.5</v>
      </c>
    </row>
    <row r="14528" spans="1:36" x14ac:dyDescent="0.2">
      <c r="A14528" s="188" t="s">
        <v>57</v>
      </c>
      <c r="B14528" s="188" t="s">
        <v>59</v>
      </c>
      <c r="C14528" s="188" t="s">
        <v>373</v>
      </c>
      <c r="D14528" s="188" t="s">
        <v>95</v>
      </c>
      <c r="E14528" s="247">
        <v>0.56527777777777777</v>
      </c>
      <c r="F14528" s="188">
        <v>3</v>
      </c>
      <c r="G14528" s="188">
        <v>6</v>
      </c>
      <c r="H14528" s="188">
        <v>0.5</v>
      </c>
      <c r="I14528" s="258">
        <v>1</v>
      </c>
      <c r="J14528" s="188">
        <v>3</v>
      </c>
      <c r="K14528" s="261">
        <v>0.33300000000000002</v>
      </c>
      <c r="L14528" s="188">
        <v>3</v>
      </c>
      <c r="M14528" s="188">
        <v>3</v>
      </c>
      <c r="N14528" s="188">
        <v>1</v>
      </c>
      <c r="O14528" s="188">
        <v>2</v>
      </c>
      <c r="P14528" s="188">
        <v>1</v>
      </c>
      <c r="Q14528" s="188">
        <v>3</v>
      </c>
      <c r="R14528" s="188">
        <v>1</v>
      </c>
      <c r="S14528" s="188">
        <v>0</v>
      </c>
      <c r="T14528" s="188">
        <v>0</v>
      </c>
      <c r="U14528" s="188">
        <v>1</v>
      </c>
      <c r="V14528" s="188">
        <v>1</v>
      </c>
      <c r="W14528" s="188">
        <v>10</v>
      </c>
      <c r="X14528" s="237" t="str">
        <f t="shared" si="2759"/>
        <v>D.J. Augustin</v>
      </c>
      <c r="Y14528" s="237" t="str">
        <f t="shared" si="2760"/>
        <v>ORL</v>
      </c>
      <c r="Z14528" s="237" t="str">
        <f t="shared" si="2765"/>
        <v>PG</v>
      </c>
      <c r="AA14528" s="237">
        <f t="shared" si="2761"/>
        <v>14.1</v>
      </c>
      <c r="AB14528" s="237" t="str">
        <f t="shared" si="2762"/>
        <v>BOS</v>
      </c>
      <c r="AC14528" s="244">
        <v>43121</v>
      </c>
      <c r="AD14528" s="237" t="str">
        <f t="shared" si="2763"/>
        <v>A</v>
      </c>
      <c r="AE14528" s="245">
        <f t="shared" si="2764"/>
        <v>13.566666666666666</v>
      </c>
      <c r="AF14528" s="269">
        <f t="shared" si="2753"/>
        <v>6.3002680965147453E-2</v>
      </c>
      <c r="AG14528" s="237" t="str">
        <f t="shared" si="2754"/>
        <v>D.J. Augustin</v>
      </c>
      <c r="AH14528" s="269">
        <f t="shared" si="2755"/>
        <v>0.26996382095428312</v>
      </c>
      <c r="AI14528" s="188" t="b">
        <f t="shared" si="2756"/>
        <v>0</v>
      </c>
      <c r="AJ14528" s="188">
        <f t="shared" si="2757"/>
        <v>16.25</v>
      </c>
    </row>
    <row r="14529" spans="1:36" x14ac:dyDescent="0.2">
      <c r="A14529" s="188" t="s">
        <v>314</v>
      </c>
      <c r="B14529" s="188" t="s">
        <v>59</v>
      </c>
      <c r="C14529" s="188" t="s">
        <v>373</v>
      </c>
      <c r="D14529" s="188" t="s">
        <v>95</v>
      </c>
      <c r="E14529" s="246">
        <v>1.0708333333333333</v>
      </c>
      <c r="F14529" s="188">
        <v>4</v>
      </c>
      <c r="G14529" s="188">
        <v>7</v>
      </c>
      <c r="H14529" s="188">
        <v>0.57099999999999995</v>
      </c>
      <c r="I14529" s="258">
        <v>0</v>
      </c>
      <c r="J14529" s="188">
        <v>3</v>
      </c>
      <c r="K14529" s="261">
        <v>0</v>
      </c>
      <c r="L14529" s="188">
        <v>1</v>
      </c>
      <c r="M14529" s="188">
        <v>1</v>
      </c>
      <c r="N14529" s="188">
        <v>1</v>
      </c>
      <c r="O14529" s="188">
        <v>0</v>
      </c>
      <c r="P14529" s="188">
        <v>2</v>
      </c>
      <c r="Q14529" s="188">
        <v>2</v>
      </c>
      <c r="R14529" s="188">
        <v>4</v>
      </c>
      <c r="S14529" s="188">
        <v>1</v>
      </c>
      <c r="T14529" s="188">
        <v>2</v>
      </c>
      <c r="U14529" s="188">
        <v>3</v>
      </c>
      <c r="V14529" s="188">
        <v>5</v>
      </c>
      <c r="W14529" s="188">
        <v>9</v>
      </c>
      <c r="X14529" s="237" t="str">
        <f t="shared" si="2759"/>
        <v>Jonathon Simmons</v>
      </c>
      <c r="Y14529" s="237" t="str">
        <f t="shared" si="2760"/>
        <v>ORL</v>
      </c>
      <c r="Z14529" s="237" t="str">
        <f t="shared" si="2765"/>
        <v>SF</v>
      </c>
      <c r="AA14529" s="237">
        <f t="shared" si="2761"/>
        <v>23.4</v>
      </c>
      <c r="AB14529" s="237" t="str">
        <f t="shared" si="2762"/>
        <v>BOS</v>
      </c>
      <c r="AC14529" s="244">
        <v>43121</v>
      </c>
      <c r="AD14529" s="237" t="str">
        <f t="shared" si="2763"/>
        <v>A</v>
      </c>
      <c r="AE14529" s="245">
        <f t="shared" si="2764"/>
        <v>25.7</v>
      </c>
      <c r="AF14529" s="269">
        <f t="shared" si="2753"/>
        <v>0.10455764075067023</v>
      </c>
      <c r="AG14529" s="237" t="str">
        <f t="shared" si="2754"/>
        <v>Jonathon Simmons</v>
      </c>
      <c r="AH14529" s="269">
        <f t="shared" si="2755"/>
        <v>0.17882275022766786</v>
      </c>
      <c r="AI14529" s="188" t="b">
        <f t="shared" si="2756"/>
        <v>0</v>
      </c>
      <c r="AJ14529" s="188">
        <f t="shared" si="2757"/>
        <v>26</v>
      </c>
    </row>
    <row r="14530" spans="1:36" x14ac:dyDescent="0.2">
      <c r="A14530" s="188" t="s">
        <v>185</v>
      </c>
      <c r="B14530" s="188" t="s">
        <v>59</v>
      </c>
      <c r="C14530" s="188" t="s">
        <v>373</v>
      </c>
      <c r="D14530" s="188" t="s">
        <v>95</v>
      </c>
      <c r="E14530" s="247">
        <v>0.52638888888888891</v>
      </c>
      <c r="F14530" s="188">
        <v>3</v>
      </c>
      <c r="G14530" s="188">
        <v>6</v>
      </c>
      <c r="H14530" s="188">
        <v>0.5</v>
      </c>
      <c r="I14530" s="258">
        <v>1</v>
      </c>
      <c r="J14530" s="188">
        <v>3</v>
      </c>
      <c r="K14530" s="261">
        <v>0.33300000000000002</v>
      </c>
      <c r="L14530" s="188">
        <v>0</v>
      </c>
      <c r="M14530" s="188">
        <v>2</v>
      </c>
      <c r="N14530" s="188">
        <v>0</v>
      </c>
      <c r="O14530" s="188">
        <v>2</v>
      </c>
      <c r="P14530" s="188">
        <v>1</v>
      </c>
      <c r="Q14530" s="188">
        <v>3</v>
      </c>
      <c r="R14530" s="188">
        <v>0</v>
      </c>
      <c r="S14530" s="188">
        <v>0</v>
      </c>
      <c r="T14530" s="188">
        <v>0</v>
      </c>
      <c r="U14530" s="188">
        <v>0</v>
      </c>
      <c r="V14530" s="188">
        <v>1</v>
      </c>
      <c r="W14530" s="188">
        <v>7</v>
      </c>
      <c r="X14530" s="237" t="str">
        <f t="shared" si="2759"/>
        <v>Mario Hezonja</v>
      </c>
      <c r="Y14530" s="237" t="str">
        <f t="shared" si="2760"/>
        <v>ORL</v>
      </c>
      <c r="Z14530" s="237" t="str">
        <f t="shared" si="2765"/>
        <v>SG</v>
      </c>
      <c r="AA14530" s="237">
        <f t="shared" si="2761"/>
        <v>10.6</v>
      </c>
      <c r="AB14530" s="237" t="str">
        <f t="shared" si="2762"/>
        <v>BOS</v>
      </c>
      <c r="AC14530" s="244">
        <v>43121</v>
      </c>
      <c r="AD14530" s="237" t="str">
        <f t="shared" si="2763"/>
        <v>A</v>
      </c>
      <c r="AE14530" s="245">
        <f t="shared" si="2764"/>
        <v>12.633333333333333</v>
      </c>
      <c r="AF14530" s="269">
        <f t="shared" ref="AF14530:AF14593" si="2766">AA14530/SUMIFS(AA:AA,Y:Y,Y14530,AC:AC,AC14530)</f>
        <v>4.7363717605004463E-2</v>
      </c>
      <c r="AG14530" s="237" t="str">
        <f t="shared" ref="AG14530:AG14593" si="2767">X14530</f>
        <v>Mario Hezonja</v>
      </c>
      <c r="AH14530" s="269">
        <f t="shared" ref="AH14530:AH14593" si="2768">(G14530+(0.44*M14530)+U14530)*(SUMIFS(AE:AE,AC:AC,AC14530,Y:Y,Y14530)/5)/(AE14530*(SUMIFS(G:G,AC:AC,AC14530,Y:Y,Y14530)+(0.44*SUMIFS(M:M,AC:AC,AC14530,Y:Y,Y14530))+SUMIFS(U:U,AC:AC,AC14530,Y:Y,Y14530)))</f>
        <v>0.23973192767002788</v>
      </c>
      <c r="AI14530" s="188" t="b">
        <f t="shared" si="2756"/>
        <v>0</v>
      </c>
      <c r="AJ14530" s="188">
        <f t="shared" si="2757"/>
        <v>11.75</v>
      </c>
    </row>
    <row r="14531" spans="1:36" x14ac:dyDescent="0.2">
      <c r="A14531" s="188" t="s">
        <v>320</v>
      </c>
      <c r="B14531" s="188" t="s">
        <v>59</v>
      </c>
      <c r="C14531" s="188" t="s">
        <v>373</v>
      </c>
      <c r="D14531" s="188" t="s">
        <v>95</v>
      </c>
      <c r="E14531" s="247">
        <v>0.32430555555555557</v>
      </c>
      <c r="F14531" s="188">
        <v>2</v>
      </c>
      <c r="G14531" s="188">
        <v>3</v>
      </c>
      <c r="H14531" s="188">
        <v>0.66700000000000004</v>
      </c>
      <c r="I14531" s="258">
        <v>1</v>
      </c>
      <c r="J14531" s="188">
        <v>1</v>
      </c>
      <c r="K14531" s="261">
        <v>1</v>
      </c>
      <c r="L14531" s="188">
        <v>0</v>
      </c>
      <c r="M14531" s="188">
        <v>0</v>
      </c>
      <c r="O14531" s="188">
        <v>0</v>
      </c>
      <c r="P14531" s="188">
        <v>1</v>
      </c>
      <c r="Q14531" s="188">
        <v>1</v>
      </c>
      <c r="R14531" s="188">
        <v>0</v>
      </c>
      <c r="S14531" s="188">
        <v>0</v>
      </c>
      <c r="T14531" s="188">
        <v>1</v>
      </c>
      <c r="U14531" s="188">
        <v>0</v>
      </c>
      <c r="V14531" s="188">
        <v>0</v>
      </c>
      <c r="W14531" s="188">
        <v>5</v>
      </c>
      <c r="X14531" s="237" t="str">
        <f t="shared" si="2759"/>
        <v>Marreese Speights</v>
      </c>
      <c r="Y14531" s="237" t="str">
        <f t="shared" si="2760"/>
        <v>ORL</v>
      </c>
      <c r="Z14531" s="237" t="str">
        <f t="shared" si="2765"/>
        <v>PF</v>
      </c>
      <c r="AA14531" s="237">
        <f t="shared" si="2761"/>
        <v>9.1999999999999993</v>
      </c>
      <c r="AB14531" s="237" t="str">
        <f t="shared" si="2762"/>
        <v>BOS</v>
      </c>
      <c r="AC14531" s="244">
        <v>43121</v>
      </c>
      <c r="AD14531" s="237" t="str">
        <f t="shared" si="2763"/>
        <v>A</v>
      </c>
      <c r="AE14531" s="245">
        <f t="shared" si="2764"/>
        <v>7.7833333333333332</v>
      </c>
      <c r="AF14531" s="269">
        <f t="shared" si="2766"/>
        <v>4.1108132260947269E-2</v>
      </c>
      <c r="AG14531" s="237" t="str">
        <f t="shared" si="2767"/>
        <v>Marreese Speights</v>
      </c>
      <c r="AH14531" s="269">
        <f t="shared" si="2768"/>
        <v>0.16967232817141931</v>
      </c>
      <c r="AI14531" s="188" t="b">
        <f t="shared" ref="AI14531:AI14594" si="2769">IF((IF(W14531&gt;=10,1,0)+IF(Q14531&gt;=10,1,0)+IF(R14531&gt;=10,1,0)+IF(S14531&gt;=10,1,0)+IF(T14531&gt;=10,1,0))&gt;=3,TRUE,FALSE)</f>
        <v>0</v>
      </c>
      <c r="AJ14531" s="188">
        <f t="shared" ref="AJ14531:AJ14594" si="2770">W14531+(O14531*1.75)+(P14531*1.25)+(R14531*2)+(2.5*T14531)+(3*S14531)-(0.5*U14531)+(AI14531*16.75)</f>
        <v>8.75</v>
      </c>
    </row>
    <row r="14532" spans="1:36" x14ac:dyDescent="0.2">
      <c r="A14532" s="188" t="s">
        <v>84</v>
      </c>
      <c r="B14532" s="188" t="s">
        <v>59</v>
      </c>
      <c r="C14532" s="188" t="s">
        <v>373</v>
      </c>
      <c r="D14532" s="188" t="s">
        <v>95</v>
      </c>
      <c r="E14532" s="247">
        <v>0.87013888888888891</v>
      </c>
      <c r="F14532" s="188">
        <v>1</v>
      </c>
      <c r="G14532" s="188">
        <v>1</v>
      </c>
      <c r="H14532" s="188">
        <v>1</v>
      </c>
      <c r="I14532" s="258">
        <v>0</v>
      </c>
      <c r="J14532" s="188">
        <v>0</v>
      </c>
      <c r="K14532" s="261"/>
      <c r="L14532" s="188">
        <v>2</v>
      </c>
      <c r="M14532" s="188">
        <v>2</v>
      </c>
      <c r="N14532" s="188">
        <v>1</v>
      </c>
      <c r="O14532" s="188">
        <v>0</v>
      </c>
      <c r="P14532" s="188">
        <v>0</v>
      </c>
      <c r="Q14532" s="188">
        <v>0</v>
      </c>
      <c r="R14532" s="188">
        <v>0</v>
      </c>
      <c r="S14532" s="188">
        <v>0</v>
      </c>
      <c r="T14532" s="188">
        <v>3</v>
      </c>
      <c r="U14532" s="188">
        <v>0</v>
      </c>
      <c r="V14532" s="188">
        <v>0</v>
      </c>
      <c r="W14532" s="188">
        <v>4</v>
      </c>
      <c r="X14532" s="237" t="str">
        <f t="shared" si="2759"/>
        <v>Bismack Biyombo</v>
      </c>
      <c r="Y14532" s="237" t="str">
        <f t="shared" si="2760"/>
        <v>ORL</v>
      </c>
      <c r="Z14532" s="237" t="str">
        <f t="shared" si="2765"/>
        <v>C</v>
      </c>
      <c r="AA14532" s="237">
        <f t="shared" si="2761"/>
        <v>13</v>
      </c>
      <c r="AB14532" s="237" t="str">
        <f t="shared" si="2762"/>
        <v>BOS</v>
      </c>
      <c r="AC14532" s="244">
        <v>43121</v>
      </c>
      <c r="AD14532" s="237" t="str">
        <f t="shared" si="2763"/>
        <v>A</v>
      </c>
      <c r="AE14532" s="245">
        <f t="shared" si="2764"/>
        <v>20.883333333333333</v>
      </c>
      <c r="AF14532" s="269">
        <f t="shared" si="2766"/>
        <v>5.8087578194816795E-2</v>
      </c>
      <c r="AG14532" s="237" t="str">
        <f t="shared" si="2767"/>
        <v>Bismack Biyombo</v>
      </c>
      <c r="AH14532" s="269">
        <f t="shared" si="2768"/>
        <v>3.962902826320279E-2</v>
      </c>
      <c r="AI14532" s="188" t="b">
        <f t="shared" si="2769"/>
        <v>0</v>
      </c>
      <c r="AJ14532" s="188">
        <f t="shared" si="2770"/>
        <v>11.5</v>
      </c>
    </row>
    <row r="14533" spans="1:36" x14ac:dyDescent="0.2">
      <c r="A14533" s="188" t="s">
        <v>613</v>
      </c>
      <c r="B14533" s="188" t="s">
        <v>59</v>
      </c>
      <c r="C14533" s="188" t="s">
        <v>373</v>
      </c>
      <c r="D14533" s="188" t="s">
        <v>95</v>
      </c>
      <c r="E14533" s="247">
        <v>0.7104166666666667</v>
      </c>
      <c r="F14533" s="188">
        <v>2</v>
      </c>
      <c r="G14533" s="188">
        <v>7</v>
      </c>
      <c r="H14533" s="188">
        <v>0.28599999999999998</v>
      </c>
      <c r="I14533" s="258">
        <v>0</v>
      </c>
      <c r="J14533" s="188">
        <v>0</v>
      </c>
      <c r="K14533" s="261"/>
      <c r="L14533" s="188">
        <v>0</v>
      </c>
      <c r="M14533" s="188">
        <v>0</v>
      </c>
      <c r="O14533" s="188">
        <v>3</v>
      </c>
      <c r="P14533" s="188">
        <v>4</v>
      </c>
      <c r="Q14533" s="188">
        <v>7</v>
      </c>
      <c r="R14533" s="188">
        <v>1</v>
      </c>
      <c r="S14533" s="188">
        <v>1</v>
      </c>
      <c r="T14533" s="188">
        <v>2</v>
      </c>
      <c r="U14533" s="188">
        <v>0</v>
      </c>
      <c r="V14533" s="188">
        <v>3</v>
      </c>
      <c r="W14533" s="188">
        <v>4</v>
      </c>
      <c r="X14533" s="237" t="str">
        <f t="shared" si="2759"/>
        <v>Khem Birch</v>
      </c>
      <c r="Y14533" s="237" t="str">
        <f t="shared" si="2760"/>
        <v>ORL</v>
      </c>
      <c r="Z14533" s="237" t="str">
        <f t="shared" si="2765"/>
        <v>C</v>
      </c>
      <c r="AA14533" s="237">
        <f t="shared" si="2761"/>
        <v>22.9</v>
      </c>
      <c r="AB14533" s="237" t="str">
        <f t="shared" si="2762"/>
        <v>BOS</v>
      </c>
      <c r="AC14533" s="244">
        <v>43121</v>
      </c>
      <c r="AD14533" s="237" t="str">
        <f t="shared" si="2763"/>
        <v>A</v>
      </c>
      <c r="AE14533" s="245">
        <f t="shared" si="2764"/>
        <v>17.05</v>
      </c>
      <c r="AF14533" s="269">
        <f t="shared" si="2766"/>
        <v>0.10232350312779266</v>
      </c>
      <c r="AG14533" s="237" t="str">
        <f t="shared" si="2767"/>
        <v>Khem Birch</v>
      </c>
      <c r="AH14533" s="269">
        <f t="shared" si="2768"/>
        <v>0.18072950172446062</v>
      </c>
      <c r="AI14533" s="188" t="b">
        <f t="shared" si="2769"/>
        <v>0</v>
      </c>
      <c r="AJ14533" s="188">
        <f t="shared" si="2770"/>
        <v>24.25</v>
      </c>
    </row>
    <row r="14534" spans="1:36" x14ac:dyDescent="0.2">
      <c r="A14534" s="188" t="s">
        <v>614</v>
      </c>
      <c r="B14534" s="188" t="s">
        <v>59</v>
      </c>
      <c r="C14534" s="188" t="s">
        <v>373</v>
      </c>
      <c r="D14534" s="188" t="s">
        <v>95</v>
      </c>
      <c r="E14534" s="247">
        <v>0.43263888888888885</v>
      </c>
      <c r="F14534" s="188">
        <v>1</v>
      </c>
      <c r="G14534" s="188">
        <v>2</v>
      </c>
      <c r="H14534" s="188">
        <v>0.5</v>
      </c>
      <c r="I14534" s="258">
        <v>0</v>
      </c>
      <c r="J14534" s="188">
        <v>1</v>
      </c>
      <c r="K14534" s="261">
        <v>0</v>
      </c>
      <c r="L14534" s="188">
        <v>0</v>
      </c>
      <c r="M14534" s="188">
        <v>0</v>
      </c>
      <c r="O14534" s="188">
        <v>1</v>
      </c>
      <c r="P14534" s="188">
        <v>3</v>
      </c>
      <c r="Q14534" s="188">
        <v>4</v>
      </c>
      <c r="R14534" s="188">
        <v>1</v>
      </c>
      <c r="S14534" s="188">
        <v>0</v>
      </c>
      <c r="T14534" s="188">
        <v>0</v>
      </c>
      <c r="U14534" s="188">
        <v>1</v>
      </c>
      <c r="V14534" s="188">
        <v>0</v>
      </c>
      <c r="W14534" s="188">
        <v>2</v>
      </c>
      <c r="X14534" s="237" t="str">
        <f t="shared" si="2759"/>
        <v>Wesley Iwundu</v>
      </c>
      <c r="Y14534" s="237" t="str">
        <f t="shared" si="2760"/>
        <v>ORL</v>
      </c>
      <c r="Z14534" s="237" t="str">
        <f t="shared" si="2765"/>
        <v>SG</v>
      </c>
      <c r="AA14534" s="237">
        <f t="shared" si="2761"/>
        <v>7.3000000000000007</v>
      </c>
      <c r="AB14534" s="237" t="str">
        <f t="shared" si="2762"/>
        <v>BOS</v>
      </c>
      <c r="AC14534" s="244">
        <v>43121</v>
      </c>
      <c r="AD14534" s="237" t="str">
        <f t="shared" si="2763"/>
        <v>A</v>
      </c>
      <c r="AE14534" s="245">
        <f t="shared" si="2764"/>
        <v>10.383333333333333</v>
      </c>
      <c r="AF14534" s="269">
        <f t="shared" si="2766"/>
        <v>3.261840929401251E-2</v>
      </c>
      <c r="AG14534" s="237" t="str">
        <f t="shared" si="2767"/>
        <v>Wesley Iwundu</v>
      </c>
      <c r="AH14534" s="269">
        <f t="shared" si="2768"/>
        <v>0.12718615931950691</v>
      </c>
      <c r="AI14534" s="188" t="b">
        <f t="shared" si="2769"/>
        <v>0</v>
      </c>
      <c r="AJ14534" s="188">
        <f t="shared" si="2770"/>
        <v>9</v>
      </c>
    </row>
    <row r="14535" spans="1:36" x14ac:dyDescent="0.2">
      <c r="A14535" s="188" t="s">
        <v>202</v>
      </c>
      <c r="B14535" s="188" t="s">
        <v>95</v>
      </c>
      <c r="D14535" s="188" t="s">
        <v>59</v>
      </c>
      <c r="E14535" s="246">
        <v>1.6708333333333334</v>
      </c>
      <c r="F14535" s="188">
        <v>14</v>
      </c>
      <c r="G14535" s="188">
        <v>23</v>
      </c>
      <c r="H14535" s="188">
        <v>0.60899999999999999</v>
      </c>
      <c r="I14535" s="258">
        <v>5</v>
      </c>
      <c r="J14535" s="188">
        <v>7</v>
      </c>
      <c r="K14535" s="261">
        <v>0.71399999999999997</v>
      </c>
      <c r="L14535" s="188">
        <v>7</v>
      </c>
      <c r="M14535" s="188">
        <v>8</v>
      </c>
      <c r="N14535" s="188">
        <v>0.875</v>
      </c>
      <c r="O14535" s="188">
        <v>2</v>
      </c>
      <c r="P14535" s="188">
        <v>5</v>
      </c>
      <c r="Q14535" s="188">
        <v>7</v>
      </c>
      <c r="R14535" s="188">
        <v>5</v>
      </c>
      <c r="S14535" s="188">
        <v>0</v>
      </c>
      <c r="T14535" s="188">
        <v>1</v>
      </c>
      <c r="U14535" s="188">
        <v>1</v>
      </c>
      <c r="V14535" s="188">
        <v>1</v>
      </c>
      <c r="W14535" s="188">
        <v>40</v>
      </c>
      <c r="X14535" s="237" t="str">
        <f t="shared" si="2759"/>
        <v>Kyrie Irving</v>
      </c>
      <c r="Y14535" s="237" t="str">
        <f t="shared" si="2760"/>
        <v>BOS</v>
      </c>
      <c r="Z14535" s="237" t="str">
        <f t="shared" si="2765"/>
        <v>PG</v>
      </c>
      <c r="AA14535" s="237">
        <f t="shared" si="2761"/>
        <v>57.9</v>
      </c>
      <c r="AB14535" s="237" t="str">
        <f t="shared" si="2762"/>
        <v>ORL</v>
      </c>
      <c r="AC14535" s="244">
        <v>43121</v>
      </c>
      <c r="AD14535" s="237" t="str">
        <f t="shared" si="2763"/>
        <v>H</v>
      </c>
      <c r="AE14535" s="245">
        <f t="shared" si="2764"/>
        <v>40.1</v>
      </c>
      <c r="AF14535" s="269">
        <f t="shared" si="2766"/>
        <v>0.27466793168880455</v>
      </c>
      <c r="AG14535" s="237" t="str">
        <f t="shared" si="2767"/>
        <v>Kyrie Irving</v>
      </c>
      <c r="AH14535" s="269">
        <f t="shared" si="2768"/>
        <v>0.31030186402869997</v>
      </c>
      <c r="AI14535" s="188" t="b">
        <f t="shared" si="2769"/>
        <v>0</v>
      </c>
      <c r="AJ14535" s="188">
        <f t="shared" si="2770"/>
        <v>61.75</v>
      </c>
    </row>
    <row r="14536" spans="1:36" x14ac:dyDescent="0.2">
      <c r="A14536" s="188" t="s">
        <v>99</v>
      </c>
      <c r="B14536" s="188" t="s">
        <v>95</v>
      </c>
      <c r="D14536" s="188" t="s">
        <v>59</v>
      </c>
      <c r="E14536" s="246">
        <v>1.53125</v>
      </c>
      <c r="F14536" s="188">
        <v>7</v>
      </c>
      <c r="G14536" s="188">
        <v>12</v>
      </c>
      <c r="H14536" s="188">
        <v>0.58299999999999996</v>
      </c>
      <c r="I14536" s="258">
        <v>1</v>
      </c>
      <c r="J14536" s="188">
        <v>3</v>
      </c>
      <c r="K14536" s="261">
        <v>0.33300000000000002</v>
      </c>
      <c r="L14536" s="188">
        <v>2</v>
      </c>
      <c r="M14536" s="188">
        <v>2</v>
      </c>
      <c r="N14536" s="188">
        <v>1</v>
      </c>
      <c r="O14536" s="188">
        <v>1</v>
      </c>
      <c r="P14536" s="188">
        <v>6</v>
      </c>
      <c r="Q14536" s="188">
        <v>7</v>
      </c>
      <c r="R14536" s="188">
        <v>1</v>
      </c>
      <c r="S14536" s="188">
        <v>0</v>
      </c>
      <c r="T14536" s="188">
        <v>1</v>
      </c>
      <c r="U14536" s="188">
        <v>4</v>
      </c>
      <c r="V14536" s="188">
        <v>3</v>
      </c>
      <c r="W14536" s="188">
        <v>17</v>
      </c>
      <c r="X14536" s="237" t="str">
        <f t="shared" si="2759"/>
        <v>Jaylen Brown</v>
      </c>
      <c r="Y14536" s="237" t="str">
        <f t="shared" si="2760"/>
        <v>BOS</v>
      </c>
      <c r="Z14536" s="237" t="str">
        <f t="shared" si="2765"/>
        <v>SF</v>
      </c>
      <c r="AA14536" s="237">
        <f t="shared" si="2761"/>
        <v>25.9</v>
      </c>
      <c r="AB14536" s="237" t="str">
        <f t="shared" si="2762"/>
        <v>ORL</v>
      </c>
      <c r="AC14536" s="244">
        <v>43121</v>
      </c>
      <c r="AD14536" s="237" t="str">
        <f t="shared" si="2763"/>
        <v>H</v>
      </c>
      <c r="AE14536" s="245">
        <f t="shared" si="2764"/>
        <v>36.75</v>
      </c>
      <c r="AF14536" s="269">
        <f t="shared" si="2766"/>
        <v>0.12286527514231499</v>
      </c>
      <c r="AG14536" s="237" t="str">
        <f t="shared" si="2767"/>
        <v>Jaylen Brown</v>
      </c>
      <c r="AH14536" s="269">
        <f t="shared" si="2768"/>
        <v>0.20768035925749356</v>
      </c>
      <c r="AI14536" s="188" t="b">
        <f t="shared" si="2769"/>
        <v>0</v>
      </c>
      <c r="AJ14536" s="188">
        <f t="shared" si="2770"/>
        <v>28.75</v>
      </c>
    </row>
    <row r="14537" spans="1:36" x14ac:dyDescent="0.2">
      <c r="A14537" s="188" t="s">
        <v>263</v>
      </c>
      <c r="B14537" s="188" t="s">
        <v>95</v>
      </c>
      <c r="D14537" s="188" t="s">
        <v>59</v>
      </c>
      <c r="E14537" s="246">
        <v>1.1034722222222222</v>
      </c>
      <c r="F14537" s="188">
        <v>4</v>
      </c>
      <c r="G14537" s="188">
        <v>9</v>
      </c>
      <c r="H14537" s="188">
        <v>0.44400000000000001</v>
      </c>
      <c r="I14537" s="258">
        <v>0</v>
      </c>
      <c r="J14537" s="188">
        <v>3</v>
      </c>
      <c r="K14537" s="261">
        <v>0</v>
      </c>
      <c r="L14537" s="188">
        <v>4</v>
      </c>
      <c r="M14537" s="188">
        <v>4</v>
      </c>
      <c r="N14537" s="188">
        <v>1</v>
      </c>
      <c r="O14537" s="188">
        <v>2</v>
      </c>
      <c r="P14537" s="188">
        <v>3</v>
      </c>
      <c r="Q14537" s="188">
        <v>5</v>
      </c>
      <c r="R14537" s="188">
        <v>1</v>
      </c>
      <c r="S14537" s="188">
        <v>1</v>
      </c>
      <c r="T14537" s="188">
        <v>0</v>
      </c>
      <c r="U14537" s="188">
        <v>1</v>
      </c>
      <c r="V14537" s="188">
        <v>3</v>
      </c>
      <c r="W14537" s="188">
        <v>12</v>
      </c>
      <c r="X14537" s="237" t="str">
        <f t="shared" si="2759"/>
        <v>Marcus Morris</v>
      </c>
      <c r="Y14537" s="237" t="str">
        <f t="shared" si="2760"/>
        <v>BOS</v>
      </c>
      <c r="Z14537" s="237" t="str">
        <f t="shared" si="2765"/>
        <v>PF</v>
      </c>
      <c r="AA14537" s="237">
        <f t="shared" si="2761"/>
        <v>21.5</v>
      </c>
      <c r="AB14537" s="237" t="str">
        <f t="shared" si="2762"/>
        <v>ORL</v>
      </c>
      <c r="AC14537" s="244">
        <v>43121</v>
      </c>
      <c r="AD14537" s="237" t="str">
        <f t="shared" si="2763"/>
        <v>H</v>
      </c>
      <c r="AE14537" s="245">
        <f t="shared" si="2764"/>
        <v>26.483333333333334</v>
      </c>
      <c r="AF14537" s="269">
        <f t="shared" si="2766"/>
        <v>0.10199240986717269</v>
      </c>
      <c r="AG14537" s="237" t="str">
        <f t="shared" si="2767"/>
        <v>Marcus Morris</v>
      </c>
      <c r="AH14537" s="269">
        <f t="shared" si="2768"/>
        <v>0.20077748158377848</v>
      </c>
      <c r="AI14537" s="188" t="b">
        <f t="shared" si="2769"/>
        <v>0</v>
      </c>
      <c r="AJ14537" s="188">
        <f t="shared" si="2770"/>
        <v>23.75</v>
      </c>
    </row>
    <row r="14538" spans="1:36" x14ac:dyDescent="0.2">
      <c r="A14538" s="188" t="s">
        <v>195</v>
      </c>
      <c r="B14538" s="188" t="s">
        <v>95</v>
      </c>
      <c r="D14538" s="188" t="s">
        <v>59</v>
      </c>
      <c r="E14538" s="246">
        <v>1.3631944444444446</v>
      </c>
      <c r="F14538" s="188">
        <v>4</v>
      </c>
      <c r="G14538" s="188">
        <v>11</v>
      </c>
      <c r="H14538" s="188">
        <v>0.36399999999999999</v>
      </c>
      <c r="I14538" s="258">
        <v>1</v>
      </c>
      <c r="J14538" s="188">
        <v>2</v>
      </c>
      <c r="K14538" s="261">
        <v>0.5</v>
      </c>
      <c r="L14538" s="188">
        <v>0</v>
      </c>
      <c r="M14538" s="188">
        <v>0</v>
      </c>
      <c r="O14538" s="188">
        <v>1</v>
      </c>
      <c r="P14538" s="188">
        <v>4</v>
      </c>
      <c r="Q14538" s="188">
        <v>5</v>
      </c>
      <c r="R14538" s="188">
        <v>6</v>
      </c>
      <c r="S14538" s="188">
        <v>1</v>
      </c>
      <c r="T14538" s="188">
        <v>1</v>
      </c>
      <c r="U14538" s="188">
        <v>0</v>
      </c>
      <c r="V14538" s="188">
        <v>1</v>
      </c>
      <c r="W14538" s="188">
        <v>9</v>
      </c>
      <c r="X14538" s="237" t="str">
        <f t="shared" si="2759"/>
        <v>Al Horford</v>
      </c>
      <c r="Y14538" s="237" t="str">
        <f t="shared" si="2760"/>
        <v>BOS</v>
      </c>
      <c r="Z14538" s="237" t="str">
        <f t="shared" si="2765"/>
        <v>C</v>
      </c>
      <c r="AA14538" s="237">
        <f t="shared" si="2761"/>
        <v>30</v>
      </c>
      <c r="AB14538" s="237" t="str">
        <f t="shared" si="2762"/>
        <v>ORL</v>
      </c>
      <c r="AC14538" s="244">
        <v>43121</v>
      </c>
      <c r="AD14538" s="237" t="str">
        <f t="shared" si="2763"/>
        <v>H</v>
      </c>
      <c r="AE14538" s="245">
        <f t="shared" si="2764"/>
        <v>32.716666666666669</v>
      </c>
      <c r="AF14538" s="269">
        <f t="shared" si="2766"/>
        <v>0.14231499051233398</v>
      </c>
      <c r="AG14538" s="237" t="str">
        <f t="shared" si="2767"/>
        <v>Al Horford</v>
      </c>
      <c r="AH14538" s="269">
        <f t="shared" si="2768"/>
        <v>0.15202113247298074</v>
      </c>
      <c r="AI14538" s="188" t="b">
        <f t="shared" si="2769"/>
        <v>0</v>
      </c>
      <c r="AJ14538" s="188">
        <f t="shared" si="2770"/>
        <v>33.25</v>
      </c>
    </row>
    <row r="14539" spans="1:36" x14ac:dyDescent="0.2">
      <c r="A14539" s="188" t="s">
        <v>549</v>
      </c>
      <c r="B14539" s="188" t="s">
        <v>95</v>
      </c>
      <c r="D14539" s="188" t="s">
        <v>59</v>
      </c>
      <c r="E14539" s="246">
        <v>1.28125</v>
      </c>
      <c r="F14539" s="188">
        <v>4</v>
      </c>
      <c r="G14539" s="188">
        <v>11</v>
      </c>
      <c r="H14539" s="188">
        <v>0.36399999999999999</v>
      </c>
      <c r="I14539" s="258">
        <v>1</v>
      </c>
      <c r="J14539" s="188">
        <v>4</v>
      </c>
      <c r="K14539" s="261">
        <v>0.25</v>
      </c>
      <c r="L14539" s="188">
        <v>0</v>
      </c>
      <c r="M14539" s="188">
        <v>0</v>
      </c>
      <c r="O14539" s="188">
        <v>3</v>
      </c>
      <c r="P14539" s="188">
        <v>7</v>
      </c>
      <c r="Q14539" s="188">
        <v>10</v>
      </c>
      <c r="R14539" s="188">
        <v>1</v>
      </c>
      <c r="S14539" s="188">
        <v>1</v>
      </c>
      <c r="T14539" s="188">
        <v>1</v>
      </c>
      <c r="U14539" s="188">
        <v>2</v>
      </c>
      <c r="V14539" s="188">
        <v>2</v>
      </c>
      <c r="W14539" s="188">
        <v>9</v>
      </c>
      <c r="X14539" s="237" t="str">
        <f t="shared" si="2759"/>
        <v>Jayson Tatum</v>
      </c>
      <c r="Y14539" s="237" t="str">
        <f t="shared" si="2760"/>
        <v>BOS</v>
      </c>
      <c r="Z14539" s="237" t="str">
        <f t="shared" si="2765"/>
        <v>SF</v>
      </c>
      <c r="AA14539" s="237">
        <f t="shared" si="2761"/>
        <v>26.5</v>
      </c>
      <c r="AB14539" s="237" t="str">
        <f t="shared" si="2762"/>
        <v>ORL</v>
      </c>
      <c r="AC14539" s="244">
        <v>43121</v>
      </c>
      <c r="AD14539" s="237" t="str">
        <f t="shared" si="2763"/>
        <v>H</v>
      </c>
      <c r="AE14539" s="245">
        <f t="shared" si="2764"/>
        <v>30.75</v>
      </c>
      <c r="AF14539" s="269">
        <f t="shared" si="2766"/>
        <v>0.12571157495256169</v>
      </c>
      <c r="AG14539" s="237" t="str">
        <f t="shared" si="2767"/>
        <v>Jayson Tatum</v>
      </c>
      <c r="AH14539" s="269">
        <f t="shared" si="2768"/>
        <v>0.19115187383976326</v>
      </c>
      <c r="AI14539" s="188" t="b">
        <f t="shared" si="2769"/>
        <v>0</v>
      </c>
      <c r="AJ14539" s="188">
        <f t="shared" si="2770"/>
        <v>29.5</v>
      </c>
    </row>
    <row r="14540" spans="1:36" x14ac:dyDescent="0.2">
      <c r="A14540" s="188" t="s">
        <v>553</v>
      </c>
      <c r="B14540" s="188" t="s">
        <v>95</v>
      </c>
      <c r="D14540" s="188" t="s">
        <v>59</v>
      </c>
      <c r="E14540" s="247">
        <v>0.46736111111111112</v>
      </c>
      <c r="F14540" s="188">
        <v>2</v>
      </c>
      <c r="G14540" s="188">
        <v>3</v>
      </c>
      <c r="H14540" s="188">
        <v>0.66700000000000004</v>
      </c>
      <c r="I14540" s="258">
        <v>0</v>
      </c>
      <c r="J14540" s="188">
        <v>0</v>
      </c>
      <c r="K14540" s="261"/>
      <c r="L14540" s="188">
        <v>0</v>
      </c>
      <c r="M14540" s="188">
        <v>0</v>
      </c>
      <c r="O14540" s="188">
        <v>1</v>
      </c>
      <c r="P14540" s="188">
        <v>4</v>
      </c>
      <c r="Q14540" s="188">
        <v>5</v>
      </c>
      <c r="R14540" s="188">
        <v>2</v>
      </c>
      <c r="S14540" s="188">
        <v>0</v>
      </c>
      <c r="T14540" s="188">
        <v>2</v>
      </c>
      <c r="U14540" s="188">
        <v>1</v>
      </c>
      <c r="V14540" s="188">
        <v>1</v>
      </c>
      <c r="W14540" s="188">
        <v>4</v>
      </c>
      <c r="X14540" s="237" t="str">
        <f t="shared" si="2759"/>
        <v>Daniel Theis</v>
      </c>
      <c r="Y14540" s="237" t="str">
        <f t="shared" si="2760"/>
        <v>BOS</v>
      </c>
      <c r="Z14540" s="237" t="str">
        <f t="shared" si="2765"/>
        <v>PF</v>
      </c>
      <c r="AA14540" s="237">
        <f t="shared" si="2761"/>
        <v>18</v>
      </c>
      <c r="AB14540" s="237" t="str">
        <f t="shared" si="2762"/>
        <v>ORL</v>
      </c>
      <c r="AC14540" s="244">
        <v>43121</v>
      </c>
      <c r="AD14540" s="237" t="str">
        <f t="shared" si="2763"/>
        <v>H</v>
      </c>
      <c r="AE14540" s="245">
        <f t="shared" si="2764"/>
        <v>11.216666666666667</v>
      </c>
      <c r="AF14540" s="269">
        <f t="shared" si="2766"/>
        <v>8.5388994307400393E-2</v>
      </c>
      <c r="AG14540" s="237" t="str">
        <f t="shared" si="2767"/>
        <v>Daniel Theis</v>
      </c>
      <c r="AH14540" s="269">
        <f t="shared" si="2768"/>
        <v>0.16124137946479059</v>
      </c>
      <c r="AI14540" s="188" t="b">
        <f t="shared" si="2769"/>
        <v>0</v>
      </c>
      <c r="AJ14540" s="188">
        <f t="shared" si="2770"/>
        <v>19.25</v>
      </c>
    </row>
    <row r="14541" spans="1:36" x14ac:dyDescent="0.2">
      <c r="A14541" s="188" t="s">
        <v>303</v>
      </c>
      <c r="B14541" s="188" t="s">
        <v>95</v>
      </c>
      <c r="D14541" s="188" t="s">
        <v>59</v>
      </c>
      <c r="E14541" s="247">
        <v>0.86041666666666661</v>
      </c>
      <c r="F14541" s="188">
        <v>1</v>
      </c>
      <c r="G14541" s="188">
        <v>9</v>
      </c>
      <c r="H14541" s="188">
        <v>0.111</v>
      </c>
      <c r="I14541" s="258">
        <v>0</v>
      </c>
      <c r="J14541" s="188">
        <v>5</v>
      </c>
      <c r="K14541" s="261">
        <v>0</v>
      </c>
      <c r="L14541" s="188">
        <v>0</v>
      </c>
      <c r="M14541" s="188">
        <v>0</v>
      </c>
      <c r="O14541" s="188">
        <v>0</v>
      </c>
      <c r="P14541" s="188">
        <v>2</v>
      </c>
      <c r="Q14541" s="188">
        <v>2</v>
      </c>
      <c r="R14541" s="188">
        <v>1</v>
      </c>
      <c r="S14541" s="188">
        <v>2</v>
      </c>
      <c r="T14541" s="188">
        <v>2</v>
      </c>
      <c r="U14541" s="188">
        <v>1</v>
      </c>
      <c r="V14541" s="188">
        <v>1</v>
      </c>
      <c r="W14541" s="188">
        <v>2</v>
      </c>
      <c r="X14541" s="237" t="str">
        <f t="shared" si="2759"/>
        <v>Terry Rozier</v>
      </c>
      <c r="Y14541" s="237" t="str">
        <f t="shared" si="2760"/>
        <v>BOS</v>
      </c>
      <c r="Z14541" s="237" t="str">
        <f t="shared" si="2765"/>
        <v>PG</v>
      </c>
      <c r="AA14541" s="237">
        <f t="shared" si="2761"/>
        <v>16.899999999999999</v>
      </c>
      <c r="AB14541" s="237" t="str">
        <f t="shared" si="2762"/>
        <v>ORL</v>
      </c>
      <c r="AC14541" s="244">
        <v>43121</v>
      </c>
      <c r="AD14541" s="237" t="str">
        <f t="shared" si="2763"/>
        <v>H</v>
      </c>
      <c r="AE14541" s="245">
        <f t="shared" si="2764"/>
        <v>20.65</v>
      </c>
      <c r="AF14541" s="269">
        <f t="shared" si="2766"/>
        <v>8.01707779886148E-2</v>
      </c>
      <c r="AG14541" s="237" t="str">
        <f t="shared" si="2767"/>
        <v>Terry Rozier</v>
      </c>
      <c r="AH14541" s="269">
        <f t="shared" si="2768"/>
        <v>0.21895772473729638</v>
      </c>
      <c r="AI14541" s="188" t="b">
        <f t="shared" si="2769"/>
        <v>0</v>
      </c>
      <c r="AJ14541" s="188">
        <f t="shared" si="2770"/>
        <v>17</v>
      </c>
    </row>
    <row r="14542" spans="1:36" x14ac:dyDescent="0.2">
      <c r="A14542" s="188" t="s">
        <v>396</v>
      </c>
      <c r="B14542" s="188" t="s">
        <v>95</v>
      </c>
      <c r="D14542" s="188" t="s">
        <v>59</v>
      </c>
      <c r="E14542" s="247">
        <v>0.82152777777777775</v>
      </c>
      <c r="F14542" s="188">
        <v>1</v>
      </c>
      <c r="G14542" s="188">
        <v>3</v>
      </c>
      <c r="H14542" s="188">
        <v>0.33300000000000002</v>
      </c>
      <c r="I14542" s="258">
        <v>0</v>
      </c>
      <c r="J14542" s="188">
        <v>1</v>
      </c>
      <c r="K14542" s="261">
        <v>0</v>
      </c>
      <c r="L14542" s="188">
        <v>0</v>
      </c>
      <c r="M14542" s="188">
        <v>0</v>
      </c>
      <c r="O14542" s="188">
        <v>0</v>
      </c>
      <c r="P14542" s="188">
        <v>0</v>
      </c>
      <c r="Q14542" s="188">
        <v>0</v>
      </c>
      <c r="R14542" s="188">
        <v>3</v>
      </c>
      <c r="S14542" s="188">
        <v>1</v>
      </c>
      <c r="T14542" s="188">
        <v>0</v>
      </c>
      <c r="U14542" s="188">
        <v>4</v>
      </c>
      <c r="V14542" s="188">
        <v>3</v>
      </c>
      <c r="W14542" s="188">
        <v>2</v>
      </c>
      <c r="X14542" s="237" t="str">
        <f t="shared" si="2759"/>
        <v>Marcus Smart</v>
      </c>
      <c r="Y14542" s="237" t="str">
        <f t="shared" si="2760"/>
        <v>BOS</v>
      </c>
      <c r="Z14542" s="237" t="str">
        <f t="shared" si="2765"/>
        <v>SG</v>
      </c>
      <c r="AA14542" s="237">
        <f t="shared" si="2761"/>
        <v>5.5</v>
      </c>
      <c r="AB14542" s="237" t="str">
        <f t="shared" si="2762"/>
        <v>ORL</v>
      </c>
      <c r="AC14542" s="244">
        <v>43121</v>
      </c>
      <c r="AD14542" s="237" t="str">
        <f t="shared" si="2763"/>
        <v>H</v>
      </c>
      <c r="AE14542" s="245">
        <f t="shared" si="2764"/>
        <v>19.716666666666665</v>
      </c>
      <c r="AF14542" s="269">
        <f t="shared" si="2766"/>
        <v>2.6091081593927895E-2</v>
      </c>
      <c r="AG14542" s="237" t="str">
        <f t="shared" si="2767"/>
        <v>Marcus Smart</v>
      </c>
      <c r="AH14542" s="269">
        <f t="shared" si="2768"/>
        <v>0.16052581121272794</v>
      </c>
      <c r="AI14542" s="188" t="b">
        <f t="shared" si="2769"/>
        <v>0</v>
      </c>
      <c r="AJ14542" s="188">
        <f t="shared" si="2770"/>
        <v>9</v>
      </c>
    </row>
    <row r="14543" spans="1:36" x14ac:dyDescent="0.2">
      <c r="A14543" s="188" t="s">
        <v>550</v>
      </c>
      <c r="B14543" s="188" t="s">
        <v>95</v>
      </c>
      <c r="D14543" s="188" t="s">
        <v>59</v>
      </c>
      <c r="E14543" s="247">
        <v>0.3972222222222222</v>
      </c>
      <c r="F14543" s="188">
        <v>0</v>
      </c>
      <c r="G14543" s="188">
        <v>2</v>
      </c>
      <c r="H14543" s="188">
        <v>0</v>
      </c>
      <c r="I14543" s="258">
        <v>0</v>
      </c>
      <c r="J14543" s="188">
        <v>2</v>
      </c>
      <c r="K14543" s="261">
        <v>0</v>
      </c>
      <c r="L14543" s="188">
        <v>0</v>
      </c>
      <c r="M14543" s="188">
        <v>0</v>
      </c>
      <c r="O14543" s="188">
        <v>0</v>
      </c>
      <c r="P14543" s="188">
        <v>1</v>
      </c>
      <c r="Q14543" s="188">
        <v>1</v>
      </c>
      <c r="R14543" s="188">
        <v>0</v>
      </c>
      <c r="S14543" s="188">
        <v>0</v>
      </c>
      <c r="T14543" s="188">
        <v>0</v>
      </c>
      <c r="U14543" s="188">
        <v>0</v>
      </c>
      <c r="V14543" s="188">
        <v>0</v>
      </c>
      <c r="W14543" s="188">
        <v>0</v>
      </c>
      <c r="X14543" s="237" t="str">
        <f t="shared" si="2759"/>
        <v>Semi Ojeleye</v>
      </c>
      <c r="Y14543" s="237" t="str">
        <f t="shared" si="2760"/>
        <v>BOS</v>
      </c>
      <c r="Z14543" s="237" t="str">
        <f t="shared" si="2765"/>
        <v>PF</v>
      </c>
      <c r="AA14543" s="237">
        <f t="shared" si="2761"/>
        <v>1.2</v>
      </c>
      <c r="AB14543" s="237" t="str">
        <f t="shared" si="2762"/>
        <v>ORL</v>
      </c>
      <c r="AC14543" s="244">
        <v>43121</v>
      </c>
      <c r="AD14543" s="237" t="str">
        <f t="shared" si="2763"/>
        <v>H</v>
      </c>
      <c r="AE14543" s="245">
        <f t="shared" si="2764"/>
        <v>9.5333333333333332</v>
      </c>
      <c r="AF14543" s="269">
        <f t="shared" si="2766"/>
        <v>5.6925996204933585E-3</v>
      </c>
      <c r="AG14543" s="237" t="str">
        <f t="shared" si="2767"/>
        <v>Semi Ojeleye</v>
      </c>
      <c r="AH14543" s="269">
        <f t="shared" si="2768"/>
        <v>9.4856161171157416E-2</v>
      </c>
      <c r="AI14543" s="188" t="b">
        <f t="shared" si="2769"/>
        <v>0</v>
      </c>
      <c r="AJ14543" s="188">
        <f t="shared" si="2770"/>
        <v>1.25</v>
      </c>
    </row>
    <row r="14544" spans="1:36" x14ac:dyDescent="0.2">
      <c r="A14544" s="188" t="s">
        <v>551</v>
      </c>
      <c r="B14544" s="188" t="s">
        <v>95</v>
      </c>
      <c r="D14544" s="188" t="s">
        <v>59</v>
      </c>
      <c r="E14544" s="247">
        <v>0.3</v>
      </c>
      <c r="F14544" s="188">
        <v>0</v>
      </c>
      <c r="G14544" s="188">
        <v>0</v>
      </c>
      <c r="H14544" s="188"/>
      <c r="I14544" s="258">
        <v>0</v>
      </c>
      <c r="J14544" s="188">
        <v>0</v>
      </c>
      <c r="K14544" s="261"/>
      <c r="L14544" s="188">
        <v>0</v>
      </c>
      <c r="M14544" s="188">
        <v>0</v>
      </c>
      <c r="O14544" s="188">
        <v>0</v>
      </c>
      <c r="P14544" s="188">
        <v>1</v>
      </c>
      <c r="Q14544" s="188">
        <v>1</v>
      </c>
      <c r="R14544" s="188">
        <v>1</v>
      </c>
      <c r="S14544" s="188">
        <v>0</v>
      </c>
      <c r="T14544" s="188">
        <v>0</v>
      </c>
      <c r="U14544" s="188">
        <v>0</v>
      </c>
      <c r="V14544" s="188">
        <v>2</v>
      </c>
      <c r="W14544" s="188">
        <v>0</v>
      </c>
      <c r="X14544" s="237" t="str">
        <f t="shared" si="2759"/>
        <v>Shane Larkin</v>
      </c>
      <c r="Y14544" s="237" t="str">
        <f t="shared" si="2760"/>
        <v>BOS</v>
      </c>
      <c r="Z14544" s="237" t="str">
        <f t="shared" si="2765"/>
        <v>PG</v>
      </c>
      <c r="AA14544" s="237">
        <f t="shared" si="2761"/>
        <v>2.7</v>
      </c>
      <c r="AB14544" s="237" t="str">
        <f t="shared" si="2762"/>
        <v>ORL</v>
      </c>
      <c r="AC14544" s="244">
        <v>43121</v>
      </c>
      <c r="AD14544" s="237" t="str">
        <f t="shared" si="2763"/>
        <v>H</v>
      </c>
      <c r="AE14544" s="245">
        <f t="shared" si="2764"/>
        <v>7.1999999999999993</v>
      </c>
      <c r="AF14544" s="269">
        <f t="shared" si="2766"/>
        <v>1.2808349146110058E-2</v>
      </c>
      <c r="AG14544" s="237" t="str">
        <f t="shared" si="2767"/>
        <v>Shane Larkin</v>
      </c>
      <c r="AH14544" s="269">
        <f t="shared" si="2768"/>
        <v>0</v>
      </c>
      <c r="AI14544" s="188" t="b">
        <f t="shared" si="2769"/>
        <v>0</v>
      </c>
      <c r="AJ14544" s="188">
        <f t="shared" si="2770"/>
        <v>3.25</v>
      </c>
    </row>
    <row r="14545" spans="1:36" x14ac:dyDescent="0.2">
      <c r="A14545" s="188" t="s">
        <v>71</v>
      </c>
      <c r="B14545" s="188" t="s">
        <v>95</v>
      </c>
      <c r="D14545" s="188" t="s">
        <v>59</v>
      </c>
      <c r="E14545" s="247">
        <v>0.20347222222222219</v>
      </c>
      <c r="F14545" s="188">
        <v>0</v>
      </c>
      <c r="G14545" s="188">
        <v>2</v>
      </c>
      <c r="H14545" s="188">
        <v>0</v>
      </c>
      <c r="I14545" s="258">
        <v>0</v>
      </c>
      <c r="J14545" s="188">
        <v>0</v>
      </c>
      <c r="K14545" s="261"/>
      <c r="L14545" s="188">
        <v>0</v>
      </c>
      <c r="M14545" s="188">
        <v>0</v>
      </c>
      <c r="O14545" s="188">
        <v>1</v>
      </c>
      <c r="P14545" s="188">
        <v>0</v>
      </c>
      <c r="Q14545" s="188">
        <v>1</v>
      </c>
      <c r="R14545" s="188">
        <v>1</v>
      </c>
      <c r="S14545" s="188">
        <v>0</v>
      </c>
      <c r="T14545" s="188">
        <v>1</v>
      </c>
      <c r="U14545" s="188">
        <v>1</v>
      </c>
      <c r="V14545" s="188">
        <v>1</v>
      </c>
      <c r="W14545" s="188">
        <v>0</v>
      </c>
      <c r="X14545" s="237" t="str">
        <f t="shared" si="2759"/>
        <v>Aron Baynes</v>
      </c>
      <c r="Y14545" s="237" t="str">
        <f t="shared" si="2760"/>
        <v>BOS</v>
      </c>
      <c r="Z14545" s="237" t="str">
        <f t="shared" si="2765"/>
        <v>C</v>
      </c>
      <c r="AA14545" s="237">
        <f t="shared" si="2761"/>
        <v>4.7</v>
      </c>
      <c r="AB14545" s="237" t="str">
        <f t="shared" si="2762"/>
        <v>ORL</v>
      </c>
      <c r="AC14545" s="244">
        <v>43121</v>
      </c>
      <c r="AD14545" s="237" t="str">
        <f t="shared" si="2763"/>
        <v>H</v>
      </c>
      <c r="AE14545" s="245">
        <f t="shared" si="2764"/>
        <v>4.8833333333333329</v>
      </c>
      <c r="AF14545" s="269">
        <f t="shared" si="2766"/>
        <v>2.2296015180265659E-2</v>
      </c>
      <c r="AG14545" s="237" t="str">
        <f t="shared" si="2767"/>
        <v>Aron Baynes</v>
      </c>
      <c r="AH14545" s="269">
        <f t="shared" si="2768"/>
        <v>0.27776991906093196</v>
      </c>
      <c r="AI14545" s="188" t="b">
        <f t="shared" si="2769"/>
        <v>0</v>
      </c>
      <c r="AJ14545" s="188">
        <f t="shared" si="2770"/>
        <v>5.75</v>
      </c>
    </row>
    <row r="14546" spans="1:36" x14ac:dyDescent="0.2">
      <c r="A14546" s="188" t="s">
        <v>520</v>
      </c>
      <c r="B14546" s="188" t="s">
        <v>82</v>
      </c>
      <c r="C14546" s="188" t="s">
        <v>373</v>
      </c>
      <c r="D14546" s="188" t="s">
        <v>72</v>
      </c>
      <c r="E14546" s="246">
        <v>1.2763888888888888</v>
      </c>
      <c r="F14546" s="188">
        <v>9</v>
      </c>
      <c r="G14546" s="188">
        <v>13</v>
      </c>
      <c r="H14546" s="188">
        <v>0.69199999999999995</v>
      </c>
      <c r="I14546" s="258">
        <v>4</v>
      </c>
      <c r="J14546" s="188">
        <v>6</v>
      </c>
      <c r="K14546" s="261">
        <v>0.66700000000000004</v>
      </c>
      <c r="L14546" s="188">
        <v>0</v>
      </c>
      <c r="M14546" s="188">
        <v>0</v>
      </c>
      <c r="O14546" s="188">
        <v>0</v>
      </c>
      <c r="P14546" s="188">
        <v>4</v>
      </c>
      <c r="Q14546" s="188">
        <v>4</v>
      </c>
      <c r="R14546" s="188">
        <v>5</v>
      </c>
      <c r="S14546" s="188">
        <v>0</v>
      </c>
      <c r="T14546" s="188">
        <v>0</v>
      </c>
      <c r="U14546" s="188">
        <v>5</v>
      </c>
      <c r="V14546" s="188">
        <v>1</v>
      </c>
      <c r="W14546" s="188">
        <v>22</v>
      </c>
      <c r="X14546" s="237" t="str">
        <f t="shared" si="2759"/>
        <v>Spencer Dinwiddie</v>
      </c>
      <c r="Y14546" s="237" t="str">
        <f t="shared" si="2760"/>
        <v>BRK</v>
      </c>
      <c r="Z14546" s="237" t="str">
        <f t="shared" si="2765"/>
        <v>PG</v>
      </c>
      <c r="AA14546" s="237">
        <f t="shared" si="2761"/>
        <v>29.299999999999997</v>
      </c>
      <c r="AB14546" s="237" t="str">
        <f t="shared" si="2762"/>
        <v>DET</v>
      </c>
      <c r="AC14546" s="244">
        <v>43121</v>
      </c>
      <c r="AD14546" s="237" t="str">
        <f t="shared" si="2763"/>
        <v>A</v>
      </c>
      <c r="AE14546" s="245">
        <f t="shared" si="2764"/>
        <v>30.633333333333333</v>
      </c>
      <c r="AF14546" s="269">
        <f t="shared" si="2766"/>
        <v>0.15610015982951514</v>
      </c>
      <c r="AG14546" s="237" t="str">
        <f t="shared" si="2767"/>
        <v>Spencer Dinwiddie</v>
      </c>
      <c r="AH14546" s="269">
        <f t="shared" si="2768"/>
        <v>0.27173919880241787</v>
      </c>
      <c r="AI14546" s="188" t="b">
        <f t="shared" si="2769"/>
        <v>0</v>
      </c>
      <c r="AJ14546" s="188">
        <f t="shared" si="2770"/>
        <v>34.5</v>
      </c>
    </row>
    <row r="14547" spans="1:36" x14ac:dyDescent="0.2">
      <c r="A14547" s="188" t="s">
        <v>192</v>
      </c>
      <c r="B14547" s="188" t="s">
        <v>82</v>
      </c>
      <c r="C14547" s="188" t="s">
        <v>373</v>
      </c>
      <c r="D14547" s="188" t="s">
        <v>72</v>
      </c>
      <c r="E14547" s="246">
        <v>1.288888888888889</v>
      </c>
      <c r="F14547" s="188">
        <v>8</v>
      </c>
      <c r="G14547" s="188">
        <v>15</v>
      </c>
      <c r="H14547" s="188">
        <v>0.53300000000000003</v>
      </c>
      <c r="I14547" s="258">
        <v>2</v>
      </c>
      <c r="J14547" s="188">
        <v>4</v>
      </c>
      <c r="K14547" s="261">
        <v>0.5</v>
      </c>
      <c r="L14547" s="188">
        <v>3</v>
      </c>
      <c r="M14547" s="188">
        <v>4</v>
      </c>
      <c r="N14547" s="188">
        <v>0.75</v>
      </c>
      <c r="O14547" s="188">
        <v>1</v>
      </c>
      <c r="P14547" s="188">
        <v>7</v>
      </c>
      <c r="Q14547" s="188">
        <v>8</v>
      </c>
      <c r="R14547" s="188">
        <v>7</v>
      </c>
      <c r="S14547" s="188">
        <v>0</v>
      </c>
      <c r="T14547" s="188">
        <v>1</v>
      </c>
      <c r="U14547" s="188">
        <v>1</v>
      </c>
      <c r="V14547" s="188">
        <v>2</v>
      </c>
      <c r="W14547" s="188">
        <v>21</v>
      </c>
      <c r="X14547" s="237" t="str">
        <f t="shared" ref="X14547:X14610" si="2771">$A14547</f>
        <v>Rondae Hollis-Jefferson</v>
      </c>
      <c r="Y14547" s="237" t="str">
        <f t="shared" ref="Y14547:Y14610" si="2772">$B14547</f>
        <v>BRK</v>
      </c>
      <c r="Z14547" s="237" t="str">
        <f t="shared" si="2765"/>
        <v>SF</v>
      </c>
      <c r="AA14547" s="237">
        <f t="shared" ref="AA14547:AA14610" si="2773">$W14547+($Q14547*1.2)+($R14547*1.5)+(3*$S14547)+(3*$T14547)+($U14547*-1)</f>
        <v>43.1</v>
      </c>
      <c r="AB14547" s="237" t="str">
        <f t="shared" ref="AB14547:AB14610" si="2774">$D14547</f>
        <v>DET</v>
      </c>
      <c r="AC14547" s="244">
        <v>43121</v>
      </c>
      <c r="AD14547" s="237" t="str">
        <f t="shared" ref="AD14547:AD14610" si="2775">IF($C14547="@","A","H")</f>
        <v>A</v>
      </c>
      <c r="AE14547" s="245">
        <f t="shared" ref="AE14547:AE14610" si="2776">$E14547*24</f>
        <v>30.933333333333337</v>
      </c>
      <c r="AF14547" s="269">
        <f t="shared" si="2766"/>
        <v>0.22962173681406495</v>
      </c>
      <c r="AG14547" s="237" t="str">
        <f t="shared" si="2767"/>
        <v>Rondae Hollis-Jefferson</v>
      </c>
      <c r="AH14547" s="269">
        <f t="shared" si="2768"/>
        <v>0.26551574646202913</v>
      </c>
      <c r="AI14547" s="188" t="b">
        <f t="shared" si="2769"/>
        <v>0</v>
      </c>
      <c r="AJ14547" s="188">
        <f t="shared" si="2770"/>
        <v>47.5</v>
      </c>
    </row>
    <row r="14548" spans="1:36" x14ac:dyDescent="0.2">
      <c r="A14548" s="188" t="s">
        <v>106</v>
      </c>
      <c r="B14548" s="188" t="s">
        <v>82</v>
      </c>
      <c r="C14548" s="188" t="s">
        <v>373</v>
      </c>
      <c r="D14548" s="188" t="s">
        <v>72</v>
      </c>
      <c r="E14548" s="246">
        <v>1.4201388888888891</v>
      </c>
      <c r="F14548" s="188">
        <v>6</v>
      </c>
      <c r="G14548" s="188">
        <v>15</v>
      </c>
      <c r="H14548" s="188">
        <v>0.4</v>
      </c>
      <c r="I14548" s="258">
        <v>2</v>
      </c>
      <c r="J14548" s="188">
        <v>7</v>
      </c>
      <c r="K14548" s="261">
        <v>0.28599999999999998</v>
      </c>
      <c r="L14548" s="188">
        <v>2</v>
      </c>
      <c r="M14548" s="188">
        <v>2</v>
      </c>
      <c r="N14548" s="188">
        <v>1</v>
      </c>
      <c r="O14548" s="188">
        <v>1</v>
      </c>
      <c r="P14548" s="188">
        <v>4</v>
      </c>
      <c r="Q14548" s="188">
        <v>5</v>
      </c>
      <c r="R14548" s="188">
        <v>3</v>
      </c>
      <c r="S14548" s="188">
        <v>1</v>
      </c>
      <c r="T14548" s="188">
        <v>0</v>
      </c>
      <c r="U14548" s="188">
        <v>1</v>
      </c>
      <c r="V14548" s="188">
        <v>0</v>
      </c>
      <c r="W14548" s="188">
        <v>16</v>
      </c>
      <c r="X14548" s="237" t="str">
        <f t="shared" si="2771"/>
        <v>DeMarre Carroll</v>
      </c>
      <c r="Y14548" s="237" t="str">
        <f t="shared" si="2772"/>
        <v>BRK</v>
      </c>
      <c r="Z14548" s="237" t="str">
        <f t="shared" si="2765"/>
        <v>SF</v>
      </c>
      <c r="AA14548" s="237">
        <f t="shared" si="2773"/>
        <v>28.5</v>
      </c>
      <c r="AB14548" s="237" t="str">
        <f t="shared" si="2774"/>
        <v>DET</v>
      </c>
      <c r="AC14548" s="244">
        <v>43121</v>
      </c>
      <c r="AD14548" s="237" t="str">
        <f t="shared" si="2775"/>
        <v>A</v>
      </c>
      <c r="AE14548" s="245">
        <f t="shared" si="2776"/>
        <v>34.083333333333336</v>
      </c>
      <c r="AF14548" s="269">
        <f t="shared" si="2766"/>
        <v>0.15183803942461371</v>
      </c>
      <c r="AG14548" s="237" t="str">
        <f t="shared" si="2767"/>
        <v>DeMarre Carroll</v>
      </c>
      <c r="AH14548" s="269">
        <f t="shared" si="2768"/>
        <v>0.22903635447140686</v>
      </c>
      <c r="AI14548" s="188" t="b">
        <f t="shared" si="2769"/>
        <v>0</v>
      </c>
      <c r="AJ14548" s="188">
        <f t="shared" si="2770"/>
        <v>31.25</v>
      </c>
    </row>
    <row r="14549" spans="1:36" x14ac:dyDescent="0.2">
      <c r="A14549" s="188" t="s">
        <v>180</v>
      </c>
      <c r="B14549" s="188" t="s">
        <v>82</v>
      </c>
      <c r="C14549" s="188" t="s">
        <v>373</v>
      </c>
      <c r="D14549" s="188" t="s">
        <v>72</v>
      </c>
      <c r="E14549" s="247">
        <v>0.96736111111111101</v>
      </c>
      <c r="F14549" s="188">
        <v>4</v>
      </c>
      <c r="G14549" s="188">
        <v>7</v>
      </c>
      <c r="H14549" s="188">
        <v>0.57099999999999995</v>
      </c>
      <c r="I14549" s="258">
        <v>1</v>
      </c>
      <c r="J14549" s="188">
        <v>3</v>
      </c>
      <c r="K14549" s="261">
        <v>0.33300000000000002</v>
      </c>
      <c r="L14549" s="188">
        <v>3</v>
      </c>
      <c r="M14549" s="188">
        <v>4</v>
      </c>
      <c r="N14549" s="188">
        <v>0.75</v>
      </c>
      <c r="O14549" s="188">
        <v>0</v>
      </c>
      <c r="P14549" s="188">
        <v>3</v>
      </c>
      <c r="Q14549" s="188">
        <v>3</v>
      </c>
      <c r="R14549" s="188">
        <v>1</v>
      </c>
      <c r="S14549" s="188">
        <v>0</v>
      </c>
      <c r="T14549" s="188">
        <v>0</v>
      </c>
      <c r="U14549" s="188">
        <v>1</v>
      </c>
      <c r="V14549" s="188">
        <v>2</v>
      </c>
      <c r="W14549" s="188">
        <v>12</v>
      </c>
      <c r="X14549" s="237" t="str">
        <f t="shared" si="2771"/>
        <v>Joe Harris</v>
      </c>
      <c r="Y14549" s="237" t="str">
        <f t="shared" si="2772"/>
        <v>BRK</v>
      </c>
      <c r="Z14549" s="237" t="str">
        <f t="shared" si="2765"/>
        <v>SG</v>
      </c>
      <c r="AA14549" s="237">
        <f t="shared" si="2773"/>
        <v>16.100000000000001</v>
      </c>
      <c r="AB14549" s="237" t="str">
        <f t="shared" si="2774"/>
        <v>DET</v>
      </c>
      <c r="AC14549" s="244">
        <v>43121</v>
      </c>
      <c r="AD14549" s="237" t="str">
        <f t="shared" si="2775"/>
        <v>A</v>
      </c>
      <c r="AE14549" s="245">
        <f t="shared" si="2776"/>
        <v>23.216666666666665</v>
      </c>
      <c r="AF14549" s="269">
        <f t="shared" si="2766"/>
        <v>8.5775173148641443E-2</v>
      </c>
      <c r="AG14549" s="237" t="str">
        <f t="shared" si="2767"/>
        <v>Joe Harris</v>
      </c>
      <c r="AH14549" s="269">
        <f t="shared" si="2768"/>
        <v>0.19441241439789092</v>
      </c>
      <c r="AI14549" s="188" t="b">
        <f t="shared" si="2769"/>
        <v>0</v>
      </c>
      <c r="AJ14549" s="188">
        <f t="shared" si="2770"/>
        <v>17.25</v>
      </c>
    </row>
    <row r="14550" spans="1:36" x14ac:dyDescent="0.2">
      <c r="A14550" s="188" t="s">
        <v>483</v>
      </c>
      <c r="B14550" s="188" t="s">
        <v>82</v>
      </c>
      <c r="C14550" s="188" t="s">
        <v>373</v>
      </c>
      <c r="D14550" s="188" t="s">
        <v>72</v>
      </c>
      <c r="E14550" s="247">
        <v>0.91805555555555562</v>
      </c>
      <c r="F14550" s="188">
        <v>2</v>
      </c>
      <c r="G14550" s="188">
        <v>7</v>
      </c>
      <c r="H14550" s="188">
        <v>0.28599999999999998</v>
      </c>
      <c r="I14550" s="258">
        <v>0</v>
      </c>
      <c r="J14550" s="188">
        <v>2</v>
      </c>
      <c r="K14550" s="261">
        <v>0</v>
      </c>
      <c r="L14550" s="188">
        <v>5</v>
      </c>
      <c r="M14550" s="188">
        <v>9</v>
      </c>
      <c r="N14550" s="188">
        <v>0.55600000000000005</v>
      </c>
      <c r="O14550" s="188">
        <v>1</v>
      </c>
      <c r="P14550" s="188">
        <v>3</v>
      </c>
      <c r="Q14550" s="188">
        <v>4</v>
      </c>
      <c r="R14550" s="188">
        <v>3</v>
      </c>
      <c r="S14550" s="188">
        <v>0</v>
      </c>
      <c r="T14550" s="188">
        <v>0</v>
      </c>
      <c r="U14550" s="188">
        <v>0</v>
      </c>
      <c r="V14550" s="188">
        <v>2</v>
      </c>
      <c r="W14550" s="188">
        <v>9</v>
      </c>
      <c r="X14550" s="237" t="str">
        <f t="shared" si="2771"/>
        <v>Caris LeVert</v>
      </c>
      <c r="Y14550" s="237" t="str">
        <f t="shared" si="2772"/>
        <v>BRK</v>
      </c>
      <c r="Z14550" s="237" t="str">
        <f t="shared" si="2765"/>
        <v>SG</v>
      </c>
      <c r="AA14550" s="237">
        <f t="shared" si="2773"/>
        <v>18.3</v>
      </c>
      <c r="AB14550" s="237" t="str">
        <f t="shared" si="2774"/>
        <v>DET</v>
      </c>
      <c r="AC14550" s="244">
        <v>43121</v>
      </c>
      <c r="AD14550" s="237" t="str">
        <f t="shared" si="2775"/>
        <v>A</v>
      </c>
      <c r="AE14550" s="245">
        <f t="shared" si="2776"/>
        <v>22.033333333333335</v>
      </c>
      <c r="AF14550" s="269">
        <f t="shared" si="2766"/>
        <v>9.7496004262120378E-2</v>
      </c>
      <c r="AG14550" s="237" t="str">
        <f t="shared" si="2767"/>
        <v>Caris LeVert</v>
      </c>
      <c r="AH14550" s="269">
        <f t="shared" si="2768"/>
        <v>0.23004054696130991</v>
      </c>
      <c r="AI14550" s="188" t="b">
        <f t="shared" si="2769"/>
        <v>0</v>
      </c>
      <c r="AJ14550" s="188">
        <f t="shared" si="2770"/>
        <v>20.5</v>
      </c>
    </row>
    <row r="14551" spans="1:36" x14ac:dyDescent="0.2">
      <c r="A14551" s="188" t="s">
        <v>122</v>
      </c>
      <c r="B14551" s="188" t="s">
        <v>82</v>
      </c>
      <c r="C14551" s="188" t="s">
        <v>373</v>
      </c>
      <c r="D14551" s="188" t="s">
        <v>72</v>
      </c>
      <c r="E14551" s="246">
        <v>1.1506944444444445</v>
      </c>
      <c r="F14551" s="188">
        <v>2</v>
      </c>
      <c r="G14551" s="188">
        <v>5</v>
      </c>
      <c r="H14551" s="188">
        <v>0.4</v>
      </c>
      <c r="I14551" s="258">
        <v>2</v>
      </c>
      <c r="J14551" s="188">
        <v>3</v>
      </c>
      <c r="K14551" s="261">
        <v>0.66700000000000004</v>
      </c>
      <c r="L14551" s="188">
        <v>0</v>
      </c>
      <c r="M14551" s="188">
        <v>0</v>
      </c>
      <c r="O14551" s="188">
        <v>0</v>
      </c>
      <c r="P14551" s="188">
        <v>4</v>
      </c>
      <c r="Q14551" s="188">
        <v>4</v>
      </c>
      <c r="R14551" s="188">
        <v>0</v>
      </c>
      <c r="S14551" s="188">
        <v>0</v>
      </c>
      <c r="T14551" s="188">
        <v>2</v>
      </c>
      <c r="U14551" s="188">
        <v>0</v>
      </c>
      <c r="V14551" s="188">
        <v>1</v>
      </c>
      <c r="W14551" s="188">
        <v>6</v>
      </c>
      <c r="X14551" s="237" t="str">
        <f t="shared" si="2771"/>
        <v>Allen Crabbe</v>
      </c>
      <c r="Y14551" s="237" t="str">
        <f t="shared" si="2772"/>
        <v>BRK</v>
      </c>
      <c r="Z14551" s="237" t="str">
        <f t="shared" si="2765"/>
        <v>SG</v>
      </c>
      <c r="AA14551" s="237">
        <f t="shared" si="2773"/>
        <v>16.8</v>
      </c>
      <c r="AB14551" s="237" t="str">
        <f t="shared" si="2774"/>
        <v>DET</v>
      </c>
      <c r="AC14551" s="244">
        <v>43121</v>
      </c>
      <c r="AD14551" s="237" t="str">
        <f t="shared" si="2775"/>
        <v>A</v>
      </c>
      <c r="AE14551" s="245">
        <f t="shared" si="2776"/>
        <v>27.616666666666667</v>
      </c>
      <c r="AF14551" s="269">
        <f t="shared" si="2766"/>
        <v>8.9504528502930183E-2</v>
      </c>
      <c r="AG14551" s="237" t="str">
        <f t="shared" si="2767"/>
        <v>Allen Crabbe</v>
      </c>
      <c r="AH14551" s="269">
        <f t="shared" si="2768"/>
        <v>8.3728399282311392E-2</v>
      </c>
      <c r="AI14551" s="188" t="b">
        <f t="shared" si="2769"/>
        <v>0</v>
      </c>
      <c r="AJ14551" s="188">
        <f t="shared" si="2770"/>
        <v>16</v>
      </c>
    </row>
    <row r="14552" spans="1:36" x14ac:dyDescent="0.2">
      <c r="A14552" s="188" t="s">
        <v>361</v>
      </c>
      <c r="B14552" s="188" t="s">
        <v>82</v>
      </c>
      <c r="C14552" s="188" t="s">
        <v>373</v>
      </c>
      <c r="D14552" s="188" t="s">
        <v>72</v>
      </c>
      <c r="E14552" s="247">
        <v>0.68541666666666667</v>
      </c>
      <c r="F14552" s="188">
        <v>2</v>
      </c>
      <c r="G14552" s="188">
        <v>4</v>
      </c>
      <c r="H14552" s="188">
        <v>0.5</v>
      </c>
      <c r="I14552" s="258">
        <v>0</v>
      </c>
      <c r="J14552" s="188">
        <v>0</v>
      </c>
      <c r="K14552" s="261"/>
      <c r="L14552" s="188">
        <v>1</v>
      </c>
      <c r="M14552" s="188">
        <v>1</v>
      </c>
      <c r="N14552" s="188">
        <v>1</v>
      </c>
      <c r="O14552" s="188">
        <v>1</v>
      </c>
      <c r="P14552" s="188">
        <v>8</v>
      </c>
      <c r="Q14552" s="188">
        <v>9</v>
      </c>
      <c r="R14552" s="188">
        <v>1</v>
      </c>
      <c r="S14552" s="188">
        <v>0</v>
      </c>
      <c r="T14552" s="188">
        <v>0</v>
      </c>
      <c r="U14552" s="188">
        <v>0</v>
      </c>
      <c r="V14552" s="188">
        <v>1</v>
      </c>
      <c r="W14552" s="188">
        <v>5</v>
      </c>
      <c r="X14552" s="237" t="str">
        <f t="shared" si="2771"/>
        <v>Tyler Zeller</v>
      </c>
      <c r="Y14552" s="237" t="str">
        <f t="shared" si="2772"/>
        <v>BRK</v>
      </c>
      <c r="Z14552" s="237" t="str">
        <f t="shared" si="2765"/>
        <v>C</v>
      </c>
      <c r="AA14552" s="237">
        <f t="shared" si="2773"/>
        <v>17.299999999999997</v>
      </c>
      <c r="AB14552" s="237" t="str">
        <f t="shared" si="2774"/>
        <v>DET</v>
      </c>
      <c r="AC14552" s="244">
        <v>43121</v>
      </c>
      <c r="AD14552" s="237" t="str">
        <f t="shared" si="2775"/>
        <v>A</v>
      </c>
      <c r="AE14552" s="245">
        <f t="shared" si="2776"/>
        <v>16.45</v>
      </c>
      <c r="AF14552" s="269">
        <f t="shared" si="2766"/>
        <v>9.2168353755993568E-2</v>
      </c>
      <c r="AG14552" s="237" t="str">
        <f t="shared" si="2767"/>
        <v>Tyler Zeller</v>
      </c>
      <c r="AH14552" s="269">
        <f t="shared" si="2768"/>
        <v>0.12482199225773205</v>
      </c>
      <c r="AI14552" s="188" t="b">
        <f t="shared" si="2769"/>
        <v>0</v>
      </c>
      <c r="AJ14552" s="188">
        <f t="shared" si="2770"/>
        <v>18.75</v>
      </c>
    </row>
    <row r="14553" spans="1:36" x14ac:dyDescent="0.2">
      <c r="A14553" s="188" t="s">
        <v>30</v>
      </c>
      <c r="B14553" s="188" t="s">
        <v>82</v>
      </c>
      <c r="C14553" s="188" t="s">
        <v>373</v>
      </c>
      <c r="D14553" s="188" t="s">
        <v>72</v>
      </c>
      <c r="E14553" s="247">
        <v>0.92291666666666661</v>
      </c>
      <c r="F14553" s="188">
        <v>1</v>
      </c>
      <c r="G14553" s="188">
        <v>5</v>
      </c>
      <c r="H14553" s="188">
        <v>0.2</v>
      </c>
      <c r="I14553" s="258">
        <v>1</v>
      </c>
      <c r="J14553" s="188">
        <v>3</v>
      </c>
      <c r="K14553" s="261">
        <v>0.33300000000000002</v>
      </c>
      <c r="L14553" s="188">
        <v>0</v>
      </c>
      <c r="M14553" s="188">
        <v>0</v>
      </c>
      <c r="O14553" s="188">
        <v>1</v>
      </c>
      <c r="P14553" s="188">
        <v>3</v>
      </c>
      <c r="Q14553" s="188">
        <v>4</v>
      </c>
      <c r="R14553" s="188">
        <v>1</v>
      </c>
      <c r="S14553" s="188">
        <v>0</v>
      </c>
      <c r="T14553" s="188">
        <v>0</v>
      </c>
      <c r="U14553" s="188">
        <v>0</v>
      </c>
      <c r="V14553" s="188">
        <v>2</v>
      </c>
      <c r="W14553" s="188">
        <v>3</v>
      </c>
      <c r="X14553" s="237" t="str">
        <f t="shared" si="2771"/>
        <v>Quincy Acy</v>
      </c>
      <c r="Y14553" s="237" t="str">
        <f t="shared" si="2772"/>
        <v>BRK</v>
      </c>
      <c r="Z14553" s="237" t="str">
        <f t="shared" si="2765"/>
        <v>SF</v>
      </c>
      <c r="AA14553" s="237">
        <f t="shared" si="2773"/>
        <v>9.3000000000000007</v>
      </c>
      <c r="AB14553" s="237" t="str">
        <f t="shared" si="2774"/>
        <v>DET</v>
      </c>
      <c r="AC14553" s="244">
        <v>43121</v>
      </c>
      <c r="AD14553" s="237" t="str">
        <f t="shared" si="2775"/>
        <v>A</v>
      </c>
      <c r="AE14553" s="245">
        <f t="shared" si="2776"/>
        <v>22.15</v>
      </c>
      <c r="AF14553" s="269">
        <f t="shared" si="2766"/>
        <v>4.9547149706979217E-2</v>
      </c>
      <c r="AG14553" s="237" t="str">
        <f t="shared" si="2767"/>
        <v>Quincy Acy</v>
      </c>
      <c r="AH14553" s="269">
        <f t="shared" si="2768"/>
        <v>0.10439274462813394</v>
      </c>
      <c r="AI14553" s="188" t="b">
        <f t="shared" si="2769"/>
        <v>0</v>
      </c>
      <c r="AJ14553" s="188">
        <f t="shared" si="2770"/>
        <v>10.5</v>
      </c>
    </row>
    <row r="14554" spans="1:36" x14ac:dyDescent="0.2">
      <c r="A14554" s="188" t="s">
        <v>305</v>
      </c>
      <c r="B14554" s="188" t="s">
        <v>82</v>
      </c>
      <c r="C14554" s="188" t="s">
        <v>373</v>
      </c>
      <c r="D14554" s="188" t="s">
        <v>72</v>
      </c>
      <c r="E14554" s="247">
        <v>0.60347222222222219</v>
      </c>
      <c r="F14554" s="188">
        <v>1</v>
      </c>
      <c r="G14554" s="188">
        <v>5</v>
      </c>
      <c r="H14554" s="188">
        <v>0.2</v>
      </c>
      <c r="I14554" s="258">
        <v>1</v>
      </c>
      <c r="J14554" s="188">
        <v>3</v>
      </c>
      <c r="K14554" s="261">
        <v>0.33300000000000002</v>
      </c>
      <c r="L14554" s="188">
        <v>0</v>
      </c>
      <c r="M14554" s="188">
        <v>0</v>
      </c>
      <c r="O14554" s="188">
        <v>0</v>
      </c>
      <c r="P14554" s="188">
        <v>0</v>
      </c>
      <c r="Q14554" s="188">
        <v>0</v>
      </c>
      <c r="R14554" s="188">
        <v>1</v>
      </c>
      <c r="S14554" s="188">
        <v>0</v>
      </c>
      <c r="T14554" s="188">
        <v>0</v>
      </c>
      <c r="U14554" s="188">
        <v>2</v>
      </c>
      <c r="V14554" s="188">
        <v>3</v>
      </c>
      <c r="W14554" s="188">
        <v>3</v>
      </c>
      <c r="X14554" s="237" t="str">
        <f t="shared" si="2771"/>
        <v>D'Angelo Russell</v>
      </c>
      <c r="Y14554" s="237" t="str">
        <f t="shared" si="2772"/>
        <v>BRK</v>
      </c>
      <c r="Z14554" s="237" t="str">
        <f t="shared" si="2765"/>
        <v>PG</v>
      </c>
      <c r="AA14554" s="237">
        <f t="shared" si="2773"/>
        <v>2.5</v>
      </c>
      <c r="AB14554" s="237" t="str">
        <f t="shared" si="2774"/>
        <v>DET</v>
      </c>
      <c r="AC14554" s="244">
        <v>43121</v>
      </c>
      <c r="AD14554" s="237" t="str">
        <f t="shared" si="2775"/>
        <v>A</v>
      </c>
      <c r="AE14554" s="245">
        <f t="shared" si="2776"/>
        <v>14.483333333333333</v>
      </c>
      <c r="AF14554" s="269">
        <f t="shared" si="2766"/>
        <v>1.3319126265316991E-2</v>
      </c>
      <c r="AG14554" s="237" t="str">
        <f t="shared" si="2767"/>
        <v>D'Angelo Russell</v>
      </c>
      <c r="AH14554" s="269">
        <f t="shared" si="2768"/>
        <v>0.22351339546042118</v>
      </c>
      <c r="AI14554" s="188" t="b">
        <f t="shared" si="2769"/>
        <v>0</v>
      </c>
      <c r="AJ14554" s="188">
        <f t="shared" si="2770"/>
        <v>4</v>
      </c>
    </row>
    <row r="14555" spans="1:36" x14ac:dyDescent="0.2">
      <c r="A14555" s="188" t="s">
        <v>658</v>
      </c>
      <c r="B14555" s="188" t="s">
        <v>82</v>
      </c>
      <c r="C14555" s="188" t="s">
        <v>373</v>
      </c>
      <c r="D14555" s="188" t="s">
        <v>72</v>
      </c>
      <c r="E14555" s="247">
        <v>0.49305555555555558</v>
      </c>
      <c r="F14555" s="188">
        <v>1</v>
      </c>
      <c r="G14555" s="188">
        <v>1</v>
      </c>
      <c r="H14555" s="188">
        <v>1</v>
      </c>
      <c r="I14555" s="258">
        <v>0</v>
      </c>
      <c r="J14555" s="188">
        <v>0</v>
      </c>
      <c r="K14555" s="261"/>
      <c r="L14555" s="188">
        <v>0</v>
      </c>
      <c r="M14555" s="188">
        <v>0</v>
      </c>
      <c r="O14555" s="188">
        <v>2</v>
      </c>
      <c r="P14555" s="188">
        <v>2</v>
      </c>
      <c r="Q14555" s="188">
        <v>4</v>
      </c>
      <c r="R14555" s="188">
        <v>0</v>
      </c>
      <c r="S14555" s="188">
        <v>0</v>
      </c>
      <c r="T14555" s="188">
        <v>0</v>
      </c>
      <c r="U14555" s="188">
        <v>4</v>
      </c>
      <c r="V14555" s="188">
        <v>4</v>
      </c>
      <c r="W14555" s="188">
        <v>2</v>
      </c>
      <c r="X14555" s="237" t="str">
        <f t="shared" si="2771"/>
        <v>Jarrett Allen</v>
      </c>
      <c r="Y14555" s="237" t="str">
        <f t="shared" si="2772"/>
        <v>BRK</v>
      </c>
      <c r="Z14555" s="237" t="str">
        <f t="shared" si="2765"/>
        <v>C</v>
      </c>
      <c r="AA14555" s="237">
        <f t="shared" si="2773"/>
        <v>2.8</v>
      </c>
      <c r="AB14555" s="237" t="str">
        <f t="shared" si="2774"/>
        <v>DET</v>
      </c>
      <c r="AC14555" s="244">
        <v>43121</v>
      </c>
      <c r="AD14555" s="237" t="str">
        <f t="shared" si="2775"/>
        <v>A</v>
      </c>
      <c r="AE14555" s="245">
        <f t="shared" si="2776"/>
        <v>11.833333333333334</v>
      </c>
      <c r="AF14555" s="269">
        <f t="shared" si="2766"/>
        <v>1.4917421417155029E-2</v>
      </c>
      <c r="AG14555" s="237" t="str">
        <f t="shared" si="2767"/>
        <v>Jarrett Allen</v>
      </c>
      <c r="AH14555" s="269">
        <f t="shared" si="2768"/>
        <v>0.19540557409970422</v>
      </c>
      <c r="AI14555" s="188" t="b">
        <f t="shared" si="2769"/>
        <v>0</v>
      </c>
      <c r="AJ14555" s="188">
        <f t="shared" si="2770"/>
        <v>6</v>
      </c>
    </row>
    <row r="14556" spans="1:36" x14ac:dyDescent="0.2">
      <c r="A14556" s="188" t="s">
        <v>277</v>
      </c>
      <c r="B14556" s="188" t="s">
        <v>82</v>
      </c>
      <c r="C14556" s="188" t="s">
        <v>373</v>
      </c>
      <c r="D14556" s="188" t="s">
        <v>72</v>
      </c>
      <c r="E14556" s="247">
        <v>0.27430555555555552</v>
      </c>
      <c r="F14556" s="188">
        <v>1</v>
      </c>
      <c r="G14556" s="188">
        <v>3</v>
      </c>
      <c r="H14556" s="188">
        <v>0.33300000000000002</v>
      </c>
      <c r="I14556" s="258">
        <v>0</v>
      </c>
      <c r="J14556" s="188">
        <v>0</v>
      </c>
      <c r="K14556" s="261"/>
      <c r="L14556" s="188">
        <v>0</v>
      </c>
      <c r="M14556" s="188">
        <v>0</v>
      </c>
      <c r="O14556" s="188">
        <v>0</v>
      </c>
      <c r="P14556" s="188">
        <v>1</v>
      </c>
      <c r="Q14556" s="188">
        <v>1</v>
      </c>
      <c r="R14556" s="188">
        <v>1</v>
      </c>
      <c r="S14556" s="188">
        <v>0</v>
      </c>
      <c r="T14556" s="188">
        <v>0</v>
      </c>
      <c r="U14556" s="188">
        <v>1</v>
      </c>
      <c r="V14556" s="188">
        <v>0</v>
      </c>
      <c r="W14556" s="188">
        <v>2</v>
      </c>
      <c r="X14556" s="237" t="str">
        <f t="shared" si="2771"/>
        <v>Jahlil Okafor</v>
      </c>
      <c r="Y14556" s="237" t="str">
        <f t="shared" si="2772"/>
        <v>BRK</v>
      </c>
      <c r="Z14556" s="237" t="str">
        <f t="shared" si="2765"/>
        <v>C</v>
      </c>
      <c r="AA14556" s="237">
        <f t="shared" si="2773"/>
        <v>3.7</v>
      </c>
      <c r="AB14556" s="237" t="str">
        <f t="shared" si="2774"/>
        <v>DET</v>
      </c>
      <c r="AC14556" s="244">
        <v>43121</v>
      </c>
      <c r="AD14556" s="237" t="str">
        <f t="shared" si="2775"/>
        <v>A</v>
      </c>
      <c r="AE14556" s="245">
        <f t="shared" si="2776"/>
        <v>6.5833333333333321</v>
      </c>
      <c r="AF14556" s="269">
        <f t="shared" si="2766"/>
        <v>1.9712306872669148E-2</v>
      </c>
      <c r="AG14556" s="237" t="str">
        <f t="shared" si="2767"/>
        <v>Jahlil Okafor</v>
      </c>
      <c r="AH14556" s="269">
        <f t="shared" si="2768"/>
        <v>0.2809882685788152</v>
      </c>
      <c r="AI14556" s="188" t="b">
        <f t="shared" si="2769"/>
        <v>0</v>
      </c>
      <c r="AJ14556" s="188">
        <f t="shared" si="2770"/>
        <v>4.75</v>
      </c>
    </row>
    <row r="14557" spans="1:36" x14ac:dyDescent="0.2">
      <c r="A14557" s="188" t="s">
        <v>181</v>
      </c>
      <c r="B14557" s="188" t="s">
        <v>72</v>
      </c>
      <c r="D14557" s="188" t="s">
        <v>82</v>
      </c>
      <c r="E14557" s="246">
        <v>1.4854166666666666</v>
      </c>
      <c r="F14557" s="188">
        <v>8</v>
      </c>
      <c r="G14557" s="188">
        <v>18</v>
      </c>
      <c r="H14557" s="188">
        <v>0.44400000000000001</v>
      </c>
      <c r="I14557" s="258">
        <v>1</v>
      </c>
      <c r="J14557" s="188">
        <v>4</v>
      </c>
      <c r="K14557" s="261">
        <v>0.25</v>
      </c>
      <c r="L14557" s="188">
        <v>3</v>
      </c>
      <c r="M14557" s="188">
        <v>3</v>
      </c>
      <c r="N14557" s="188">
        <v>1</v>
      </c>
      <c r="O14557" s="188">
        <v>0</v>
      </c>
      <c r="P14557" s="188">
        <v>7</v>
      </c>
      <c r="Q14557" s="188">
        <v>7</v>
      </c>
      <c r="R14557" s="188">
        <v>5</v>
      </c>
      <c r="S14557" s="188">
        <v>0</v>
      </c>
      <c r="T14557" s="188">
        <v>1</v>
      </c>
      <c r="U14557" s="188">
        <v>1</v>
      </c>
      <c r="V14557" s="188">
        <v>2</v>
      </c>
      <c r="W14557" s="188">
        <v>20</v>
      </c>
      <c r="X14557" s="237" t="str">
        <f t="shared" si="2771"/>
        <v>Tobias Harris</v>
      </c>
      <c r="Y14557" s="237" t="str">
        <f t="shared" si="2772"/>
        <v>DET</v>
      </c>
      <c r="Z14557" s="237" t="str">
        <f t="shared" si="2765"/>
        <v>SF</v>
      </c>
      <c r="AA14557" s="237">
        <f t="shared" si="2773"/>
        <v>37.9</v>
      </c>
      <c r="AB14557" s="237" t="str">
        <f t="shared" si="2774"/>
        <v>BRK</v>
      </c>
      <c r="AC14557" s="244">
        <v>43121</v>
      </c>
      <c r="AD14557" s="237" t="str">
        <f t="shared" si="2775"/>
        <v>H</v>
      </c>
      <c r="AE14557" s="245">
        <f t="shared" si="2776"/>
        <v>35.65</v>
      </c>
      <c r="AF14557" s="269">
        <f t="shared" si="2766"/>
        <v>0.19131751640585562</v>
      </c>
      <c r="AG14557" s="237" t="str">
        <f t="shared" si="2767"/>
        <v>Tobias Harris</v>
      </c>
      <c r="AH14557" s="269">
        <f t="shared" si="2768"/>
        <v>0.26439241194645147</v>
      </c>
      <c r="AI14557" s="188" t="b">
        <f t="shared" si="2769"/>
        <v>0</v>
      </c>
      <c r="AJ14557" s="188">
        <f t="shared" si="2770"/>
        <v>40.75</v>
      </c>
    </row>
    <row r="14558" spans="1:36" x14ac:dyDescent="0.2">
      <c r="A14558" s="188" t="s">
        <v>209</v>
      </c>
      <c r="B14558" s="188" t="s">
        <v>72</v>
      </c>
      <c r="D14558" s="188" t="s">
        <v>82</v>
      </c>
      <c r="E14558" s="246">
        <v>1.0916666666666666</v>
      </c>
      <c r="F14558" s="188">
        <v>6</v>
      </c>
      <c r="G14558" s="188">
        <v>11</v>
      </c>
      <c r="H14558" s="188">
        <v>0.54500000000000004</v>
      </c>
      <c r="I14558" s="258">
        <v>1</v>
      </c>
      <c r="J14558" s="188">
        <v>3</v>
      </c>
      <c r="K14558" s="261">
        <v>0.33300000000000002</v>
      </c>
      <c r="L14558" s="188">
        <v>5</v>
      </c>
      <c r="M14558" s="188">
        <v>5</v>
      </c>
      <c r="N14558" s="188">
        <v>1</v>
      </c>
      <c r="O14558" s="188">
        <v>2</v>
      </c>
      <c r="P14558" s="188">
        <v>2</v>
      </c>
      <c r="Q14558" s="188">
        <v>4</v>
      </c>
      <c r="R14558" s="188">
        <v>0</v>
      </c>
      <c r="S14558" s="188">
        <v>0</v>
      </c>
      <c r="T14558" s="188">
        <v>0</v>
      </c>
      <c r="U14558" s="188">
        <v>1</v>
      </c>
      <c r="V14558" s="188">
        <v>4</v>
      </c>
      <c r="W14558" s="188">
        <v>18</v>
      </c>
      <c r="X14558" s="237" t="str">
        <f t="shared" si="2771"/>
        <v>Stanley Johnson</v>
      </c>
      <c r="Y14558" s="237" t="str">
        <f t="shared" si="2772"/>
        <v>DET</v>
      </c>
      <c r="Z14558" s="237" t="str">
        <f t="shared" si="2765"/>
        <v>SF</v>
      </c>
      <c r="AA14558" s="237">
        <f t="shared" si="2773"/>
        <v>21.8</v>
      </c>
      <c r="AB14558" s="237" t="str">
        <f t="shared" si="2774"/>
        <v>BRK</v>
      </c>
      <c r="AC14558" s="244">
        <v>43121</v>
      </c>
      <c r="AD14558" s="237" t="str">
        <f t="shared" si="2775"/>
        <v>H</v>
      </c>
      <c r="AE14558" s="245">
        <f t="shared" si="2776"/>
        <v>26.199999999999996</v>
      </c>
      <c r="AF14558" s="269">
        <f t="shared" si="2766"/>
        <v>0.11004543160020193</v>
      </c>
      <c r="AG14558" s="237" t="str">
        <f t="shared" si="2767"/>
        <v>Stanley Johnson</v>
      </c>
      <c r="AH14558" s="269">
        <f t="shared" si="2768"/>
        <v>0.25140381885941754</v>
      </c>
      <c r="AI14558" s="188" t="b">
        <f t="shared" si="2769"/>
        <v>0</v>
      </c>
      <c r="AJ14558" s="188">
        <f t="shared" si="2770"/>
        <v>23.5</v>
      </c>
    </row>
    <row r="14559" spans="1:36" x14ac:dyDescent="0.2">
      <c r="A14559" s="188" t="s">
        <v>602</v>
      </c>
      <c r="B14559" s="188" t="s">
        <v>72</v>
      </c>
      <c r="D14559" s="188" t="s">
        <v>82</v>
      </c>
      <c r="E14559" s="247">
        <v>0.92499999999999993</v>
      </c>
      <c r="F14559" s="188">
        <v>5</v>
      </c>
      <c r="G14559" s="188">
        <v>9</v>
      </c>
      <c r="H14559" s="188">
        <v>0.55600000000000005</v>
      </c>
      <c r="I14559" s="258">
        <v>3</v>
      </c>
      <c r="J14559" s="188">
        <v>6</v>
      </c>
      <c r="K14559" s="261">
        <v>0.5</v>
      </c>
      <c r="L14559" s="188">
        <v>0</v>
      </c>
      <c r="M14559" s="188">
        <v>0</v>
      </c>
      <c r="O14559" s="188">
        <v>0</v>
      </c>
      <c r="P14559" s="188">
        <v>0</v>
      </c>
      <c r="Q14559" s="188">
        <v>0</v>
      </c>
      <c r="R14559" s="188">
        <v>1</v>
      </c>
      <c r="S14559" s="188">
        <v>0</v>
      </c>
      <c r="T14559" s="188">
        <v>1</v>
      </c>
      <c r="U14559" s="188">
        <v>1</v>
      </c>
      <c r="V14559" s="188">
        <v>2</v>
      </c>
      <c r="W14559" s="188">
        <v>13</v>
      </c>
      <c r="X14559" s="237" t="str">
        <f t="shared" si="2771"/>
        <v>Luke Kennard</v>
      </c>
      <c r="Y14559" s="237" t="str">
        <f t="shared" si="2772"/>
        <v>DET</v>
      </c>
      <c r="Z14559" s="237" t="str">
        <f t="shared" si="2765"/>
        <v>SG</v>
      </c>
      <c r="AA14559" s="237">
        <f t="shared" si="2773"/>
        <v>16.5</v>
      </c>
      <c r="AB14559" s="237" t="str">
        <f t="shared" si="2774"/>
        <v>BRK</v>
      </c>
      <c r="AC14559" s="244">
        <v>43121</v>
      </c>
      <c r="AD14559" s="237" t="str">
        <f t="shared" si="2775"/>
        <v>H</v>
      </c>
      <c r="AE14559" s="245">
        <f t="shared" si="2776"/>
        <v>22.2</v>
      </c>
      <c r="AF14559" s="269">
        <f t="shared" si="2766"/>
        <v>8.3291267036850081E-2</v>
      </c>
      <c r="AG14559" s="237" t="str">
        <f t="shared" si="2767"/>
        <v>Luke Kennard</v>
      </c>
      <c r="AH14559" s="269">
        <f t="shared" si="2768"/>
        <v>0.20894493256302304</v>
      </c>
      <c r="AI14559" s="188" t="b">
        <f t="shared" si="2769"/>
        <v>0</v>
      </c>
      <c r="AJ14559" s="188">
        <f t="shared" si="2770"/>
        <v>17</v>
      </c>
    </row>
    <row r="14560" spans="1:36" x14ac:dyDescent="0.2">
      <c r="A14560" s="188" t="s">
        <v>316</v>
      </c>
      <c r="B14560" s="188" t="s">
        <v>72</v>
      </c>
      <c r="D14560" s="188" t="s">
        <v>82</v>
      </c>
      <c r="E14560" s="246">
        <v>1.1222222222222222</v>
      </c>
      <c r="F14560" s="188">
        <v>4</v>
      </c>
      <c r="G14560" s="188">
        <v>11</v>
      </c>
      <c r="H14560" s="188">
        <v>0.36399999999999999</v>
      </c>
      <c r="I14560" s="258">
        <v>1</v>
      </c>
      <c r="J14560" s="188">
        <v>2</v>
      </c>
      <c r="K14560" s="261">
        <v>0.5</v>
      </c>
      <c r="L14560" s="188">
        <v>2</v>
      </c>
      <c r="M14560" s="188">
        <v>2</v>
      </c>
      <c r="N14560" s="188">
        <v>1</v>
      </c>
      <c r="O14560" s="188">
        <v>0</v>
      </c>
      <c r="P14560" s="188">
        <v>2</v>
      </c>
      <c r="Q14560" s="188">
        <v>2</v>
      </c>
      <c r="R14560" s="188">
        <v>3</v>
      </c>
      <c r="S14560" s="188">
        <v>1</v>
      </c>
      <c r="T14560" s="188">
        <v>1</v>
      </c>
      <c r="U14560" s="188">
        <v>0</v>
      </c>
      <c r="V14560" s="188">
        <v>1</v>
      </c>
      <c r="W14560" s="188">
        <v>11</v>
      </c>
      <c r="X14560" s="237" t="str">
        <f t="shared" si="2771"/>
        <v>Ish Smith</v>
      </c>
      <c r="Y14560" s="237" t="str">
        <f t="shared" si="2772"/>
        <v>DET</v>
      </c>
      <c r="Z14560" s="237" t="str">
        <f t="shared" si="2765"/>
        <v>PG</v>
      </c>
      <c r="AA14560" s="237">
        <f t="shared" si="2773"/>
        <v>23.9</v>
      </c>
      <c r="AB14560" s="237" t="str">
        <f t="shared" si="2774"/>
        <v>BRK</v>
      </c>
      <c r="AC14560" s="244">
        <v>43121</v>
      </c>
      <c r="AD14560" s="237" t="str">
        <f t="shared" si="2775"/>
        <v>H</v>
      </c>
      <c r="AE14560" s="245">
        <f t="shared" si="2776"/>
        <v>26.933333333333334</v>
      </c>
      <c r="AF14560" s="269">
        <f t="shared" si="2766"/>
        <v>0.12064613831398284</v>
      </c>
      <c r="AG14560" s="237" t="str">
        <f t="shared" si="2767"/>
        <v>Ish Smith</v>
      </c>
      <c r="AH14560" s="269">
        <f t="shared" si="2768"/>
        <v>0.20460260173678754</v>
      </c>
      <c r="AI14560" s="188" t="b">
        <f t="shared" si="2769"/>
        <v>0</v>
      </c>
      <c r="AJ14560" s="188">
        <f t="shared" si="2770"/>
        <v>25</v>
      </c>
    </row>
    <row r="14561" spans="1:36" x14ac:dyDescent="0.2">
      <c r="A14561" s="188" t="s">
        <v>161</v>
      </c>
      <c r="B14561" s="188" t="s">
        <v>72</v>
      </c>
      <c r="D14561" s="188" t="s">
        <v>82</v>
      </c>
      <c r="E14561" s="247">
        <v>0.87777777777777777</v>
      </c>
      <c r="F14561" s="188">
        <v>3</v>
      </c>
      <c r="G14561" s="188">
        <v>9</v>
      </c>
      <c r="H14561" s="188">
        <v>0.33300000000000002</v>
      </c>
      <c r="I14561" s="258">
        <v>1</v>
      </c>
      <c r="J14561" s="188">
        <v>3</v>
      </c>
      <c r="K14561" s="261">
        <v>0.33300000000000002</v>
      </c>
      <c r="L14561" s="188">
        <v>1</v>
      </c>
      <c r="M14561" s="188">
        <v>2</v>
      </c>
      <c r="N14561" s="188">
        <v>0.5</v>
      </c>
      <c r="O14561" s="188">
        <v>0</v>
      </c>
      <c r="P14561" s="188">
        <v>4</v>
      </c>
      <c r="Q14561" s="188">
        <v>4</v>
      </c>
      <c r="R14561" s="188">
        <v>5</v>
      </c>
      <c r="S14561" s="188">
        <v>2</v>
      </c>
      <c r="T14561" s="188">
        <v>0</v>
      </c>
      <c r="U14561" s="188">
        <v>2</v>
      </c>
      <c r="V14561" s="188">
        <v>2</v>
      </c>
      <c r="W14561" s="188">
        <v>8</v>
      </c>
      <c r="X14561" s="237" t="str">
        <f t="shared" si="2771"/>
        <v>Langston Galloway</v>
      </c>
      <c r="Y14561" s="237" t="str">
        <f t="shared" si="2772"/>
        <v>DET</v>
      </c>
      <c r="Z14561" s="237" t="str">
        <f t="shared" si="2765"/>
        <v>SG</v>
      </c>
      <c r="AA14561" s="237">
        <f t="shared" si="2773"/>
        <v>24.3</v>
      </c>
      <c r="AB14561" s="237" t="str">
        <f t="shared" si="2774"/>
        <v>BRK</v>
      </c>
      <c r="AC14561" s="244">
        <v>43121</v>
      </c>
      <c r="AD14561" s="237" t="str">
        <f t="shared" si="2775"/>
        <v>H</v>
      </c>
      <c r="AE14561" s="245">
        <f t="shared" si="2776"/>
        <v>21.066666666666666</v>
      </c>
      <c r="AF14561" s="269">
        <f t="shared" si="2766"/>
        <v>0.12266532054517922</v>
      </c>
      <c r="AG14561" s="237" t="str">
        <f t="shared" si="2767"/>
        <v>Langston Galloway</v>
      </c>
      <c r="AH14561" s="269">
        <f t="shared" si="2768"/>
        <v>0.26158054146095622</v>
      </c>
      <c r="AI14561" s="188" t="b">
        <f t="shared" si="2769"/>
        <v>0</v>
      </c>
      <c r="AJ14561" s="188">
        <f t="shared" si="2770"/>
        <v>28</v>
      </c>
    </row>
    <row r="14562" spans="1:36" x14ac:dyDescent="0.2">
      <c r="A14562" s="188" t="s">
        <v>141</v>
      </c>
      <c r="B14562" s="188" t="s">
        <v>72</v>
      </c>
      <c r="D14562" s="188" t="s">
        <v>82</v>
      </c>
      <c r="E14562" s="246">
        <v>1.0979166666666667</v>
      </c>
      <c r="F14562" s="188">
        <v>3</v>
      </c>
      <c r="G14562" s="188">
        <v>8</v>
      </c>
      <c r="H14562" s="188">
        <v>0.375</v>
      </c>
      <c r="I14562" s="258">
        <v>0</v>
      </c>
      <c r="J14562" s="188">
        <v>1</v>
      </c>
      <c r="K14562" s="261">
        <v>0</v>
      </c>
      <c r="L14562" s="188">
        <v>1</v>
      </c>
      <c r="M14562" s="188">
        <v>2</v>
      </c>
      <c r="N14562" s="188">
        <v>0.5</v>
      </c>
      <c r="O14562" s="188">
        <v>3</v>
      </c>
      <c r="P14562" s="188">
        <v>10</v>
      </c>
      <c r="Q14562" s="188">
        <v>13</v>
      </c>
      <c r="R14562" s="188">
        <v>4</v>
      </c>
      <c r="S14562" s="188">
        <v>0</v>
      </c>
      <c r="T14562" s="188">
        <v>1</v>
      </c>
      <c r="U14562" s="188">
        <v>0</v>
      </c>
      <c r="V14562" s="188">
        <v>5</v>
      </c>
      <c r="W14562" s="188">
        <v>7</v>
      </c>
      <c r="X14562" s="237" t="str">
        <f t="shared" si="2771"/>
        <v>Andre Drummond</v>
      </c>
      <c r="Y14562" s="237" t="str">
        <f t="shared" si="2772"/>
        <v>DET</v>
      </c>
      <c r="Z14562" s="237" t="str">
        <f t="shared" si="2765"/>
        <v>C</v>
      </c>
      <c r="AA14562" s="237">
        <f t="shared" si="2773"/>
        <v>31.6</v>
      </c>
      <c r="AB14562" s="237" t="str">
        <f t="shared" si="2774"/>
        <v>BRK</v>
      </c>
      <c r="AC14562" s="244">
        <v>43121</v>
      </c>
      <c r="AD14562" s="237" t="str">
        <f t="shared" si="2775"/>
        <v>H</v>
      </c>
      <c r="AE14562" s="245">
        <f t="shared" si="2776"/>
        <v>26.35</v>
      </c>
      <c r="AF14562" s="269">
        <f t="shared" si="2766"/>
        <v>0.15951539626451289</v>
      </c>
      <c r="AG14562" s="237" t="str">
        <f t="shared" si="2767"/>
        <v>Andre Drummond</v>
      </c>
      <c r="AH14562" s="269">
        <f t="shared" si="2768"/>
        <v>0.15632094203318447</v>
      </c>
      <c r="AI14562" s="188" t="b">
        <f t="shared" si="2769"/>
        <v>0</v>
      </c>
      <c r="AJ14562" s="188">
        <f t="shared" si="2770"/>
        <v>35.25</v>
      </c>
    </row>
    <row r="14563" spans="1:36" x14ac:dyDescent="0.2">
      <c r="A14563" s="188" t="s">
        <v>94</v>
      </c>
      <c r="B14563" s="188" t="s">
        <v>72</v>
      </c>
      <c r="D14563" s="188" t="s">
        <v>82</v>
      </c>
      <c r="E14563" s="246">
        <v>1.08125</v>
      </c>
      <c r="F14563" s="188">
        <v>3</v>
      </c>
      <c r="G14563" s="188">
        <v>12</v>
      </c>
      <c r="H14563" s="188">
        <v>0.25</v>
      </c>
      <c r="I14563" s="258">
        <v>0</v>
      </c>
      <c r="J14563" s="188">
        <v>3</v>
      </c>
      <c r="K14563" s="261">
        <v>0</v>
      </c>
      <c r="L14563" s="188">
        <v>1</v>
      </c>
      <c r="M14563" s="188">
        <v>1</v>
      </c>
      <c r="N14563" s="188">
        <v>1</v>
      </c>
      <c r="O14563" s="188">
        <v>0</v>
      </c>
      <c r="P14563" s="188">
        <v>1</v>
      </c>
      <c r="Q14563" s="188">
        <v>1</v>
      </c>
      <c r="R14563" s="188">
        <v>1</v>
      </c>
      <c r="S14563" s="188">
        <v>0</v>
      </c>
      <c r="T14563" s="188">
        <v>0</v>
      </c>
      <c r="U14563" s="188">
        <v>1</v>
      </c>
      <c r="V14563" s="188">
        <v>0</v>
      </c>
      <c r="W14563" s="188">
        <v>7</v>
      </c>
      <c r="X14563" s="237" t="str">
        <f t="shared" si="2771"/>
        <v>Avery Bradley</v>
      </c>
      <c r="Y14563" s="237" t="str">
        <f t="shared" si="2772"/>
        <v>DET</v>
      </c>
      <c r="Z14563" s="237" t="str">
        <f t="shared" si="2765"/>
        <v>SG</v>
      </c>
      <c r="AA14563" s="237">
        <f t="shared" si="2773"/>
        <v>8.6999999999999993</v>
      </c>
      <c r="AB14563" s="237" t="str">
        <f t="shared" si="2774"/>
        <v>BRK</v>
      </c>
      <c r="AC14563" s="244">
        <v>43121</v>
      </c>
      <c r="AD14563" s="237" t="str">
        <f t="shared" si="2775"/>
        <v>H</v>
      </c>
      <c r="AE14563" s="245">
        <f t="shared" si="2776"/>
        <v>25.950000000000003</v>
      </c>
      <c r="AF14563" s="269">
        <f t="shared" si="2766"/>
        <v>4.3917213528520946E-2</v>
      </c>
      <c r="AG14563" s="237" t="str">
        <f t="shared" si="2767"/>
        <v>Avery Bradley</v>
      </c>
      <c r="AH14563" s="269">
        <f t="shared" si="2768"/>
        <v>0.2402407770287632</v>
      </c>
      <c r="AI14563" s="188" t="b">
        <f t="shared" si="2769"/>
        <v>0</v>
      </c>
      <c r="AJ14563" s="188">
        <f t="shared" si="2770"/>
        <v>9.75</v>
      </c>
    </row>
    <row r="14564" spans="1:36" x14ac:dyDescent="0.2">
      <c r="A14564" s="188" t="s">
        <v>491</v>
      </c>
      <c r="B14564" s="188" t="s">
        <v>72</v>
      </c>
      <c r="D14564" s="188" t="s">
        <v>82</v>
      </c>
      <c r="E14564" s="247">
        <v>0.90208333333333324</v>
      </c>
      <c r="F14564" s="188">
        <v>3</v>
      </c>
      <c r="G14564" s="188">
        <v>5</v>
      </c>
      <c r="H14564" s="188">
        <v>0.6</v>
      </c>
      <c r="I14564" s="258">
        <v>1</v>
      </c>
      <c r="J14564" s="188">
        <v>3</v>
      </c>
      <c r="K14564" s="261">
        <v>0.33300000000000002</v>
      </c>
      <c r="L14564" s="188">
        <v>0</v>
      </c>
      <c r="M14564" s="188">
        <v>0</v>
      </c>
      <c r="O14564" s="188">
        <v>0</v>
      </c>
      <c r="P14564" s="188">
        <v>0</v>
      </c>
      <c r="Q14564" s="188">
        <v>0</v>
      </c>
      <c r="R14564" s="188">
        <v>1</v>
      </c>
      <c r="S14564" s="188">
        <v>0</v>
      </c>
      <c r="T14564" s="188">
        <v>0</v>
      </c>
      <c r="U14564" s="188">
        <v>0</v>
      </c>
      <c r="V14564" s="188">
        <v>0</v>
      </c>
      <c r="W14564" s="188">
        <v>7</v>
      </c>
      <c r="X14564" s="237" t="str">
        <f t="shared" si="2771"/>
        <v>Reggie Bullock</v>
      </c>
      <c r="Y14564" s="237" t="str">
        <f t="shared" si="2772"/>
        <v>DET</v>
      </c>
      <c r="Z14564" s="237" t="str">
        <f t="shared" si="2765"/>
        <v>SF</v>
      </c>
      <c r="AA14564" s="237">
        <f t="shared" si="2773"/>
        <v>8.5</v>
      </c>
      <c r="AB14564" s="237" t="str">
        <f t="shared" si="2774"/>
        <v>BRK</v>
      </c>
      <c r="AC14564" s="244">
        <v>43121</v>
      </c>
      <c r="AD14564" s="237" t="str">
        <f t="shared" si="2775"/>
        <v>H</v>
      </c>
      <c r="AE14564" s="245">
        <f t="shared" si="2776"/>
        <v>21.65</v>
      </c>
      <c r="AF14564" s="269">
        <f t="shared" si="2766"/>
        <v>4.2907622412922765E-2</v>
      </c>
      <c r="AG14564" s="237" t="str">
        <f t="shared" si="2767"/>
        <v>Reggie Bullock</v>
      </c>
      <c r="AH14564" s="269">
        <f t="shared" si="2768"/>
        <v>0.10712650122168849</v>
      </c>
      <c r="AI14564" s="188" t="b">
        <f t="shared" si="2769"/>
        <v>0</v>
      </c>
      <c r="AJ14564" s="188">
        <f t="shared" si="2770"/>
        <v>9</v>
      </c>
    </row>
    <row r="14565" spans="1:36" x14ac:dyDescent="0.2">
      <c r="A14565" s="188" t="s">
        <v>331</v>
      </c>
      <c r="B14565" s="188" t="s">
        <v>72</v>
      </c>
      <c r="D14565" s="188" t="s">
        <v>82</v>
      </c>
      <c r="E14565" s="247">
        <v>0.96250000000000002</v>
      </c>
      <c r="F14565" s="188">
        <v>2</v>
      </c>
      <c r="G14565" s="188">
        <v>5</v>
      </c>
      <c r="H14565" s="188">
        <v>0.4</v>
      </c>
      <c r="I14565" s="258">
        <v>1</v>
      </c>
      <c r="J14565" s="188">
        <v>4</v>
      </c>
      <c r="K14565" s="261">
        <v>0.25</v>
      </c>
      <c r="L14565" s="188">
        <v>2</v>
      </c>
      <c r="M14565" s="188">
        <v>2</v>
      </c>
      <c r="N14565" s="188">
        <v>1</v>
      </c>
      <c r="O14565" s="188">
        <v>0</v>
      </c>
      <c r="P14565" s="188">
        <v>3</v>
      </c>
      <c r="Q14565" s="188">
        <v>3</v>
      </c>
      <c r="R14565" s="188">
        <v>1</v>
      </c>
      <c r="S14565" s="188">
        <v>0</v>
      </c>
      <c r="T14565" s="188">
        <v>0</v>
      </c>
      <c r="U14565" s="188">
        <v>0</v>
      </c>
      <c r="V14565" s="188">
        <v>2</v>
      </c>
      <c r="W14565" s="188">
        <v>7</v>
      </c>
      <c r="X14565" s="237" t="str">
        <f t="shared" si="2771"/>
        <v>Anthony Tolliver</v>
      </c>
      <c r="Y14565" s="237" t="str">
        <f t="shared" si="2772"/>
        <v>DET</v>
      </c>
      <c r="Z14565" s="237" t="str">
        <f t="shared" si="2765"/>
        <v>PF</v>
      </c>
      <c r="AA14565" s="237">
        <f t="shared" si="2773"/>
        <v>12.1</v>
      </c>
      <c r="AB14565" s="237" t="str">
        <f t="shared" si="2774"/>
        <v>BRK</v>
      </c>
      <c r="AC14565" s="244">
        <v>43121</v>
      </c>
      <c r="AD14565" s="237" t="str">
        <f t="shared" si="2775"/>
        <v>H</v>
      </c>
      <c r="AE14565" s="245">
        <f t="shared" si="2776"/>
        <v>23.1</v>
      </c>
      <c r="AF14565" s="269">
        <f t="shared" si="2766"/>
        <v>6.1080262493690057E-2</v>
      </c>
      <c r="AG14565" s="237" t="str">
        <f t="shared" si="2767"/>
        <v>Anthony Tolliver</v>
      </c>
      <c r="AH14565" s="269">
        <f t="shared" si="2768"/>
        <v>0.11807288189197736</v>
      </c>
      <c r="AI14565" s="188" t="b">
        <f t="shared" si="2769"/>
        <v>0</v>
      </c>
      <c r="AJ14565" s="188">
        <f t="shared" si="2770"/>
        <v>12.75</v>
      </c>
    </row>
    <row r="14566" spans="1:36" x14ac:dyDescent="0.2">
      <c r="A14566" s="188" t="s">
        <v>562</v>
      </c>
      <c r="B14566" s="188" t="s">
        <v>72</v>
      </c>
      <c r="D14566" s="188" t="s">
        <v>82</v>
      </c>
      <c r="E14566" s="247">
        <v>0.45416666666666666</v>
      </c>
      <c r="F14566" s="188">
        <v>1</v>
      </c>
      <c r="G14566" s="188">
        <v>2</v>
      </c>
      <c r="H14566" s="188">
        <v>0.5</v>
      </c>
      <c r="I14566" s="258">
        <v>0</v>
      </c>
      <c r="J14566" s="188">
        <v>0</v>
      </c>
      <c r="K14566" s="261"/>
      <c r="L14566" s="188">
        <v>0</v>
      </c>
      <c r="M14566" s="188">
        <v>0</v>
      </c>
      <c r="O14566" s="188">
        <v>2</v>
      </c>
      <c r="P14566" s="188">
        <v>7</v>
      </c>
      <c r="Q14566" s="188">
        <v>9</v>
      </c>
      <c r="R14566" s="188">
        <v>0</v>
      </c>
      <c r="S14566" s="188">
        <v>0</v>
      </c>
      <c r="T14566" s="188">
        <v>0</v>
      </c>
      <c r="U14566" s="188">
        <v>0</v>
      </c>
      <c r="V14566" s="188">
        <v>1</v>
      </c>
      <c r="W14566" s="188">
        <v>2</v>
      </c>
      <c r="X14566" s="237" t="str">
        <f t="shared" si="2771"/>
        <v>Eric Moreland</v>
      </c>
      <c r="Y14566" s="237" t="str">
        <f t="shared" si="2772"/>
        <v>DET</v>
      </c>
      <c r="Z14566" s="237" t="str">
        <f t="shared" si="2765"/>
        <v>PF</v>
      </c>
      <c r="AA14566" s="237">
        <f t="shared" si="2773"/>
        <v>12.799999999999999</v>
      </c>
      <c r="AB14566" s="237" t="str">
        <f t="shared" si="2774"/>
        <v>BRK</v>
      </c>
      <c r="AC14566" s="244">
        <v>43121</v>
      </c>
      <c r="AD14566" s="237" t="str">
        <f t="shared" si="2775"/>
        <v>H</v>
      </c>
      <c r="AE14566" s="245">
        <f t="shared" si="2776"/>
        <v>10.9</v>
      </c>
      <c r="AF14566" s="269">
        <f t="shared" si="2766"/>
        <v>6.4613831398283694E-2</v>
      </c>
      <c r="AG14566" s="237" t="str">
        <f t="shared" si="2767"/>
        <v>Eric Moreland</v>
      </c>
      <c r="AH14566" s="269">
        <f t="shared" si="2768"/>
        <v>8.5111513814662601E-2</v>
      </c>
      <c r="AI14566" s="188" t="b">
        <f t="shared" si="2769"/>
        <v>0</v>
      </c>
      <c r="AJ14566" s="188">
        <f t="shared" si="2770"/>
        <v>14.25</v>
      </c>
    </row>
    <row r="14567" spans="1:36" x14ac:dyDescent="0.2">
      <c r="A14567" s="188" t="s">
        <v>582</v>
      </c>
      <c r="B14567" s="188" t="s">
        <v>54</v>
      </c>
      <c r="C14567" s="188" t="s">
        <v>373</v>
      </c>
      <c r="D14567" s="188" t="s">
        <v>87</v>
      </c>
      <c r="E14567" s="246">
        <v>1.2256944444444444</v>
      </c>
      <c r="F14567" s="188">
        <v>5</v>
      </c>
      <c r="G14567" s="188">
        <v>12</v>
      </c>
      <c r="H14567" s="188">
        <v>0.41699999999999998</v>
      </c>
      <c r="I14567" s="258">
        <v>5</v>
      </c>
      <c r="J14567" s="188">
        <v>9</v>
      </c>
      <c r="K14567" s="261">
        <v>0.55600000000000005</v>
      </c>
      <c r="L14567" s="188">
        <v>2</v>
      </c>
      <c r="M14567" s="188">
        <v>3</v>
      </c>
      <c r="N14567" s="188">
        <v>0.66700000000000004</v>
      </c>
      <c r="O14567" s="188">
        <v>0</v>
      </c>
      <c r="P14567" s="188">
        <v>3</v>
      </c>
      <c r="Q14567" s="188">
        <v>3</v>
      </c>
      <c r="R14567" s="188">
        <v>0</v>
      </c>
      <c r="S14567" s="188">
        <v>0</v>
      </c>
      <c r="T14567" s="188">
        <v>1</v>
      </c>
      <c r="U14567" s="188">
        <v>0</v>
      </c>
      <c r="V14567" s="188">
        <v>1</v>
      </c>
      <c r="W14567" s="188">
        <v>17</v>
      </c>
      <c r="X14567" s="237" t="str">
        <f t="shared" si="2771"/>
        <v>Tim Hardaway</v>
      </c>
      <c r="Y14567" s="237" t="str">
        <f t="shared" si="2772"/>
        <v>NYK</v>
      </c>
      <c r="Z14567" s="237" t="str">
        <f t="shared" si="2765"/>
        <v>SG</v>
      </c>
      <c r="AA14567" s="237">
        <f t="shared" si="2773"/>
        <v>23.6</v>
      </c>
      <c r="AB14567" s="237" t="str">
        <f t="shared" si="2774"/>
        <v>LAL</v>
      </c>
      <c r="AC14567" s="244">
        <v>43121</v>
      </c>
      <c r="AD14567" s="237" t="str">
        <f t="shared" si="2775"/>
        <v>A</v>
      </c>
      <c r="AE14567" s="245">
        <f t="shared" si="2776"/>
        <v>29.416666666666664</v>
      </c>
      <c r="AF14567" s="269">
        <f t="shared" si="2766"/>
        <v>0.11706349206349208</v>
      </c>
      <c r="AG14567" s="237" t="str">
        <f t="shared" si="2767"/>
        <v>Tim Hardaway</v>
      </c>
      <c r="AH14567" s="269">
        <f t="shared" si="2768"/>
        <v>0.21225212464589238</v>
      </c>
      <c r="AI14567" s="188" t="b">
        <f t="shared" si="2769"/>
        <v>0</v>
      </c>
      <c r="AJ14567" s="188">
        <f t="shared" si="2770"/>
        <v>23.25</v>
      </c>
    </row>
    <row r="14568" spans="1:36" x14ac:dyDescent="0.2">
      <c r="A14568" s="188" t="s">
        <v>290</v>
      </c>
      <c r="B14568" s="188" t="s">
        <v>54</v>
      </c>
      <c r="C14568" s="188" t="s">
        <v>373</v>
      </c>
      <c r="D14568" s="188" t="s">
        <v>87</v>
      </c>
      <c r="E14568" s="246">
        <v>1.1847222222222222</v>
      </c>
      <c r="F14568" s="188">
        <v>7</v>
      </c>
      <c r="G14568" s="188">
        <v>13</v>
      </c>
      <c r="H14568" s="188">
        <v>0.53800000000000003</v>
      </c>
      <c r="I14568" s="258">
        <v>2</v>
      </c>
      <c r="J14568" s="188">
        <v>2</v>
      </c>
      <c r="K14568" s="261">
        <v>1</v>
      </c>
      <c r="L14568" s="188">
        <v>1</v>
      </c>
      <c r="M14568" s="188">
        <v>3</v>
      </c>
      <c r="N14568" s="188">
        <v>0.33300000000000002</v>
      </c>
      <c r="O14568" s="188">
        <v>0</v>
      </c>
      <c r="P14568" s="188">
        <v>4</v>
      </c>
      <c r="Q14568" s="188">
        <v>4</v>
      </c>
      <c r="R14568" s="188">
        <v>1</v>
      </c>
      <c r="S14568" s="188">
        <v>1</v>
      </c>
      <c r="T14568" s="188">
        <v>1</v>
      </c>
      <c r="U14568" s="188">
        <v>0</v>
      </c>
      <c r="V14568" s="188">
        <v>3</v>
      </c>
      <c r="W14568" s="188">
        <v>17</v>
      </c>
      <c r="X14568" s="237" t="str">
        <f t="shared" si="2771"/>
        <v>Kristaps Porzingis</v>
      </c>
      <c r="Y14568" s="237" t="str">
        <f t="shared" si="2772"/>
        <v>NYK</v>
      </c>
      <c r="Z14568" s="237" t="str">
        <f t="shared" si="2765"/>
        <v>PF</v>
      </c>
      <c r="AA14568" s="237">
        <f t="shared" si="2773"/>
        <v>29.3</v>
      </c>
      <c r="AB14568" s="237" t="str">
        <f t="shared" si="2774"/>
        <v>LAL</v>
      </c>
      <c r="AC14568" s="244">
        <v>43121</v>
      </c>
      <c r="AD14568" s="237" t="str">
        <f t="shared" si="2775"/>
        <v>A</v>
      </c>
      <c r="AE14568" s="245">
        <f t="shared" si="2776"/>
        <v>28.433333333333334</v>
      </c>
      <c r="AF14568" s="269">
        <f t="shared" si="2766"/>
        <v>0.1453373015873016</v>
      </c>
      <c r="AG14568" s="237" t="str">
        <f t="shared" si="2767"/>
        <v>Kristaps Porzingis</v>
      </c>
      <c r="AH14568" s="269">
        <f t="shared" si="2768"/>
        <v>0.23607854630715119</v>
      </c>
      <c r="AI14568" s="188" t="b">
        <f t="shared" si="2769"/>
        <v>0</v>
      </c>
      <c r="AJ14568" s="188">
        <f t="shared" si="2770"/>
        <v>29.5</v>
      </c>
    </row>
    <row r="14569" spans="1:36" x14ac:dyDescent="0.2">
      <c r="A14569" s="188" t="s">
        <v>77</v>
      </c>
      <c r="B14569" s="188" t="s">
        <v>54</v>
      </c>
      <c r="C14569" s="188" t="s">
        <v>373</v>
      </c>
      <c r="D14569" s="188" t="s">
        <v>87</v>
      </c>
      <c r="E14569" s="247">
        <v>0.56944444444444442</v>
      </c>
      <c r="F14569" s="188">
        <v>7</v>
      </c>
      <c r="G14569" s="188">
        <v>9</v>
      </c>
      <c r="H14569" s="188">
        <v>0.77800000000000002</v>
      </c>
      <c r="I14569" s="258">
        <v>1</v>
      </c>
      <c r="J14569" s="188">
        <v>2</v>
      </c>
      <c r="K14569" s="261">
        <v>0.5</v>
      </c>
      <c r="L14569" s="188">
        <v>2</v>
      </c>
      <c r="M14569" s="188">
        <v>2</v>
      </c>
      <c r="N14569" s="188">
        <v>1</v>
      </c>
      <c r="O14569" s="188">
        <v>0</v>
      </c>
      <c r="P14569" s="188">
        <v>1</v>
      </c>
      <c r="Q14569" s="188">
        <v>1</v>
      </c>
      <c r="R14569" s="188">
        <v>1</v>
      </c>
      <c r="S14569" s="188">
        <v>0</v>
      </c>
      <c r="T14569" s="188">
        <v>0</v>
      </c>
      <c r="U14569" s="188">
        <v>2</v>
      </c>
      <c r="V14569" s="188">
        <v>5</v>
      </c>
      <c r="W14569" s="188">
        <v>17</v>
      </c>
      <c r="X14569" s="237" t="str">
        <f t="shared" si="2771"/>
        <v>Michael Beasley</v>
      </c>
      <c r="Y14569" s="237" t="str">
        <f t="shared" si="2772"/>
        <v>NYK</v>
      </c>
      <c r="Z14569" s="237" t="str">
        <f t="shared" si="2765"/>
        <v>SF</v>
      </c>
      <c r="AA14569" s="237">
        <f t="shared" si="2773"/>
        <v>17.7</v>
      </c>
      <c r="AB14569" s="237" t="str">
        <f t="shared" si="2774"/>
        <v>LAL</v>
      </c>
      <c r="AC14569" s="244">
        <v>43121</v>
      </c>
      <c r="AD14569" s="237" t="str">
        <f t="shared" si="2775"/>
        <v>A</v>
      </c>
      <c r="AE14569" s="245">
        <f t="shared" si="2776"/>
        <v>13.666666666666666</v>
      </c>
      <c r="AF14569" s="269">
        <f t="shared" si="2766"/>
        <v>8.7797619047619041E-2</v>
      </c>
      <c r="AG14569" s="237" t="str">
        <f t="shared" si="2767"/>
        <v>Michael Beasley</v>
      </c>
      <c r="AH14569" s="269">
        <f t="shared" si="2768"/>
        <v>0.40746951219512195</v>
      </c>
      <c r="AI14569" s="188" t="b">
        <f t="shared" si="2769"/>
        <v>0</v>
      </c>
      <c r="AJ14569" s="188">
        <f t="shared" si="2770"/>
        <v>19.25</v>
      </c>
    </row>
    <row r="14570" spans="1:36" x14ac:dyDescent="0.2">
      <c r="A14570" s="188" t="s">
        <v>226</v>
      </c>
      <c r="B14570" s="188" t="s">
        <v>54</v>
      </c>
      <c r="C14570" s="188" t="s">
        <v>373</v>
      </c>
      <c r="D14570" s="188" t="s">
        <v>87</v>
      </c>
      <c r="E14570" s="246">
        <v>1.4097222222222223</v>
      </c>
      <c r="F14570" s="188">
        <v>7</v>
      </c>
      <c r="G14570" s="188">
        <v>12</v>
      </c>
      <c r="H14570" s="188">
        <v>0.58299999999999996</v>
      </c>
      <c r="I14570" s="258">
        <v>2</v>
      </c>
      <c r="J14570" s="188">
        <v>4</v>
      </c>
      <c r="K14570" s="261">
        <v>0.5</v>
      </c>
      <c r="L14570" s="188">
        <v>0</v>
      </c>
      <c r="M14570" s="188">
        <v>0</v>
      </c>
      <c r="O14570" s="188">
        <v>0</v>
      </c>
      <c r="P14570" s="188">
        <v>1</v>
      </c>
      <c r="Q14570" s="188">
        <v>1</v>
      </c>
      <c r="R14570" s="188">
        <v>2</v>
      </c>
      <c r="S14570" s="188">
        <v>0</v>
      </c>
      <c r="T14570" s="188">
        <v>0</v>
      </c>
      <c r="U14570" s="188">
        <v>1</v>
      </c>
      <c r="V14570" s="188">
        <v>2</v>
      </c>
      <c r="W14570" s="188">
        <v>16</v>
      </c>
      <c r="X14570" s="237" t="str">
        <f t="shared" si="2771"/>
        <v>Courtney Lee</v>
      </c>
      <c r="Y14570" s="237" t="str">
        <f t="shared" si="2772"/>
        <v>NYK</v>
      </c>
      <c r="Z14570" s="237" t="str">
        <f t="shared" si="2765"/>
        <v>SG</v>
      </c>
      <c r="AA14570" s="237">
        <f t="shared" si="2773"/>
        <v>19.2</v>
      </c>
      <c r="AB14570" s="237" t="str">
        <f t="shared" si="2774"/>
        <v>LAL</v>
      </c>
      <c r="AC14570" s="244">
        <v>43121</v>
      </c>
      <c r="AD14570" s="237" t="str">
        <f t="shared" si="2775"/>
        <v>A</v>
      </c>
      <c r="AE14570" s="245">
        <f t="shared" si="2776"/>
        <v>33.833333333333336</v>
      </c>
      <c r="AF14570" s="269">
        <f t="shared" si="2766"/>
        <v>9.5238095238095233E-2</v>
      </c>
      <c r="AG14570" s="237" t="str">
        <f t="shared" si="2767"/>
        <v>Courtney Lee</v>
      </c>
      <c r="AH14570" s="269">
        <f t="shared" si="2768"/>
        <v>0.18011083743842363</v>
      </c>
      <c r="AI14570" s="188" t="b">
        <f t="shared" si="2769"/>
        <v>0</v>
      </c>
      <c r="AJ14570" s="188">
        <f t="shared" si="2770"/>
        <v>20.75</v>
      </c>
    </row>
    <row r="14571" spans="1:36" x14ac:dyDescent="0.2">
      <c r="A14571" s="188" t="s">
        <v>216</v>
      </c>
      <c r="B14571" s="188" t="s">
        <v>54</v>
      </c>
      <c r="C14571" s="188" t="s">
        <v>373</v>
      </c>
      <c r="D14571" s="188" t="s">
        <v>87</v>
      </c>
      <c r="E14571" s="246">
        <v>1.2138888888888888</v>
      </c>
      <c r="F14571" s="188">
        <v>6</v>
      </c>
      <c r="G14571" s="188">
        <v>9</v>
      </c>
      <c r="H14571" s="188">
        <v>0.66700000000000004</v>
      </c>
      <c r="I14571" s="258">
        <v>0</v>
      </c>
      <c r="J14571" s="188">
        <v>0</v>
      </c>
      <c r="K14571" s="261"/>
      <c r="L14571" s="188">
        <v>0</v>
      </c>
      <c r="M14571" s="188">
        <v>0</v>
      </c>
      <c r="O14571" s="188">
        <v>5</v>
      </c>
      <c r="P14571" s="188">
        <v>9</v>
      </c>
      <c r="Q14571" s="188">
        <v>14</v>
      </c>
      <c r="R14571" s="188">
        <v>2</v>
      </c>
      <c r="S14571" s="188">
        <v>0</v>
      </c>
      <c r="T14571" s="188">
        <v>0</v>
      </c>
      <c r="U14571" s="188">
        <v>4</v>
      </c>
      <c r="V14571" s="188">
        <v>4</v>
      </c>
      <c r="W14571" s="188">
        <v>12</v>
      </c>
      <c r="X14571" s="237" t="str">
        <f t="shared" si="2771"/>
        <v>Enes Kanter</v>
      </c>
      <c r="Y14571" s="237" t="str">
        <f t="shared" si="2772"/>
        <v>NYK</v>
      </c>
      <c r="Z14571" s="237" t="str">
        <f t="shared" si="2765"/>
        <v>C</v>
      </c>
      <c r="AA14571" s="237">
        <f t="shared" si="2773"/>
        <v>27.8</v>
      </c>
      <c r="AB14571" s="237" t="str">
        <f t="shared" si="2774"/>
        <v>LAL</v>
      </c>
      <c r="AC14571" s="244">
        <v>43121</v>
      </c>
      <c r="AD14571" s="237" t="str">
        <f t="shared" si="2775"/>
        <v>A</v>
      </c>
      <c r="AE14571" s="245">
        <f t="shared" si="2776"/>
        <v>29.133333333333333</v>
      </c>
      <c r="AF14571" s="269">
        <f t="shared" si="2766"/>
        <v>0.13789682539682541</v>
      </c>
      <c r="AG14571" s="237" t="str">
        <f t="shared" si="2767"/>
        <v>Enes Kanter</v>
      </c>
      <c r="AH14571" s="269">
        <f t="shared" si="2768"/>
        <v>0.20916762013729975</v>
      </c>
      <c r="AI14571" s="188" t="b">
        <f t="shared" si="2769"/>
        <v>0</v>
      </c>
      <c r="AJ14571" s="188">
        <f t="shared" si="2770"/>
        <v>34</v>
      </c>
    </row>
    <row r="14572" spans="1:36" x14ac:dyDescent="0.2">
      <c r="A14572" s="188" t="s">
        <v>581</v>
      </c>
      <c r="B14572" s="188" t="s">
        <v>54</v>
      </c>
      <c r="C14572" s="188" t="s">
        <v>373</v>
      </c>
      <c r="D14572" s="188" t="s">
        <v>87</v>
      </c>
      <c r="E14572" s="247">
        <v>0.7402777777777777</v>
      </c>
      <c r="F14572" s="188">
        <v>3</v>
      </c>
      <c r="G14572" s="188">
        <v>4</v>
      </c>
      <c r="H14572" s="188">
        <v>0.75</v>
      </c>
      <c r="I14572" s="258">
        <v>1</v>
      </c>
      <c r="J14572" s="188">
        <v>1</v>
      </c>
      <c r="K14572" s="261">
        <v>1</v>
      </c>
      <c r="L14572" s="188">
        <v>0</v>
      </c>
      <c r="M14572" s="188">
        <v>0</v>
      </c>
      <c r="O14572" s="188">
        <v>0</v>
      </c>
      <c r="P14572" s="188">
        <v>0</v>
      </c>
      <c r="Q14572" s="188">
        <v>0</v>
      </c>
      <c r="R14572" s="188">
        <v>3</v>
      </c>
      <c r="S14572" s="188">
        <v>0</v>
      </c>
      <c r="T14572" s="188">
        <v>0</v>
      </c>
      <c r="U14572" s="188">
        <v>1</v>
      </c>
      <c r="V14572" s="188">
        <v>1</v>
      </c>
      <c r="W14572" s="188">
        <v>7</v>
      </c>
      <c r="X14572" s="237" t="str">
        <f t="shared" si="2771"/>
        <v>Frank Ntilikina</v>
      </c>
      <c r="Y14572" s="237" t="str">
        <f t="shared" si="2772"/>
        <v>NYK</v>
      </c>
      <c r="Z14572" s="237" t="str">
        <f t="shared" si="2765"/>
        <v>PG</v>
      </c>
      <c r="AA14572" s="237">
        <f t="shared" si="2773"/>
        <v>10.5</v>
      </c>
      <c r="AB14572" s="237" t="str">
        <f t="shared" si="2774"/>
        <v>LAL</v>
      </c>
      <c r="AC14572" s="244">
        <v>43121</v>
      </c>
      <c r="AD14572" s="237" t="str">
        <f t="shared" si="2775"/>
        <v>A</v>
      </c>
      <c r="AE14572" s="245">
        <f t="shared" si="2776"/>
        <v>17.766666666666666</v>
      </c>
      <c r="AF14572" s="269">
        <f t="shared" si="2766"/>
        <v>5.2083333333333336E-2</v>
      </c>
      <c r="AG14572" s="237" t="str">
        <f t="shared" si="2767"/>
        <v>Frank Ntilikina</v>
      </c>
      <c r="AH14572" s="269">
        <f t="shared" si="2768"/>
        <v>0.13191838649155724</v>
      </c>
      <c r="AI14572" s="188" t="b">
        <f t="shared" si="2769"/>
        <v>0</v>
      </c>
      <c r="AJ14572" s="188">
        <f t="shared" si="2770"/>
        <v>12.5</v>
      </c>
    </row>
    <row r="14573" spans="1:36" x14ac:dyDescent="0.2">
      <c r="A14573" s="188" t="s">
        <v>528</v>
      </c>
      <c r="B14573" s="188" t="s">
        <v>54</v>
      </c>
      <c r="C14573" s="188" t="s">
        <v>373</v>
      </c>
      <c r="D14573" s="188" t="s">
        <v>87</v>
      </c>
      <c r="E14573" s="246">
        <v>1.0715277777777776</v>
      </c>
      <c r="F14573" s="188">
        <v>3</v>
      </c>
      <c r="G14573" s="188">
        <v>11</v>
      </c>
      <c r="H14573" s="188">
        <v>0.27300000000000002</v>
      </c>
      <c r="I14573" s="258">
        <v>0</v>
      </c>
      <c r="J14573" s="188">
        <v>4</v>
      </c>
      <c r="K14573" s="261">
        <v>0</v>
      </c>
      <c r="L14573" s="188">
        <v>0</v>
      </c>
      <c r="M14573" s="188">
        <v>0</v>
      </c>
      <c r="O14573" s="188">
        <v>1</v>
      </c>
      <c r="P14573" s="188">
        <v>2</v>
      </c>
      <c r="Q14573" s="188">
        <v>3</v>
      </c>
      <c r="R14573" s="188">
        <v>10</v>
      </c>
      <c r="S14573" s="188">
        <v>1</v>
      </c>
      <c r="T14573" s="188">
        <v>0</v>
      </c>
      <c r="U14573" s="188">
        <v>3</v>
      </c>
      <c r="V14573" s="188">
        <v>0</v>
      </c>
      <c r="W14573" s="188">
        <v>6</v>
      </c>
      <c r="X14573" s="237" t="str">
        <f t="shared" si="2771"/>
        <v>Jarrett Jack</v>
      </c>
      <c r="Y14573" s="237" t="str">
        <f t="shared" si="2772"/>
        <v>NYK</v>
      </c>
      <c r="Z14573" s="237" t="str">
        <f t="shared" si="2765"/>
        <v>PG</v>
      </c>
      <c r="AA14573" s="237">
        <f t="shared" si="2773"/>
        <v>24.6</v>
      </c>
      <c r="AB14573" s="237" t="str">
        <f t="shared" si="2774"/>
        <v>LAL</v>
      </c>
      <c r="AC14573" s="244">
        <v>43121</v>
      </c>
      <c r="AD14573" s="237" t="str">
        <f t="shared" si="2775"/>
        <v>A</v>
      </c>
      <c r="AE14573" s="245">
        <f t="shared" si="2776"/>
        <v>25.716666666666661</v>
      </c>
      <c r="AF14573" s="269">
        <f t="shared" si="2766"/>
        <v>0.12202380952380953</v>
      </c>
      <c r="AG14573" s="237" t="str">
        <f t="shared" si="2767"/>
        <v>Jarrett Jack</v>
      </c>
      <c r="AH14573" s="269">
        <f t="shared" si="2768"/>
        <v>0.25518470511989633</v>
      </c>
      <c r="AI14573" s="188" t="b">
        <f t="shared" si="2769"/>
        <v>0</v>
      </c>
      <c r="AJ14573" s="188">
        <f t="shared" si="2770"/>
        <v>31.75</v>
      </c>
    </row>
    <row r="14574" spans="1:36" x14ac:dyDescent="0.2">
      <c r="A14574" s="188" t="s">
        <v>276</v>
      </c>
      <c r="B14574" s="188" t="s">
        <v>54</v>
      </c>
      <c r="C14574" s="188" t="s">
        <v>373</v>
      </c>
      <c r="D14574" s="188" t="s">
        <v>87</v>
      </c>
      <c r="E14574" s="247">
        <v>0.57916666666666672</v>
      </c>
      <c r="F14574" s="188">
        <v>2</v>
      </c>
      <c r="G14574" s="188">
        <v>3</v>
      </c>
      <c r="H14574" s="188">
        <v>0.66700000000000004</v>
      </c>
      <c r="I14574" s="258">
        <v>0</v>
      </c>
      <c r="J14574" s="188">
        <v>0</v>
      </c>
      <c r="K14574" s="261"/>
      <c r="L14574" s="188">
        <v>2</v>
      </c>
      <c r="M14574" s="188">
        <v>2</v>
      </c>
      <c r="N14574" s="188">
        <v>1</v>
      </c>
      <c r="O14574" s="188">
        <v>0</v>
      </c>
      <c r="P14574" s="188">
        <v>2</v>
      </c>
      <c r="Q14574" s="188">
        <v>2</v>
      </c>
      <c r="R14574" s="188">
        <v>2</v>
      </c>
      <c r="S14574" s="188">
        <v>1</v>
      </c>
      <c r="T14574" s="188">
        <v>2</v>
      </c>
      <c r="U14574" s="188">
        <v>4</v>
      </c>
      <c r="V14574" s="188">
        <v>0</v>
      </c>
      <c r="W14574" s="188">
        <v>6</v>
      </c>
      <c r="X14574" s="237" t="str">
        <f t="shared" si="2771"/>
        <v>Kyle O'Quinn</v>
      </c>
      <c r="Y14574" s="237" t="str">
        <f t="shared" si="2772"/>
        <v>NYK</v>
      </c>
      <c r="Z14574" s="237" t="str">
        <f t="shared" si="2765"/>
        <v>C</v>
      </c>
      <c r="AA14574" s="237">
        <f t="shared" si="2773"/>
        <v>16.399999999999999</v>
      </c>
      <c r="AB14574" s="237" t="str">
        <f t="shared" si="2774"/>
        <v>LAL</v>
      </c>
      <c r="AC14574" s="244">
        <v>43121</v>
      </c>
      <c r="AD14574" s="237" t="str">
        <f t="shared" si="2775"/>
        <v>A</v>
      </c>
      <c r="AE14574" s="245">
        <f t="shared" si="2776"/>
        <v>13.900000000000002</v>
      </c>
      <c r="AF14574" s="269">
        <f t="shared" si="2766"/>
        <v>8.1349206349206338E-2</v>
      </c>
      <c r="AG14574" s="237" t="str">
        <f t="shared" si="2767"/>
        <v>Kyle O'Quinn</v>
      </c>
      <c r="AH14574" s="269">
        <f t="shared" si="2768"/>
        <v>0.2657374100719424</v>
      </c>
      <c r="AI14574" s="188" t="b">
        <f t="shared" si="2769"/>
        <v>0</v>
      </c>
      <c r="AJ14574" s="188">
        <f t="shared" si="2770"/>
        <v>18.5</v>
      </c>
    </row>
    <row r="14575" spans="1:36" x14ac:dyDescent="0.2">
      <c r="A14575" s="188" t="s">
        <v>711</v>
      </c>
      <c r="B14575" s="188" t="s">
        <v>54</v>
      </c>
      <c r="C14575" s="188" t="s">
        <v>373</v>
      </c>
      <c r="D14575" s="188" t="s">
        <v>87</v>
      </c>
      <c r="E14575" s="247">
        <v>0.29930555555555555</v>
      </c>
      <c r="F14575" s="188">
        <v>2</v>
      </c>
      <c r="G14575" s="188">
        <v>4</v>
      </c>
      <c r="H14575" s="188">
        <v>0.5</v>
      </c>
      <c r="I14575" s="258">
        <v>0</v>
      </c>
      <c r="J14575" s="188">
        <v>0</v>
      </c>
      <c r="K14575" s="261"/>
      <c r="L14575" s="188">
        <v>0</v>
      </c>
      <c r="M14575" s="188">
        <v>0</v>
      </c>
      <c r="O14575" s="188">
        <v>0</v>
      </c>
      <c r="P14575" s="188">
        <v>0</v>
      </c>
      <c r="Q14575" s="188">
        <v>0</v>
      </c>
      <c r="R14575" s="188">
        <v>4</v>
      </c>
      <c r="S14575" s="188">
        <v>0</v>
      </c>
      <c r="T14575" s="188">
        <v>0</v>
      </c>
      <c r="U14575" s="188">
        <v>0</v>
      </c>
      <c r="V14575" s="188">
        <v>0</v>
      </c>
      <c r="W14575" s="188">
        <v>4</v>
      </c>
      <c r="X14575" s="237" t="str">
        <f t="shared" si="2771"/>
        <v>Trey Burke</v>
      </c>
      <c r="Y14575" s="237" t="str">
        <f t="shared" si="2772"/>
        <v>NYK</v>
      </c>
      <c r="Z14575" s="237" t="str">
        <f t="shared" si="2765"/>
        <v>PG</v>
      </c>
      <c r="AA14575" s="237">
        <f t="shared" si="2773"/>
        <v>10</v>
      </c>
      <c r="AB14575" s="237" t="str">
        <f t="shared" si="2774"/>
        <v>LAL</v>
      </c>
      <c r="AC14575" s="244">
        <v>43121</v>
      </c>
      <c r="AD14575" s="237" t="str">
        <f t="shared" si="2775"/>
        <v>A</v>
      </c>
      <c r="AE14575" s="245">
        <f t="shared" si="2776"/>
        <v>7.1833333333333336</v>
      </c>
      <c r="AF14575" s="269">
        <f t="shared" si="2766"/>
        <v>4.9603174603174607E-2</v>
      </c>
      <c r="AG14575" s="237" t="str">
        <f t="shared" si="2767"/>
        <v>Trey Burke</v>
      </c>
      <c r="AH14575" s="269">
        <f t="shared" si="2768"/>
        <v>0.26102088167053361</v>
      </c>
      <c r="AI14575" s="188" t="b">
        <f t="shared" si="2769"/>
        <v>0</v>
      </c>
      <c r="AJ14575" s="188">
        <f t="shared" si="2770"/>
        <v>12</v>
      </c>
    </row>
    <row r="14576" spans="1:36" x14ac:dyDescent="0.2">
      <c r="A14576" s="188" t="s">
        <v>252</v>
      </c>
      <c r="B14576" s="188" t="s">
        <v>54</v>
      </c>
      <c r="C14576" s="188" t="s">
        <v>373</v>
      </c>
      <c r="D14576" s="188" t="s">
        <v>87</v>
      </c>
      <c r="E14576" s="247">
        <v>0.55694444444444446</v>
      </c>
      <c r="F14576" s="188">
        <v>1</v>
      </c>
      <c r="G14576" s="188">
        <v>3</v>
      </c>
      <c r="H14576" s="188">
        <v>0.33300000000000002</v>
      </c>
      <c r="I14576" s="258">
        <v>1</v>
      </c>
      <c r="J14576" s="188">
        <v>3</v>
      </c>
      <c r="K14576" s="261">
        <v>0.33300000000000002</v>
      </c>
      <c r="L14576" s="188">
        <v>0</v>
      </c>
      <c r="M14576" s="188">
        <v>0</v>
      </c>
      <c r="O14576" s="188">
        <v>0</v>
      </c>
      <c r="P14576" s="188">
        <v>1</v>
      </c>
      <c r="Q14576" s="188">
        <v>1</v>
      </c>
      <c r="R14576" s="188">
        <v>2</v>
      </c>
      <c r="S14576" s="188">
        <v>0</v>
      </c>
      <c r="T14576" s="188">
        <v>0</v>
      </c>
      <c r="U14576" s="188">
        <v>0</v>
      </c>
      <c r="V14576" s="188">
        <v>1</v>
      </c>
      <c r="W14576" s="188">
        <v>3</v>
      </c>
      <c r="X14576" s="237" t="str">
        <f t="shared" si="2771"/>
        <v>Doug McDermott</v>
      </c>
      <c r="Y14576" s="237" t="str">
        <f t="shared" si="2772"/>
        <v>NYK</v>
      </c>
      <c r="Z14576" s="237" t="str">
        <f t="shared" si="2765"/>
        <v>SF</v>
      </c>
      <c r="AA14576" s="237">
        <f t="shared" si="2773"/>
        <v>7.2</v>
      </c>
      <c r="AB14576" s="237" t="str">
        <f t="shared" si="2774"/>
        <v>LAL</v>
      </c>
      <c r="AC14576" s="244">
        <v>43121</v>
      </c>
      <c r="AD14576" s="237" t="str">
        <f t="shared" si="2775"/>
        <v>A</v>
      </c>
      <c r="AE14576" s="245">
        <f t="shared" si="2776"/>
        <v>13.366666666666667</v>
      </c>
      <c r="AF14576" s="269">
        <f t="shared" si="2766"/>
        <v>3.5714285714285719E-2</v>
      </c>
      <c r="AG14576" s="237" t="str">
        <f t="shared" si="2767"/>
        <v>Doug McDermott</v>
      </c>
      <c r="AH14576" s="269">
        <f t="shared" si="2768"/>
        <v>0.10520573566084786</v>
      </c>
      <c r="AI14576" s="188" t="b">
        <f t="shared" si="2769"/>
        <v>0</v>
      </c>
      <c r="AJ14576" s="188">
        <f t="shared" si="2770"/>
        <v>8.25</v>
      </c>
    </row>
    <row r="14577" spans="1:36" x14ac:dyDescent="0.2">
      <c r="A14577" s="188" t="s">
        <v>482</v>
      </c>
      <c r="B14577" s="188" t="s">
        <v>54</v>
      </c>
      <c r="C14577" s="188" t="s">
        <v>373</v>
      </c>
      <c r="D14577" s="188" t="s">
        <v>87</v>
      </c>
      <c r="E14577" s="247">
        <v>0.34027777777777773</v>
      </c>
      <c r="F14577" s="188">
        <v>1</v>
      </c>
      <c r="G14577" s="188">
        <v>1</v>
      </c>
      <c r="H14577" s="188">
        <v>1</v>
      </c>
      <c r="I14577" s="258">
        <v>0</v>
      </c>
      <c r="J14577" s="188">
        <v>0</v>
      </c>
      <c r="K14577" s="261"/>
      <c r="L14577" s="188">
        <v>0</v>
      </c>
      <c r="M14577" s="188">
        <v>0</v>
      </c>
      <c r="O14577" s="188">
        <v>0</v>
      </c>
      <c r="P14577" s="188">
        <v>2</v>
      </c>
      <c r="Q14577" s="188">
        <v>2</v>
      </c>
      <c r="R14577" s="188">
        <v>2</v>
      </c>
      <c r="S14577" s="188">
        <v>0</v>
      </c>
      <c r="T14577" s="188">
        <v>0</v>
      </c>
      <c r="U14577" s="188">
        <v>1</v>
      </c>
      <c r="V14577" s="188">
        <v>1</v>
      </c>
      <c r="W14577" s="188">
        <v>2</v>
      </c>
      <c r="X14577" s="237" t="str">
        <f t="shared" si="2771"/>
        <v>Willy Hernangomez</v>
      </c>
      <c r="Y14577" s="237" t="str">
        <f t="shared" si="2772"/>
        <v>NYK</v>
      </c>
      <c r="Z14577" s="237" t="str">
        <f t="shared" si="2765"/>
        <v>C</v>
      </c>
      <c r="AA14577" s="237">
        <f t="shared" si="2773"/>
        <v>6.4</v>
      </c>
      <c r="AB14577" s="237" t="str">
        <f t="shared" si="2774"/>
        <v>LAL</v>
      </c>
      <c r="AC14577" s="244">
        <v>43121</v>
      </c>
      <c r="AD14577" s="237" t="str">
        <f t="shared" si="2775"/>
        <v>A</v>
      </c>
      <c r="AE14577" s="245">
        <f t="shared" si="2776"/>
        <v>8.1666666666666661</v>
      </c>
      <c r="AF14577" s="269">
        <f t="shared" si="2766"/>
        <v>3.1746031746031751E-2</v>
      </c>
      <c r="AG14577" s="237" t="str">
        <f t="shared" si="2767"/>
        <v>Willy Hernangomez</v>
      </c>
      <c r="AH14577" s="269">
        <f t="shared" si="2768"/>
        <v>0.11479591836734694</v>
      </c>
      <c r="AI14577" s="188" t="b">
        <f t="shared" si="2769"/>
        <v>0</v>
      </c>
      <c r="AJ14577" s="188">
        <f t="shared" si="2770"/>
        <v>8</v>
      </c>
    </row>
    <row r="14578" spans="1:36" x14ac:dyDescent="0.2">
      <c r="A14578" s="188" t="s">
        <v>62</v>
      </c>
      <c r="B14578" s="188" t="s">
        <v>54</v>
      </c>
      <c r="C14578" s="188" t="s">
        <v>373</v>
      </c>
      <c r="D14578" s="188" t="s">
        <v>87</v>
      </c>
      <c r="E14578" s="247">
        <v>0.4458333333333333</v>
      </c>
      <c r="F14578" s="188">
        <v>0</v>
      </c>
      <c r="G14578" s="188">
        <v>0</v>
      </c>
      <c r="H14578" s="188"/>
      <c r="I14578" s="258">
        <v>0</v>
      </c>
      <c r="J14578" s="188">
        <v>0</v>
      </c>
      <c r="K14578" s="261"/>
      <c r="L14578" s="188">
        <v>0</v>
      </c>
      <c r="M14578" s="188">
        <v>0</v>
      </c>
      <c r="O14578" s="188">
        <v>1</v>
      </c>
      <c r="P14578" s="188">
        <v>0</v>
      </c>
      <c r="Q14578" s="188">
        <v>1</v>
      </c>
      <c r="R14578" s="188">
        <v>1</v>
      </c>
      <c r="S14578" s="188">
        <v>0</v>
      </c>
      <c r="T14578" s="188">
        <v>0</v>
      </c>
      <c r="U14578" s="188">
        <v>0</v>
      </c>
      <c r="V14578" s="188">
        <v>2</v>
      </c>
      <c r="W14578" s="188">
        <v>0</v>
      </c>
      <c r="X14578" s="237" t="str">
        <f t="shared" si="2771"/>
        <v>Ron Baker</v>
      </c>
      <c r="Y14578" s="237" t="str">
        <f t="shared" si="2772"/>
        <v>NYK</v>
      </c>
      <c r="Z14578" s="237" t="str">
        <f t="shared" si="2765"/>
        <v>SG</v>
      </c>
      <c r="AA14578" s="237">
        <f t="shared" si="2773"/>
        <v>2.7</v>
      </c>
      <c r="AB14578" s="237" t="str">
        <f t="shared" si="2774"/>
        <v>LAL</v>
      </c>
      <c r="AC14578" s="244">
        <v>43121</v>
      </c>
      <c r="AD14578" s="237" t="str">
        <f t="shared" si="2775"/>
        <v>A</v>
      </c>
      <c r="AE14578" s="245">
        <f t="shared" si="2776"/>
        <v>10.7</v>
      </c>
      <c r="AF14578" s="269">
        <f t="shared" si="2766"/>
        <v>1.3392857142857144E-2</v>
      </c>
      <c r="AG14578" s="237" t="str">
        <f t="shared" si="2767"/>
        <v>Ron Baker</v>
      </c>
      <c r="AH14578" s="269">
        <f t="shared" si="2768"/>
        <v>0</v>
      </c>
      <c r="AI14578" s="188" t="b">
        <f t="shared" si="2769"/>
        <v>0</v>
      </c>
      <c r="AJ14578" s="188">
        <f t="shared" si="2770"/>
        <v>3.75</v>
      </c>
    </row>
    <row r="14579" spans="1:36" x14ac:dyDescent="0.2">
      <c r="A14579" s="188" t="s">
        <v>328</v>
      </c>
      <c r="B14579" s="188" t="s">
        <v>54</v>
      </c>
      <c r="C14579" s="188" t="s">
        <v>373</v>
      </c>
      <c r="D14579" s="188" t="s">
        <v>87</v>
      </c>
      <c r="E14579" s="247">
        <v>0.36319444444444443</v>
      </c>
      <c r="F14579" s="188">
        <v>0</v>
      </c>
      <c r="G14579" s="188">
        <v>0</v>
      </c>
      <c r="H14579" s="188"/>
      <c r="I14579" s="258">
        <v>0</v>
      </c>
      <c r="J14579" s="188">
        <v>0</v>
      </c>
      <c r="K14579" s="261"/>
      <c r="L14579" s="188">
        <v>0</v>
      </c>
      <c r="M14579" s="188">
        <v>0</v>
      </c>
      <c r="O14579" s="188">
        <v>0</v>
      </c>
      <c r="P14579" s="188">
        <v>1</v>
      </c>
      <c r="Q14579" s="188">
        <v>1</v>
      </c>
      <c r="R14579" s="188">
        <v>2</v>
      </c>
      <c r="S14579" s="188">
        <v>0</v>
      </c>
      <c r="T14579" s="188">
        <v>1</v>
      </c>
      <c r="U14579" s="188">
        <v>1</v>
      </c>
      <c r="V14579" s="188">
        <v>0</v>
      </c>
      <c r="W14579" s="188">
        <v>0</v>
      </c>
      <c r="X14579" s="237" t="str">
        <f t="shared" si="2771"/>
        <v>Lance Thomas</v>
      </c>
      <c r="Y14579" s="237" t="str">
        <f t="shared" si="2772"/>
        <v>NYK</v>
      </c>
      <c r="Z14579" s="237" t="str">
        <f t="shared" si="2765"/>
        <v>SF</v>
      </c>
      <c r="AA14579" s="237">
        <f t="shared" si="2773"/>
        <v>6.2</v>
      </c>
      <c r="AB14579" s="237" t="str">
        <f t="shared" si="2774"/>
        <v>LAL</v>
      </c>
      <c r="AC14579" s="244">
        <v>43121</v>
      </c>
      <c r="AD14579" s="237" t="str">
        <f t="shared" si="2775"/>
        <v>A</v>
      </c>
      <c r="AE14579" s="245">
        <f t="shared" si="2776"/>
        <v>8.7166666666666668</v>
      </c>
      <c r="AF14579" s="269">
        <f t="shared" si="2766"/>
        <v>3.0753968253968256E-2</v>
      </c>
      <c r="AG14579" s="237" t="str">
        <f t="shared" si="2767"/>
        <v>Lance Thomas</v>
      </c>
      <c r="AH14579" s="269">
        <f t="shared" si="2768"/>
        <v>5.3776290630975145E-2</v>
      </c>
      <c r="AI14579" s="188" t="b">
        <f t="shared" si="2769"/>
        <v>0</v>
      </c>
      <c r="AJ14579" s="188">
        <f t="shared" si="2770"/>
        <v>7.25</v>
      </c>
    </row>
    <row r="14580" spans="1:36" x14ac:dyDescent="0.2">
      <c r="A14580" s="188" t="s">
        <v>117</v>
      </c>
      <c r="B14580" s="188" t="s">
        <v>87</v>
      </c>
      <c r="D14580" s="188" t="s">
        <v>54</v>
      </c>
      <c r="E14580" s="246">
        <v>1.5687499999999999</v>
      </c>
      <c r="F14580" s="188">
        <v>12</v>
      </c>
      <c r="G14580" s="188">
        <v>19</v>
      </c>
      <c r="H14580" s="188">
        <v>0.63200000000000001</v>
      </c>
      <c r="I14580" s="258">
        <v>1</v>
      </c>
      <c r="J14580" s="188">
        <v>5</v>
      </c>
      <c r="K14580" s="261">
        <v>0.2</v>
      </c>
      <c r="L14580" s="188">
        <v>4</v>
      </c>
      <c r="M14580" s="188">
        <v>5</v>
      </c>
      <c r="N14580" s="188">
        <v>0.8</v>
      </c>
      <c r="O14580" s="188">
        <v>3</v>
      </c>
      <c r="P14580" s="188">
        <v>3</v>
      </c>
      <c r="Q14580" s="188">
        <v>6</v>
      </c>
      <c r="R14580" s="188">
        <v>10</v>
      </c>
      <c r="S14580" s="188">
        <v>3</v>
      </c>
      <c r="T14580" s="188">
        <v>0</v>
      </c>
      <c r="U14580" s="188">
        <v>1</v>
      </c>
      <c r="V14580" s="188">
        <v>2</v>
      </c>
      <c r="W14580" s="188">
        <v>29</v>
      </c>
      <c r="X14580" s="237" t="str">
        <f t="shared" si="2771"/>
        <v>Jordan Clarkson</v>
      </c>
      <c r="Y14580" s="237" t="str">
        <f t="shared" si="2772"/>
        <v>LAL</v>
      </c>
      <c r="Z14580" s="237" t="str">
        <f t="shared" si="2765"/>
        <v>PG</v>
      </c>
      <c r="AA14580" s="237">
        <f t="shared" si="2773"/>
        <v>59.2</v>
      </c>
      <c r="AB14580" s="237" t="str">
        <f t="shared" si="2774"/>
        <v>NYK</v>
      </c>
      <c r="AC14580" s="244">
        <v>43121</v>
      </c>
      <c r="AD14580" s="237" t="str">
        <f t="shared" si="2775"/>
        <v>H</v>
      </c>
      <c r="AE14580" s="245">
        <f t="shared" si="2776"/>
        <v>37.65</v>
      </c>
      <c r="AF14580" s="269">
        <f t="shared" si="2766"/>
        <v>0.23371496249506515</v>
      </c>
      <c r="AG14580" s="237" t="str">
        <f t="shared" si="2767"/>
        <v>Jordan Clarkson</v>
      </c>
      <c r="AH14580" s="269">
        <f t="shared" si="2768"/>
        <v>0.26640426246819954</v>
      </c>
      <c r="AI14580" s="188" t="b">
        <f t="shared" si="2769"/>
        <v>0</v>
      </c>
      <c r="AJ14580" s="188">
        <f t="shared" si="2770"/>
        <v>66.5</v>
      </c>
    </row>
    <row r="14581" spans="1:36" x14ac:dyDescent="0.2">
      <c r="A14581" s="188" t="s">
        <v>293</v>
      </c>
      <c r="B14581" s="188" t="s">
        <v>87</v>
      </c>
      <c r="D14581" s="188" t="s">
        <v>54</v>
      </c>
      <c r="E14581" s="246">
        <v>1.5229166666666665</v>
      </c>
      <c r="F14581" s="188">
        <v>11</v>
      </c>
      <c r="G14581" s="188">
        <v>17</v>
      </c>
      <c r="H14581" s="188">
        <v>0.64700000000000002</v>
      </c>
      <c r="I14581" s="258">
        <v>0</v>
      </c>
      <c r="J14581" s="188">
        <v>1</v>
      </c>
      <c r="K14581" s="261">
        <v>0</v>
      </c>
      <c r="L14581" s="188">
        <v>5</v>
      </c>
      <c r="M14581" s="188">
        <v>6</v>
      </c>
      <c r="N14581" s="188">
        <v>0.83299999999999996</v>
      </c>
      <c r="O14581" s="188">
        <v>4</v>
      </c>
      <c r="P14581" s="188">
        <v>8</v>
      </c>
      <c r="Q14581" s="188">
        <v>12</v>
      </c>
      <c r="R14581" s="188">
        <v>5</v>
      </c>
      <c r="S14581" s="188">
        <v>1</v>
      </c>
      <c r="T14581" s="188">
        <v>0</v>
      </c>
      <c r="U14581" s="188">
        <v>2</v>
      </c>
      <c r="V14581" s="188">
        <v>4</v>
      </c>
      <c r="W14581" s="188">
        <v>27</v>
      </c>
      <c r="X14581" s="237" t="str">
        <f t="shared" si="2771"/>
        <v>Julius Randle</v>
      </c>
      <c r="Y14581" s="237" t="str">
        <f t="shared" si="2772"/>
        <v>LAL</v>
      </c>
      <c r="Z14581" s="237" t="str">
        <f t="shared" si="2765"/>
        <v>PF</v>
      </c>
      <c r="AA14581" s="237">
        <f t="shared" si="2773"/>
        <v>49.9</v>
      </c>
      <c r="AB14581" s="237" t="str">
        <f t="shared" si="2774"/>
        <v>NYK</v>
      </c>
      <c r="AC14581" s="244">
        <v>43121</v>
      </c>
      <c r="AD14581" s="237" t="str">
        <f t="shared" si="2775"/>
        <v>H</v>
      </c>
      <c r="AE14581" s="245">
        <f t="shared" si="2776"/>
        <v>36.549999999999997</v>
      </c>
      <c r="AF14581" s="269">
        <f t="shared" si="2766"/>
        <v>0.19699960521121199</v>
      </c>
      <c r="AG14581" s="237" t="str">
        <f t="shared" si="2767"/>
        <v>Julius Randle</v>
      </c>
      <c r="AH14581" s="269">
        <f t="shared" si="2768"/>
        <v>0.26749954675061405</v>
      </c>
      <c r="AI14581" s="188" t="b">
        <f t="shared" si="2769"/>
        <v>0</v>
      </c>
      <c r="AJ14581" s="188">
        <f t="shared" si="2770"/>
        <v>56</v>
      </c>
    </row>
    <row r="14582" spans="1:36" x14ac:dyDescent="0.2">
      <c r="A14582" s="188" t="s">
        <v>630</v>
      </c>
      <c r="B14582" s="188" t="s">
        <v>87</v>
      </c>
      <c r="D14582" s="188" t="s">
        <v>54</v>
      </c>
      <c r="E14582" s="247">
        <v>0.43541666666666662</v>
      </c>
      <c r="F14582" s="188">
        <v>6</v>
      </c>
      <c r="G14582" s="188">
        <v>8</v>
      </c>
      <c r="H14582" s="188">
        <v>0.75</v>
      </c>
      <c r="I14582" s="258">
        <v>2</v>
      </c>
      <c r="J14582" s="188">
        <v>4</v>
      </c>
      <c r="K14582" s="261">
        <v>0.5</v>
      </c>
      <c r="L14582" s="188">
        <v>1</v>
      </c>
      <c r="M14582" s="188">
        <v>3</v>
      </c>
      <c r="N14582" s="188">
        <v>0.33300000000000002</v>
      </c>
      <c r="O14582" s="188">
        <v>0</v>
      </c>
      <c r="P14582" s="188">
        <v>0</v>
      </c>
      <c r="Q14582" s="188">
        <v>0</v>
      </c>
      <c r="R14582" s="188">
        <v>0</v>
      </c>
      <c r="S14582" s="188">
        <v>0</v>
      </c>
      <c r="T14582" s="188">
        <v>0</v>
      </c>
      <c r="U14582" s="188">
        <v>0</v>
      </c>
      <c r="V14582" s="188">
        <v>2</v>
      </c>
      <c r="W14582" s="188">
        <v>15</v>
      </c>
      <c r="X14582" s="237" t="str">
        <f t="shared" si="2771"/>
        <v>Kyle Kuzma</v>
      </c>
      <c r="Y14582" s="237" t="str">
        <f t="shared" si="2772"/>
        <v>LAL</v>
      </c>
      <c r="Z14582" s="237" t="str">
        <f t="shared" si="2765"/>
        <v>PF</v>
      </c>
      <c r="AA14582" s="237">
        <f t="shared" si="2773"/>
        <v>15</v>
      </c>
      <c r="AB14582" s="237" t="str">
        <f t="shared" si="2774"/>
        <v>NYK</v>
      </c>
      <c r="AC14582" s="244">
        <v>43121</v>
      </c>
      <c r="AD14582" s="237" t="str">
        <f t="shared" si="2775"/>
        <v>H</v>
      </c>
      <c r="AE14582" s="245">
        <f t="shared" si="2776"/>
        <v>10.45</v>
      </c>
      <c r="AF14582" s="269">
        <f t="shared" si="2766"/>
        <v>5.9218318199763122E-2</v>
      </c>
      <c r="AG14582" s="237" t="str">
        <f t="shared" si="2767"/>
        <v>Kyle Kuzma</v>
      </c>
      <c r="AH14582" s="269">
        <f t="shared" si="2768"/>
        <v>0.40295151899463894</v>
      </c>
      <c r="AI14582" s="188" t="b">
        <f t="shared" si="2769"/>
        <v>0</v>
      </c>
      <c r="AJ14582" s="188">
        <f t="shared" si="2770"/>
        <v>15</v>
      </c>
    </row>
    <row r="14583" spans="1:36" x14ac:dyDescent="0.2">
      <c r="A14583" s="188" t="s">
        <v>236</v>
      </c>
      <c r="B14583" s="188" t="s">
        <v>87</v>
      </c>
      <c r="D14583" s="188" t="s">
        <v>54</v>
      </c>
      <c r="E14583" s="247">
        <v>0.61388888888888882</v>
      </c>
      <c r="F14583" s="188">
        <v>5</v>
      </c>
      <c r="G14583" s="188">
        <v>9</v>
      </c>
      <c r="H14583" s="188">
        <v>0.55600000000000005</v>
      </c>
      <c r="I14583" s="258">
        <v>4</v>
      </c>
      <c r="J14583" s="188">
        <v>6</v>
      </c>
      <c r="K14583" s="261">
        <v>0.66700000000000004</v>
      </c>
      <c r="L14583" s="188">
        <v>0</v>
      </c>
      <c r="M14583" s="188">
        <v>0</v>
      </c>
      <c r="O14583" s="188">
        <v>0</v>
      </c>
      <c r="P14583" s="188">
        <v>4</v>
      </c>
      <c r="Q14583" s="188">
        <v>4</v>
      </c>
      <c r="R14583" s="188">
        <v>0</v>
      </c>
      <c r="S14583" s="188">
        <v>0</v>
      </c>
      <c r="T14583" s="188">
        <v>0</v>
      </c>
      <c r="U14583" s="188">
        <v>1</v>
      </c>
      <c r="V14583" s="188">
        <v>0</v>
      </c>
      <c r="W14583" s="188">
        <v>14</v>
      </c>
      <c r="X14583" s="237" t="str">
        <f t="shared" si="2771"/>
        <v>Brook Lopez</v>
      </c>
      <c r="Y14583" s="237" t="str">
        <f t="shared" si="2772"/>
        <v>LAL</v>
      </c>
      <c r="Z14583" s="237" t="str">
        <f t="shared" si="2765"/>
        <v>C</v>
      </c>
      <c r="AA14583" s="237">
        <f t="shared" si="2773"/>
        <v>17.8</v>
      </c>
      <c r="AB14583" s="237" t="str">
        <f t="shared" si="2774"/>
        <v>NYK</v>
      </c>
      <c r="AC14583" s="244">
        <v>43121</v>
      </c>
      <c r="AD14583" s="237" t="str">
        <f t="shared" si="2775"/>
        <v>H</v>
      </c>
      <c r="AE14583" s="245">
        <f t="shared" si="2776"/>
        <v>14.733333333333331</v>
      </c>
      <c r="AF14583" s="269">
        <f t="shared" si="2766"/>
        <v>7.0272404263718904E-2</v>
      </c>
      <c r="AG14583" s="237" t="str">
        <f t="shared" si="2767"/>
        <v>Brook Lopez</v>
      </c>
      <c r="AH14583" s="269">
        <f t="shared" si="2768"/>
        <v>0.30665649021425079</v>
      </c>
      <c r="AI14583" s="188" t="b">
        <f t="shared" si="2769"/>
        <v>0</v>
      </c>
      <c r="AJ14583" s="188">
        <f t="shared" si="2770"/>
        <v>18.5</v>
      </c>
    </row>
    <row r="14584" spans="1:36" x14ac:dyDescent="0.2">
      <c r="A14584" s="188" t="s">
        <v>662</v>
      </c>
      <c r="B14584" s="188" t="s">
        <v>87</v>
      </c>
      <c r="D14584" s="188" t="s">
        <v>54</v>
      </c>
      <c r="E14584" s="246">
        <v>1.3236111111111111</v>
      </c>
      <c r="F14584" s="188">
        <v>5</v>
      </c>
      <c r="G14584" s="188">
        <v>9</v>
      </c>
      <c r="H14584" s="188">
        <v>0.55600000000000005</v>
      </c>
      <c r="I14584" s="258">
        <v>0</v>
      </c>
      <c r="J14584" s="188">
        <v>0</v>
      </c>
      <c r="K14584" s="261"/>
      <c r="L14584" s="188">
        <v>3</v>
      </c>
      <c r="M14584" s="188">
        <v>4</v>
      </c>
      <c r="N14584" s="188">
        <v>0.75</v>
      </c>
      <c r="O14584" s="188">
        <v>3</v>
      </c>
      <c r="P14584" s="188">
        <v>2</v>
      </c>
      <c r="Q14584" s="188">
        <v>5</v>
      </c>
      <c r="R14584" s="188">
        <v>1</v>
      </c>
      <c r="S14584" s="188">
        <v>1</v>
      </c>
      <c r="T14584" s="188">
        <v>2</v>
      </c>
      <c r="U14584" s="188">
        <v>0</v>
      </c>
      <c r="V14584" s="188">
        <v>2</v>
      </c>
      <c r="W14584" s="188">
        <v>13</v>
      </c>
      <c r="X14584" s="237" t="str">
        <f t="shared" si="2771"/>
        <v>Larry Nance</v>
      </c>
      <c r="Y14584" s="237" t="str">
        <f t="shared" si="2772"/>
        <v>LAL</v>
      </c>
      <c r="Z14584" s="237" t="str">
        <f t="shared" si="2765"/>
        <v>PF</v>
      </c>
      <c r="AA14584" s="237">
        <f t="shared" si="2773"/>
        <v>29.5</v>
      </c>
      <c r="AB14584" s="237" t="str">
        <f t="shared" si="2774"/>
        <v>NYK</v>
      </c>
      <c r="AC14584" s="244">
        <v>43121</v>
      </c>
      <c r="AD14584" s="237" t="str">
        <f t="shared" si="2775"/>
        <v>H</v>
      </c>
      <c r="AE14584" s="245">
        <f t="shared" si="2776"/>
        <v>31.766666666666666</v>
      </c>
      <c r="AF14584" s="269">
        <f t="shared" si="2766"/>
        <v>0.11646269245953414</v>
      </c>
      <c r="AG14584" s="237" t="str">
        <f t="shared" si="2767"/>
        <v>Larry Nance</v>
      </c>
      <c r="AH14584" s="269">
        <f t="shared" si="2768"/>
        <v>0.15303606872400413</v>
      </c>
      <c r="AI14584" s="188" t="b">
        <f t="shared" si="2769"/>
        <v>0</v>
      </c>
      <c r="AJ14584" s="188">
        <f t="shared" si="2770"/>
        <v>30.75</v>
      </c>
    </row>
    <row r="14585" spans="1:36" x14ac:dyDescent="0.2">
      <c r="A14585" s="188" t="s">
        <v>201</v>
      </c>
      <c r="B14585" s="188" t="s">
        <v>87</v>
      </c>
      <c r="D14585" s="188" t="s">
        <v>54</v>
      </c>
      <c r="E14585" s="246">
        <v>1.0173611111111112</v>
      </c>
      <c r="F14585" s="188">
        <v>4</v>
      </c>
      <c r="G14585" s="188">
        <v>13</v>
      </c>
      <c r="H14585" s="188">
        <v>0.308</v>
      </c>
      <c r="I14585" s="258">
        <v>0</v>
      </c>
      <c r="J14585" s="188">
        <v>2</v>
      </c>
      <c r="K14585" s="261">
        <v>0</v>
      </c>
      <c r="L14585" s="188">
        <v>2</v>
      </c>
      <c r="M14585" s="188">
        <v>3</v>
      </c>
      <c r="N14585" s="188">
        <v>0.66700000000000004</v>
      </c>
      <c r="O14585" s="188">
        <v>0</v>
      </c>
      <c r="P14585" s="188">
        <v>2</v>
      </c>
      <c r="Q14585" s="188">
        <v>2</v>
      </c>
      <c r="R14585" s="188">
        <v>3</v>
      </c>
      <c r="S14585" s="188">
        <v>0</v>
      </c>
      <c r="T14585" s="188">
        <v>0</v>
      </c>
      <c r="U14585" s="188">
        <v>1</v>
      </c>
      <c r="V14585" s="188">
        <v>2</v>
      </c>
      <c r="W14585" s="188">
        <v>10</v>
      </c>
      <c r="X14585" s="237" t="str">
        <f t="shared" si="2771"/>
        <v>Brandon Ingram</v>
      </c>
      <c r="Y14585" s="237" t="str">
        <f t="shared" si="2772"/>
        <v>LAL</v>
      </c>
      <c r="Z14585" s="237" t="str">
        <f t="shared" si="2765"/>
        <v>SF</v>
      </c>
      <c r="AA14585" s="237">
        <f t="shared" si="2773"/>
        <v>15.899999999999999</v>
      </c>
      <c r="AB14585" s="237" t="str">
        <f t="shared" si="2774"/>
        <v>NYK</v>
      </c>
      <c r="AC14585" s="244">
        <v>43121</v>
      </c>
      <c r="AD14585" s="237" t="str">
        <f t="shared" si="2775"/>
        <v>H</v>
      </c>
      <c r="AE14585" s="245">
        <f t="shared" si="2776"/>
        <v>24.416666666666668</v>
      </c>
      <c r="AF14585" s="269">
        <f t="shared" si="2766"/>
        <v>6.2771417291748913E-2</v>
      </c>
      <c r="AG14585" s="237" t="str">
        <f t="shared" si="2767"/>
        <v>Brandon Ingram</v>
      </c>
      <c r="AH14585" s="269">
        <f t="shared" si="2768"/>
        <v>0.28348205107117896</v>
      </c>
      <c r="AI14585" s="188" t="b">
        <f t="shared" si="2769"/>
        <v>0</v>
      </c>
      <c r="AJ14585" s="188">
        <f t="shared" si="2770"/>
        <v>18</v>
      </c>
    </row>
    <row r="14586" spans="1:36" x14ac:dyDescent="0.2">
      <c r="A14586" s="188" t="s">
        <v>628</v>
      </c>
      <c r="B14586" s="188" t="s">
        <v>87</v>
      </c>
      <c r="D14586" s="188" t="s">
        <v>54</v>
      </c>
      <c r="E14586" s="246">
        <v>1.2743055555555556</v>
      </c>
      <c r="F14586" s="188">
        <v>4</v>
      </c>
      <c r="G14586" s="188">
        <v>6</v>
      </c>
      <c r="H14586" s="188">
        <v>0.66700000000000004</v>
      </c>
      <c r="I14586" s="258">
        <v>1</v>
      </c>
      <c r="J14586" s="188">
        <v>1</v>
      </c>
      <c r="K14586" s="261">
        <v>1</v>
      </c>
      <c r="L14586" s="188">
        <v>0</v>
      </c>
      <c r="M14586" s="188">
        <v>0</v>
      </c>
      <c r="O14586" s="188">
        <v>1</v>
      </c>
      <c r="P14586" s="188">
        <v>3</v>
      </c>
      <c r="Q14586" s="188">
        <v>4</v>
      </c>
      <c r="R14586" s="188">
        <v>8</v>
      </c>
      <c r="S14586" s="188">
        <v>2</v>
      </c>
      <c r="T14586" s="188">
        <v>0</v>
      </c>
      <c r="U14586" s="188">
        <v>0</v>
      </c>
      <c r="V14586" s="188">
        <v>1</v>
      </c>
      <c r="W14586" s="188">
        <v>9</v>
      </c>
      <c r="X14586" s="237" t="str">
        <f t="shared" si="2771"/>
        <v>Alex Caruso</v>
      </c>
      <c r="Y14586" s="237" t="str">
        <f t="shared" si="2772"/>
        <v>LAL</v>
      </c>
      <c r="Z14586" s="237" t="str">
        <f t="shared" si="2765"/>
        <v>SG</v>
      </c>
      <c r="AA14586" s="237">
        <f t="shared" si="2773"/>
        <v>31.8</v>
      </c>
      <c r="AB14586" s="237" t="str">
        <f t="shared" si="2774"/>
        <v>NYK</v>
      </c>
      <c r="AC14586" s="244">
        <v>43121</v>
      </c>
      <c r="AD14586" s="237" t="str">
        <f t="shared" si="2775"/>
        <v>H</v>
      </c>
      <c r="AE14586" s="245">
        <f t="shared" si="2776"/>
        <v>30.583333333333336</v>
      </c>
      <c r="AF14586" s="269">
        <f t="shared" si="2766"/>
        <v>0.12554283458349783</v>
      </c>
      <c r="AG14586" s="237" t="str">
        <f t="shared" si="2767"/>
        <v>Alex Caruso</v>
      </c>
      <c r="AH14586" s="269">
        <f t="shared" si="2768"/>
        <v>8.8637930468467893E-2</v>
      </c>
      <c r="AI14586" s="188" t="b">
        <f t="shared" si="2769"/>
        <v>0</v>
      </c>
      <c r="AJ14586" s="188">
        <f t="shared" si="2770"/>
        <v>36.5</v>
      </c>
    </row>
    <row r="14587" spans="1:36" x14ac:dyDescent="0.2">
      <c r="A14587" s="188" t="s">
        <v>96</v>
      </c>
      <c r="B14587" s="188" t="s">
        <v>87</v>
      </c>
      <c r="D14587" s="188" t="s">
        <v>54</v>
      </c>
      <c r="E14587" s="247">
        <v>0.94097222222222221</v>
      </c>
      <c r="F14587" s="188">
        <v>3</v>
      </c>
      <c r="G14587" s="188">
        <v>6</v>
      </c>
      <c r="H14587" s="188">
        <v>0.5</v>
      </c>
      <c r="I14587" s="258">
        <v>1</v>
      </c>
      <c r="J14587" s="188">
        <v>4</v>
      </c>
      <c r="K14587" s="261">
        <v>0.25</v>
      </c>
      <c r="L14587" s="188">
        <v>0</v>
      </c>
      <c r="M14587" s="188">
        <v>0</v>
      </c>
      <c r="O14587" s="188">
        <v>0</v>
      </c>
      <c r="P14587" s="188">
        <v>5</v>
      </c>
      <c r="Q14587" s="188">
        <v>5</v>
      </c>
      <c r="R14587" s="188">
        <v>2</v>
      </c>
      <c r="S14587" s="188">
        <v>2</v>
      </c>
      <c r="T14587" s="188">
        <v>0</v>
      </c>
      <c r="U14587" s="188">
        <v>0</v>
      </c>
      <c r="V14587" s="188">
        <v>2</v>
      </c>
      <c r="W14587" s="188">
        <v>7</v>
      </c>
      <c r="X14587" s="237" t="str">
        <f t="shared" si="2771"/>
        <v>Corey Brewer</v>
      </c>
      <c r="Y14587" s="237" t="str">
        <f t="shared" si="2772"/>
        <v>LAL</v>
      </c>
      <c r="Z14587" s="237" t="str">
        <f t="shared" si="2765"/>
        <v>SG</v>
      </c>
      <c r="AA14587" s="237">
        <f t="shared" si="2773"/>
        <v>22</v>
      </c>
      <c r="AB14587" s="237" t="str">
        <f t="shared" si="2774"/>
        <v>NYK</v>
      </c>
      <c r="AC14587" s="244">
        <v>43121</v>
      </c>
      <c r="AD14587" s="237" t="str">
        <f t="shared" si="2775"/>
        <v>H</v>
      </c>
      <c r="AE14587" s="245">
        <f t="shared" si="2776"/>
        <v>22.583333333333332</v>
      </c>
      <c r="AF14587" s="269">
        <f t="shared" si="2766"/>
        <v>8.6853533359652582E-2</v>
      </c>
      <c r="AG14587" s="237" t="str">
        <f t="shared" si="2767"/>
        <v>Corey Brewer</v>
      </c>
      <c r="AH14587" s="269">
        <f t="shared" si="2768"/>
        <v>0.12003734495176281</v>
      </c>
      <c r="AI14587" s="188" t="b">
        <f t="shared" si="2769"/>
        <v>0</v>
      </c>
      <c r="AJ14587" s="188">
        <f t="shared" si="2770"/>
        <v>23.25</v>
      </c>
    </row>
    <row r="14588" spans="1:36" x14ac:dyDescent="0.2">
      <c r="A14588" s="188" t="s">
        <v>627</v>
      </c>
      <c r="B14588" s="188" t="s">
        <v>87</v>
      </c>
      <c r="D14588" s="188" t="s">
        <v>54</v>
      </c>
      <c r="E14588" s="247">
        <v>4.2361111111111106E-2</v>
      </c>
      <c r="F14588" s="188">
        <v>1</v>
      </c>
      <c r="G14588" s="188">
        <v>1</v>
      </c>
      <c r="H14588" s="188">
        <v>1</v>
      </c>
      <c r="I14588" s="258">
        <v>1</v>
      </c>
      <c r="J14588" s="188">
        <v>1</v>
      </c>
      <c r="K14588" s="261">
        <v>1</v>
      </c>
      <c r="L14588" s="188">
        <v>0</v>
      </c>
      <c r="M14588" s="188">
        <v>0</v>
      </c>
      <c r="O14588" s="188">
        <v>0</v>
      </c>
      <c r="P14588" s="188">
        <v>0</v>
      </c>
      <c r="Q14588" s="188">
        <v>0</v>
      </c>
      <c r="R14588" s="188">
        <v>0</v>
      </c>
      <c r="S14588" s="188">
        <v>0</v>
      </c>
      <c r="T14588" s="188">
        <v>0</v>
      </c>
      <c r="U14588" s="188">
        <v>0</v>
      </c>
      <c r="V14588" s="188">
        <v>0</v>
      </c>
      <c r="W14588" s="188">
        <v>3</v>
      </c>
      <c r="X14588" s="237" t="str">
        <f t="shared" si="2771"/>
        <v>Thomas Bryant</v>
      </c>
      <c r="Y14588" s="237" t="str">
        <f t="shared" si="2772"/>
        <v>LAL</v>
      </c>
      <c r="Z14588" s="237" t="str">
        <f t="shared" si="2765"/>
        <v>C</v>
      </c>
      <c r="AA14588" s="237">
        <f t="shared" si="2773"/>
        <v>3</v>
      </c>
      <c r="AB14588" s="237" t="str">
        <f t="shared" si="2774"/>
        <v>NYK</v>
      </c>
      <c r="AC14588" s="244">
        <v>43121</v>
      </c>
      <c r="AD14588" s="237" t="str">
        <f t="shared" si="2775"/>
        <v>H</v>
      </c>
      <c r="AE14588" s="245">
        <f t="shared" si="2776"/>
        <v>1.0166666666666666</v>
      </c>
      <c r="AF14588" s="269">
        <f t="shared" si="2766"/>
        <v>1.1843663639952625E-2</v>
      </c>
      <c r="AG14588" s="237" t="str">
        <f t="shared" si="2767"/>
        <v>Thomas Bryant</v>
      </c>
      <c r="AH14588" s="269">
        <f t="shared" si="2768"/>
        <v>0.44440055303179948</v>
      </c>
      <c r="AI14588" s="188" t="b">
        <f t="shared" si="2769"/>
        <v>0</v>
      </c>
      <c r="AJ14588" s="188">
        <f t="shared" si="2770"/>
        <v>3</v>
      </c>
    </row>
    <row r="14589" spans="1:36" x14ac:dyDescent="0.2">
      <c r="A14589" s="188" t="s">
        <v>629</v>
      </c>
      <c r="B14589" s="188" t="s">
        <v>87</v>
      </c>
      <c r="D14589" s="188" t="s">
        <v>54</v>
      </c>
      <c r="E14589" s="247">
        <v>0.70972222222222225</v>
      </c>
      <c r="F14589" s="188">
        <v>0</v>
      </c>
      <c r="G14589" s="188">
        <v>1</v>
      </c>
      <c r="H14589" s="188">
        <v>0</v>
      </c>
      <c r="I14589" s="258">
        <v>0</v>
      </c>
      <c r="J14589" s="188">
        <v>1</v>
      </c>
      <c r="K14589" s="261">
        <v>0</v>
      </c>
      <c r="L14589" s="188">
        <v>0</v>
      </c>
      <c r="M14589" s="188">
        <v>0</v>
      </c>
      <c r="O14589" s="188">
        <v>0</v>
      </c>
      <c r="P14589" s="188">
        <v>0</v>
      </c>
      <c r="Q14589" s="188">
        <v>0</v>
      </c>
      <c r="R14589" s="188">
        <v>0</v>
      </c>
      <c r="S14589" s="188">
        <v>0</v>
      </c>
      <c r="T14589" s="188">
        <v>1</v>
      </c>
      <c r="U14589" s="188">
        <v>0</v>
      </c>
      <c r="V14589" s="188">
        <v>3</v>
      </c>
      <c r="W14589" s="188">
        <v>0</v>
      </c>
      <c r="X14589" s="237" t="str">
        <f t="shared" si="2771"/>
        <v>Josh Hart</v>
      </c>
      <c r="Y14589" s="237" t="str">
        <f t="shared" si="2772"/>
        <v>LAL</v>
      </c>
      <c r="Z14589" s="237" t="str">
        <f t="shared" si="2765"/>
        <v>SG</v>
      </c>
      <c r="AA14589" s="237">
        <f t="shared" si="2773"/>
        <v>3</v>
      </c>
      <c r="AB14589" s="237" t="str">
        <f t="shared" si="2774"/>
        <v>NYK</v>
      </c>
      <c r="AC14589" s="244">
        <v>43121</v>
      </c>
      <c r="AD14589" s="237" t="str">
        <f t="shared" si="2775"/>
        <v>H</v>
      </c>
      <c r="AE14589" s="245">
        <f t="shared" si="2776"/>
        <v>17.033333333333335</v>
      </c>
      <c r="AF14589" s="269">
        <f t="shared" si="2766"/>
        <v>1.1843663639952625E-2</v>
      </c>
      <c r="AG14589" s="237" t="str">
        <f t="shared" si="2767"/>
        <v>Josh Hart</v>
      </c>
      <c r="AH14589" s="269">
        <f t="shared" si="2768"/>
        <v>2.6524886237710137E-2</v>
      </c>
      <c r="AI14589" s="188" t="b">
        <f t="shared" si="2769"/>
        <v>0</v>
      </c>
      <c r="AJ14589" s="188">
        <f t="shared" si="2770"/>
        <v>2.5</v>
      </c>
    </row>
    <row r="14590" spans="1:36" x14ac:dyDescent="0.2">
      <c r="A14590" s="188" t="s">
        <v>148</v>
      </c>
      <c r="B14590" s="188" t="s">
        <v>87</v>
      </c>
      <c r="D14590" s="188" t="s">
        <v>54</v>
      </c>
      <c r="E14590" s="247">
        <v>0.46597222222222223</v>
      </c>
      <c r="F14590" s="188">
        <v>0</v>
      </c>
      <c r="G14590" s="188">
        <v>2</v>
      </c>
      <c r="H14590" s="188">
        <v>0</v>
      </c>
      <c r="I14590" s="258">
        <v>0</v>
      </c>
      <c r="J14590" s="188">
        <v>1</v>
      </c>
      <c r="K14590" s="261">
        <v>0</v>
      </c>
      <c r="L14590" s="188">
        <v>0</v>
      </c>
      <c r="M14590" s="188">
        <v>0</v>
      </c>
      <c r="O14590" s="188">
        <v>1</v>
      </c>
      <c r="P14590" s="188">
        <v>0</v>
      </c>
      <c r="Q14590" s="188">
        <v>1</v>
      </c>
      <c r="R14590" s="188">
        <v>2</v>
      </c>
      <c r="S14590" s="188">
        <v>1</v>
      </c>
      <c r="T14590" s="188">
        <v>0</v>
      </c>
      <c r="U14590" s="188">
        <v>0</v>
      </c>
      <c r="V14590" s="188">
        <v>0</v>
      </c>
      <c r="W14590" s="188">
        <v>0</v>
      </c>
      <c r="X14590" s="237" t="str">
        <f t="shared" si="2771"/>
        <v>Tyler Ennis</v>
      </c>
      <c r="Y14590" s="237" t="str">
        <f t="shared" si="2772"/>
        <v>LAL</v>
      </c>
      <c r="Z14590" s="237" t="str">
        <f t="shared" ref="Z14590:Z14613" si="2777">VLOOKUP(X14590,BBRef,2,FALSE)</f>
        <v>PG</v>
      </c>
      <c r="AA14590" s="237">
        <f t="shared" si="2773"/>
        <v>7.2</v>
      </c>
      <c r="AB14590" s="237" t="str">
        <f t="shared" si="2774"/>
        <v>NYK</v>
      </c>
      <c r="AC14590" s="244">
        <v>43121</v>
      </c>
      <c r="AD14590" s="237" t="str">
        <f t="shared" si="2775"/>
        <v>H</v>
      </c>
      <c r="AE14590" s="245">
        <f t="shared" si="2776"/>
        <v>11.183333333333334</v>
      </c>
      <c r="AF14590" s="269">
        <f t="shared" si="2766"/>
        <v>2.8424792735886301E-2</v>
      </c>
      <c r="AG14590" s="237" t="str">
        <f t="shared" si="2767"/>
        <v>Tyler Ennis</v>
      </c>
      <c r="AH14590" s="269">
        <f t="shared" si="2768"/>
        <v>8.0800100551236251E-2</v>
      </c>
      <c r="AI14590" s="188" t="b">
        <f t="shared" si="2769"/>
        <v>0</v>
      </c>
      <c r="AJ14590" s="188">
        <f t="shared" si="2770"/>
        <v>8.75</v>
      </c>
    </row>
    <row r="14591" spans="1:36" x14ac:dyDescent="0.2">
      <c r="A14591" s="188" t="s">
        <v>394</v>
      </c>
      <c r="B14591" s="188" t="s">
        <v>87</v>
      </c>
      <c r="D14591" s="188" t="s">
        <v>54</v>
      </c>
      <c r="E14591" s="247">
        <v>4.2361111111111106E-2</v>
      </c>
      <c r="F14591" s="188">
        <v>0</v>
      </c>
      <c r="G14591" s="188">
        <v>0</v>
      </c>
      <c r="H14591" s="188"/>
      <c r="I14591" s="258">
        <v>0</v>
      </c>
      <c r="J14591" s="188">
        <v>0</v>
      </c>
      <c r="K14591" s="261"/>
      <c r="L14591" s="188">
        <v>0</v>
      </c>
      <c r="M14591" s="188">
        <v>0</v>
      </c>
      <c r="O14591" s="188">
        <v>0</v>
      </c>
      <c r="P14591" s="188">
        <v>0</v>
      </c>
      <c r="Q14591" s="188">
        <v>0</v>
      </c>
      <c r="R14591" s="188">
        <v>0</v>
      </c>
      <c r="S14591" s="188">
        <v>0</v>
      </c>
      <c r="T14591" s="188">
        <v>0</v>
      </c>
      <c r="U14591" s="188">
        <v>1</v>
      </c>
      <c r="V14591" s="188">
        <v>0</v>
      </c>
      <c r="W14591" s="188">
        <v>0</v>
      </c>
      <c r="X14591" s="237" t="str">
        <f t="shared" si="2771"/>
        <v>Ivica Zubac</v>
      </c>
      <c r="Y14591" s="237" t="str">
        <f t="shared" si="2772"/>
        <v>LAL</v>
      </c>
      <c r="Z14591" s="237" t="str">
        <f t="shared" si="2777"/>
        <v>C</v>
      </c>
      <c r="AA14591" s="237">
        <f t="shared" si="2773"/>
        <v>-1</v>
      </c>
      <c r="AB14591" s="237" t="str">
        <f t="shared" si="2774"/>
        <v>NYK</v>
      </c>
      <c r="AC14591" s="244">
        <v>43121</v>
      </c>
      <c r="AD14591" s="237" t="str">
        <f t="shared" si="2775"/>
        <v>H</v>
      </c>
      <c r="AE14591" s="245">
        <f t="shared" si="2776"/>
        <v>1.0166666666666666</v>
      </c>
      <c r="AF14591" s="269">
        <f t="shared" si="2766"/>
        <v>-3.9478878799842085E-3</v>
      </c>
      <c r="AG14591" s="237" t="str">
        <f t="shared" si="2767"/>
        <v>Ivica Zubac</v>
      </c>
      <c r="AH14591" s="269">
        <f t="shared" si="2768"/>
        <v>0.44440055303179948</v>
      </c>
      <c r="AI14591" s="188" t="b">
        <f t="shared" si="2769"/>
        <v>0</v>
      </c>
      <c r="AJ14591" s="188">
        <f t="shared" si="2770"/>
        <v>-0.5</v>
      </c>
    </row>
    <row r="14592" spans="1:36" x14ac:dyDescent="0.2">
      <c r="A14592" s="188" t="s">
        <v>724</v>
      </c>
      <c r="B14592" s="188" t="s">
        <v>87</v>
      </c>
      <c r="D14592" s="188" t="s">
        <v>54</v>
      </c>
      <c r="E14592" s="247">
        <v>4.2361111111111106E-2</v>
      </c>
      <c r="F14592" s="188">
        <v>0</v>
      </c>
      <c r="G14592" s="188">
        <v>0</v>
      </c>
      <c r="H14592" s="188"/>
      <c r="I14592" s="258">
        <v>0</v>
      </c>
      <c r="J14592" s="188">
        <v>0</v>
      </c>
      <c r="K14592" s="261"/>
      <c r="L14592" s="188">
        <v>0</v>
      </c>
      <c r="M14592" s="188">
        <v>0</v>
      </c>
      <c r="O14592" s="188">
        <v>0</v>
      </c>
      <c r="P14592" s="188">
        <v>0</v>
      </c>
      <c r="Q14592" s="188">
        <v>0</v>
      </c>
      <c r="R14592" s="188">
        <v>0</v>
      </c>
      <c r="S14592" s="188">
        <v>0</v>
      </c>
      <c r="T14592" s="188">
        <v>0</v>
      </c>
      <c r="U14592" s="188">
        <v>0</v>
      </c>
      <c r="V14592" s="188">
        <v>0</v>
      </c>
      <c r="W14592" s="188">
        <v>0</v>
      </c>
      <c r="X14592" s="237" t="str">
        <f t="shared" si="2771"/>
        <v>Nigel Hayes</v>
      </c>
      <c r="Y14592" s="237" t="str">
        <f t="shared" si="2772"/>
        <v>LAL</v>
      </c>
      <c r="Z14592" s="237" t="str">
        <f t="shared" si="2777"/>
        <v>SF</v>
      </c>
      <c r="AA14592" s="237">
        <f t="shared" si="2773"/>
        <v>0</v>
      </c>
      <c r="AB14592" s="237" t="str">
        <f t="shared" si="2774"/>
        <v>NYK</v>
      </c>
      <c r="AC14592" s="244">
        <v>43121</v>
      </c>
      <c r="AD14592" s="237" t="str">
        <f t="shared" si="2775"/>
        <v>H</v>
      </c>
      <c r="AE14592" s="245">
        <f t="shared" si="2776"/>
        <v>1.0166666666666666</v>
      </c>
      <c r="AF14592" s="269">
        <f t="shared" si="2766"/>
        <v>0</v>
      </c>
      <c r="AG14592" s="237" t="str">
        <f t="shared" si="2767"/>
        <v>Nigel Hayes</v>
      </c>
      <c r="AH14592" s="269">
        <f t="shared" si="2768"/>
        <v>0</v>
      </c>
      <c r="AI14592" s="188" t="b">
        <f t="shared" si="2769"/>
        <v>0</v>
      </c>
      <c r="AJ14592" s="188">
        <f t="shared" si="2770"/>
        <v>0</v>
      </c>
    </row>
    <row r="14593" spans="1:36" x14ac:dyDescent="0.2">
      <c r="A14593" s="188" t="s">
        <v>278</v>
      </c>
      <c r="B14593" s="188" t="s">
        <v>42</v>
      </c>
      <c r="C14593" s="188" t="s">
        <v>373</v>
      </c>
      <c r="D14593" s="188" t="s">
        <v>41</v>
      </c>
      <c r="E14593" s="246">
        <v>1.5069444444444444</v>
      </c>
      <c r="F14593" s="188">
        <v>8</v>
      </c>
      <c r="G14593" s="188">
        <v>14</v>
      </c>
      <c r="H14593" s="188">
        <v>0.57099999999999995</v>
      </c>
      <c r="I14593" s="258">
        <v>1</v>
      </c>
      <c r="J14593" s="188">
        <v>2</v>
      </c>
      <c r="K14593" s="261">
        <v>0.5</v>
      </c>
      <c r="L14593" s="188">
        <v>2</v>
      </c>
      <c r="M14593" s="188">
        <v>2</v>
      </c>
      <c r="N14593" s="188">
        <v>1</v>
      </c>
      <c r="O14593" s="188">
        <v>0</v>
      </c>
      <c r="P14593" s="188">
        <v>4</v>
      </c>
      <c r="Q14593" s="188">
        <v>4</v>
      </c>
      <c r="R14593" s="188">
        <v>1</v>
      </c>
      <c r="S14593" s="188">
        <v>3</v>
      </c>
      <c r="T14593" s="188">
        <v>0</v>
      </c>
      <c r="U14593" s="188">
        <v>6</v>
      </c>
      <c r="V14593" s="188">
        <v>1</v>
      </c>
      <c r="W14593" s="188">
        <v>19</v>
      </c>
      <c r="X14593" s="237" t="str">
        <f t="shared" si="2771"/>
        <v>Victor Oladipo</v>
      </c>
      <c r="Y14593" s="237" t="str">
        <f t="shared" si="2772"/>
        <v>IND</v>
      </c>
      <c r="Z14593" s="237" t="str">
        <f t="shared" si="2777"/>
        <v>SG</v>
      </c>
      <c r="AA14593" s="237">
        <f t="shared" si="2773"/>
        <v>28.299999999999997</v>
      </c>
      <c r="AB14593" s="237" t="str">
        <f t="shared" si="2774"/>
        <v>SAS</v>
      </c>
      <c r="AC14593" s="244">
        <v>43121</v>
      </c>
      <c r="AD14593" s="237" t="str">
        <f t="shared" si="2775"/>
        <v>A</v>
      </c>
      <c r="AE14593" s="245">
        <f t="shared" si="2776"/>
        <v>36.166666666666664</v>
      </c>
      <c r="AF14593" s="269">
        <f t="shared" si="2766"/>
        <v>0.14278506559031284</v>
      </c>
      <c r="AG14593" s="237" t="str">
        <f t="shared" si="2767"/>
        <v>Victor Oladipo</v>
      </c>
      <c r="AH14593" s="269">
        <f t="shared" si="2768"/>
        <v>0.27307553280571961</v>
      </c>
      <c r="AI14593" s="188" t="b">
        <f t="shared" si="2769"/>
        <v>0</v>
      </c>
      <c r="AJ14593" s="188">
        <f t="shared" si="2770"/>
        <v>32</v>
      </c>
    </row>
    <row r="14594" spans="1:36" x14ac:dyDescent="0.2">
      <c r="A14594" s="188" t="s">
        <v>467</v>
      </c>
      <c r="B14594" s="188" t="s">
        <v>42</v>
      </c>
      <c r="C14594" s="188" t="s">
        <v>373</v>
      </c>
      <c r="D14594" s="188" t="s">
        <v>41</v>
      </c>
      <c r="E14594" s="246">
        <v>1.40625</v>
      </c>
      <c r="F14594" s="188">
        <v>6</v>
      </c>
      <c r="G14594" s="188">
        <v>12</v>
      </c>
      <c r="H14594" s="188">
        <v>0.5</v>
      </c>
      <c r="I14594" s="258">
        <v>1</v>
      </c>
      <c r="J14594" s="188">
        <v>3</v>
      </c>
      <c r="K14594" s="261">
        <v>0.33300000000000002</v>
      </c>
      <c r="L14594" s="188">
        <v>2</v>
      </c>
      <c r="M14594" s="188">
        <v>2</v>
      </c>
      <c r="N14594" s="188">
        <v>1</v>
      </c>
      <c r="O14594" s="188">
        <v>0</v>
      </c>
      <c r="P14594" s="188">
        <v>2</v>
      </c>
      <c r="Q14594" s="188">
        <v>2</v>
      </c>
      <c r="R14594" s="188">
        <v>4</v>
      </c>
      <c r="S14594" s="188">
        <v>3</v>
      </c>
      <c r="T14594" s="188">
        <v>0</v>
      </c>
      <c r="U14594" s="188">
        <v>0</v>
      </c>
      <c r="V14594" s="188">
        <v>0</v>
      </c>
      <c r="W14594" s="188">
        <v>15</v>
      </c>
      <c r="X14594" s="237" t="str">
        <f t="shared" si="2771"/>
        <v>Darren Collison</v>
      </c>
      <c r="Y14594" s="237" t="str">
        <f t="shared" si="2772"/>
        <v>IND</v>
      </c>
      <c r="Z14594" s="237" t="str">
        <f t="shared" si="2777"/>
        <v>PG</v>
      </c>
      <c r="AA14594" s="237">
        <f t="shared" si="2773"/>
        <v>32.4</v>
      </c>
      <c r="AB14594" s="237" t="str">
        <f t="shared" si="2774"/>
        <v>SAS</v>
      </c>
      <c r="AC14594" s="244">
        <v>43121</v>
      </c>
      <c r="AD14594" s="237" t="str">
        <f t="shared" si="2775"/>
        <v>A</v>
      </c>
      <c r="AE14594" s="245">
        <f t="shared" si="2776"/>
        <v>33.75</v>
      </c>
      <c r="AF14594" s="269">
        <f t="shared" ref="AF14594:AF14657" si="2778">AA14594/SUMIFS(AA:AA,Y:Y,Y14594,AC:AC,AC14594)</f>
        <v>0.16347124117053483</v>
      </c>
      <c r="AG14594" s="237" t="str">
        <f t="shared" ref="AG14594:AG14657" si="2779">X14594</f>
        <v>Darren Collison</v>
      </c>
      <c r="AH14594" s="269">
        <f t="shared" ref="AH14594:AH14657" si="2780">(G14594+(0.44*M14594)+U14594)*(SUMIFS(AE:AE,AC:AC,AC14594,Y:Y,Y14594)/5)/(AE14594*(SUMIFS(G:G,AC:AC,AC14594,Y:Y,Y14594)+(0.44*SUMIFS(M:M,AC:AC,AC14594,Y:Y,Y14594))+SUMIFS(U:U,AC:AC,AC14594,Y:Y,Y14594)))</f>
        <v>0.18051066438926111</v>
      </c>
      <c r="AI14594" s="188" t="b">
        <f t="shared" si="2769"/>
        <v>0</v>
      </c>
      <c r="AJ14594" s="188">
        <f t="shared" si="2770"/>
        <v>34.5</v>
      </c>
    </row>
    <row r="14595" spans="1:36" x14ac:dyDescent="0.2">
      <c r="A14595" s="188" t="s">
        <v>359</v>
      </c>
      <c r="B14595" s="188" t="s">
        <v>42</v>
      </c>
      <c r="C14595" s="188" t="s">
        <v>373</v>
      </c>
      <c r="D14595" s="188" t="s">
        <v>41</v>
      </c>
      <c r="E14595" s="246">
        <v>1.6187500000000001</v>
      </c>
      <c r="F14595" s="188">
        <v>6</v>
      </c>
      <c r="G14595" s="188">
        <v>13</v>
      </c>
      <c r="H14595" s="188">
        <v>0.46200000000000002</v>
      </c>
      <c r="I14595" s="258">
        <v>0</v>
      </c>
      <c r="J14595" s="188">
        <v>3</v>
      </c>
      <c r="K14595" s="261">
        <v>0</v>
      </c>
      <c r="L14595" s="188">
        <v>2</v>
      </c>
      <c r="M14595" s="188">
        <v>2</v>
      </c>
      <c r="N14595" s="188">
        <v>1</v>
      </c>
      <c r="O14595" s="188">
        <v>4</v>
      </c>
      <c r="P14595" s="188">
        <v>3</v>
      </c>
      <c r="Q14595" s="188">
        <v>7</v>
      </c>
      <c r="R14595" s="188">
        <v>4</v>
      </c>
      <c r="S14595" s="188">
        <v>3</v>
      </c>
      <c r="T14595" s="188">
        <v>1</v>
      </c>
      <c r="U14595" s="188">
        <v>0</v>
      </c>
      <c r="V14595" s="188">
        <v>3</v>
      </c>
      <c r="W14595" s="188">
        <v>14</v>
      </c>
      <c r="X14595" s="237" t="str">
        <f t="shared" si="2771"/>
        <v>Thaddeus Young</v>
      </c>
      <c r="Y14595" s="237" t="str">
        <f t="shared" si="2772"/>
        <v>IND</v>
      </c>
      <c r="Z14595" s="237" t="str">
        <f t="shared" si="2777"/>
        <v>PF</v>
      </c>
      <c r="AA14595" s="237">
        <f t="shared" si="2773"/>
        <v>40.4</v>
      </c>
      <c r="AB14595" s="237" t="str">
        <f t="shared" si="2774"/>
        <v>SAS</v>
      </c>
      <c r="AC14595" s="244">
        <v>43121</v>
      </c>
      <c r="AD14595" s="237" t="str">
        <f t="shared" si="2775"/>
        <v>A</v>
      </c>
      <c r="AE14595" s="245">
        <f t="shared" si="2776"/>
        <v>38.85</v>
      </c>
      <c r="AF14595" s="269">
        <f t="shared" si="2778"/>
        <v>0.20383451059535826</v>
      </c>
      <c r="AG14595" s="237" t="str">
        <f t="shared" si="2779"/>
        <v>Thaddeus Young</v>
      </c>
      <c r="AH14595" s="269">
        <f t="shared" si="2780"/>
        <v>0.16898930576502508</v>
      </c>
      <c r="AI14595" s="188" t="b">
        <f t="shared" ref="AI14595:AI14658" si="2781">IF((IF(W14595&gt;=10,1,0)+IF(Q14595&gt;=10,1,0)+IF(R14595&gt;=10,1,0)+IF(S14595&gt;=10,1,0)+IF(T14595&gt;=10,1,0))&gt;=3,TRUE,FALSE)</f>
        <v>0</v>
      </c>
      <c r="AJ14595" s="188">
        <f t="shared" ref="AJ14595:AJ14658" si="2782">W14595+(O14595*1.75)+(P14595*1.25)+(R14595*2)+(2.5*T14595)+(3*S14595)-(0.5*U14595)+(AI14595*16.75)</f>
        <v>44.25</v>
      </c>
    </row>
    <row r="14596" spans="1:36" x14ac:dyDescent="0.2">
      <c r="A14596" s="188" t="s">
        <v>89</v>
      </c>
      <c r="B14596" s="188" t="s">
        <v>42</v>
      </c>
      <c r="C14596" s="188" t="s">
        <v>373</v>
      </c>
      <c r="D14596" s="188" t="s">
        <v>41</v>
      </c>
      <c r="E14596" s="246">
        <v>1.0979166666666667</v>
      </c>
      <c r="F14596" s="188">
        <v>3</v>
      </c>
      <c r="G14596" s="188">
        <v>9</v>
      </c>
      <c r="H14596" s="188">
        <v>0.33300000000000002</v>
      </c>
      <c r="I14596" s="258">
        <v>0</v>
      </c>
      <c r="J14596" s="188">
        <v>3</v>
      </c>
      <c r="K14596" s="261">
        <v>0</v>
      </c>
      <c r="L14596" s="188">
        <v>4</v>
      </c>
      <c r="M14596" s="188">
        <v>4</v>
      </c>
      <c r="N14596" s="188">
        <v>1</v>
      </c>
      <c r="O14596" s="188">
        <v>0</v>
      </c>
      <c r="P14596" s="188">
        <v>3</v>
      </c>
      <c r="Q14596" s="188">
        <v>3</v>
      </c>
      <c r="R14596" s="188">
        <v>1</v>
      </c>
      <c r="S14596" s="188">
        <v>3</v>
      </c>
      <c r="T14596" s="188">
        <v>0</v>
      </c>
      <c r="U14596" s="188">
        <v>1</v>
      </c>
      <c r="V14596" s="188">
        <v>1</v>
      </c>
      <c r="W14596" s="188">
        <v>10</v>
      </c>
      <c r="X14596" s="237" t="str">
        <f t="shared" si="2771"/>
        <v>Bojan Bogdanovic</v>
      </c>
      <c r="Y14596" s="237" t="str">
        <f t="shared" si="2772"/>
        <v>IND</v>
      </c>
      <c r="Z14596" s="237" t="str">
        <f t="shared" si="2777"/>
        <v>SF</v>
      </c>
      <c r="AA14596" s="237">
        <f t="shared" si="2773"/>
        <v>23.1</v>
      </c>
      <c r="AB14596" s="237" t="str">
        <f t="shared" si="2774"/>
        <v>SAS</v>
      </c>
      <c r="AC14596" s="244">
        <v>43121</v>
      </c>
      <c r="AD14596" s="237" t="str">
        <f t="shared" si="2775"/>
        <v>A</v>
      </c>
      <c r="AE14596" s="245">
        <f t="shared" si="2776"/>
        <v>26.35</v>
      </c>
      <c r="AF14596" s="269">
        <f t="shared" si="2778"/>
        <v>0.11654894046417763</v>
      </c>
      <c r="AG14596" s="237" t="str">
        <f t="shared" si="2779"/>
        <v>Bojan Bogdanovic</v>
      </c>
      <c r="AH14596" s="269">
        <f t="shared" si="2780"/>
        <v>0.21109963433031734</v>
      </c>
      <c r="AI14596" s="188" t="b">
        <f t="shared" si="2781"/>
        <v>0</v>
      </c>
      <c r="AJ14596" s="188">
        <f t="shared" si="2782"/>
        <v>24.25</v>
      </c>
    </row>
    <row r="14597" spans="1:36" x14ac:dyDescent="0.2">
      <c r="A14597" s="188" t="s">
        <v>306</v>
      </c>
      <c r="B14597" s="188" t="s">
        <v>42</v>
      </c>
      <c r="C14597" s="188" t="s">
        <v>373</v>
      </c>
      <c r="D14597" s="188" t="s">
        <v>41</v>
      </c>
      <c r="E14597" s="246">
        <v>1.1534722222222222</v>
      </c>
      <c r="F14597" s="188">
        <v>2</v>
      </c>
      <c r="G14597" s="188">
        <v>8</v>
      </c>
      <c r="H14597" s="188">
        <v>0.25</v>
      </c>
      <c r="I14597" s="258">
        <v>0</v>
      </c>
      <c r="J14597" s="188">
        <v>2</v>
      </c>
      <c r="K14597" s="261">
        <v>0</v>
      </c>
      <c r="L14597" s="188">
        <v>5</v>
      </c>
      <c r="M14597" s="188">
        <v>6</v>
      </c>
      <c r="N14597" s="188">
        <v>0.83299999999999996</v>
      </c>
      <c r="O14597" s="188">
        <v>1</v>
      </c>
      <c r="P14597" s="188">
        <v>2</v>
      </c>
      <c r="Q14597" s="188">
        <v>3</v>
      </c>
      <c r="R14597" s="188">
        <v>1</v>
      </c>
      <c r="S14597" s="188">
        <v>1</v>
      </c>
      <c r="T14597" s="188">
        <v>0</v>
      </c>
      <c r="U14597" s="188">
        <v>0</v>
      </c>
      <c r="V14597" s="188">
        <v>5</v>
      </c>
      <c r="W14597" s="188">
        <v>9</v>
      </c>
      <c r="X14597" s="237" t="str">
        <f t="shared" si="2771"/>
        <v>Domantas Sabonis</v>
      </c>
      <c r="Y14597" s="237" t="str">
        <f t="shared" si="2772"/>
        <v>IND</v>
      </c>
      <c r="Z14597" s="237" t="str">
        <f t="shared" si="2777"/>
        <v>PF</v>
      </c>
      <c r="AA14597" s="237">
        <f t="shared" si="2773"/>
        <v>17.100000000000001</v>
      </c>
      <c r="AB14597" s="237" t="str">
        <f t="shared" si="2774"/>
        <v>SAS</v>
      </c>
      <c r="AC14597" s="244">
        <v>43121</v>
      </c>
      <c r="AD14597" s="237" t="str">
        <f t="shared" si="2775"/>
        <v>A</v>
      </c>
      <c r="AE14597" s="245">
        <f t="shared" si="2776"/>
        <v>27.683333333333334</v>
      </c>
      <c r="AF14597" s="269">
        <f t="shared" si="2778"/>
        <v>8.6276488395560069E-2</v>
      </c>
      <c r="AG14597" s="237" t="str">
        <f t="shared" si="2779"/>
        <v>Domantas Sabonis</v>
      </c>
      <c r="AH14597" s="269">
        <f t="shared" si="2780"/>
        <v>0.18179587499350369</v>
      </c>
      <c r="AI14597" s="188" t="b">
        <f t="shared" si="2781"/>
        <v>0</v>
      </c>
      <c r="AJ14597" s="188">
        <f t="shared" si="2782"/>
        <v>18.25</v>
      </c>
    </row>
    <row r="14598" spans="1:36" x14ac:dyDescent="0.2">
      <c r="A14598" s="188" t="s">
        <v>214</v>
      </c>
      <c r="B14598" s="188" t="s">
        <v>42</v>
      </c>
      <c r="C14598" s="188" t="s">
        <v>373</v>
      </c>
      <c r="D14598" s="188" t="s">
        <v>41</v>
      </c>
      <c r="E14598" s="246">
        <v>1.2874999999999999</v>
      </c>
      <c r="F14598" s="188">
        <v>4</v>
      </c>
      <c r="G14598" s="188">
        <v>8</v>
      </c>
      <c r="H14598" s="188">
        <v>0.5</v>
      </c>
      <c r="I14598" s="258">
        <v>1</v>
      </c>
      <c r="J14598" s="188">
        <v>3</v>
      </c>
      <c r="K14598" s="261">
        <v>0.33300000000000002</v>
      </c>
      <c r="L14598" s="188">
        <v>0</v>
      </c>
      <c r="M14598" s="188">
        <v>0</v>
      </c>
      <c r="O14598" s="188">
        <v>1</v>
      </c>
      <c r="P14598" s="188">
        <v>5</v>
      </c>
      <c r="Q14598" s="188">
        <v>6</v>
      </c>
      <c r="R14598" s="188">
        <v>0</v>
      </c>
      <c r="S14598" s="188">
        <v>1</v>
      </c>
      <c r="T14598" s="188">
        <v>0</v>
      </c>
      <c r="U14598" s="188">
        <v>2</v>
      </c>
      <c r="V14598" s="188">
        <v>2</v>
      </c>
      <c r="W14598" s="188">
        <v>9</v>
      </c>
      <c r="X14598" s="237" t="str">
        <f t="shared" si="2771"/>
        <v>Cory Joseph</v>
      </c>
      <c r="Y14598" s="237" t="str">
        <f t="shared" si="2772"/>
        <v>IND</v>
      </c>
      <c r="Z14598" s="237" t="str">
        <f t="shared" si="2777"/>
        <v>PG</v>
      </c>
      <c r="AA14598" s="237">
        <f t="shared" si="2773"/>
        <v>17.2</v>
      </c>
      <c r="AB14598" s="237" t="str">
        <f t="shared" si="2774"/>
        <v>SAS</v>
      </c>
      <c r="AC14598" s="244">
        <v>43121</v>
      </c>
      <c r="AD14598" s="237" t="str">
        <f t="shared" si="2775"/>
        <v>A</v>
      </c>
      <c r="AE14598" s="245">
        <f t="shared" si="2776"/>
        <v>30.9</v>
      </c>
      <c r="AF14598" s="269">
        <f t="shared" si="2778"/>
        <v>8.6781029263370349E-2</v>
      </c>
      <c r="AG14598" s="237" t="str">
        <f t="shared" si="2779"/>
        <v>Cory Joseph</v>
      </c>
      <c r="AH14598" s="269">
        <f t="shared" si="2780"/>
        <v>0.15307430609503617</v>
      </c>
      <c r="AI14598" s="188" t="b">
        <f t="shared" si="2781"/>
        <v>0</v>
      </c>
      <c r="AJ14598" s="188">
        <f t="shared" si="2782"/>
        <v>19</v>
      </c>
    </row>
    <row r="14599" spans="1:36" x14ac:dyDescent="0.2">
      <c r="A14599" s="188" t="s">
        <v>322</v>
      </c>
      <c r="B14599" s="188" t="s">
        <v>42</v>
      </c>
      <c r="C14599" s="188" t="s">
        <v>373</v>
      </c>
      <c r="D14599" s="188" t="s">
        <v>41</v>
      </c>
      <c r="E14599" s="247">
        <v>0.9243055555555556</v>
      </c>
      <c r="F14599" s="188">
        <v>4</v>
      </c>
      <c r="G14599" s="188">
        <v>7</v>
      </c>
      <c r="H14599" s="188">
        <v>0.57099999999999995</v>
      </c>
      <c r="I14599" s="258">
        <v>1</v>
      </c>
      <c r="J14599" s="188">
        <v>1</v>
      </c>
      <c r="K14599" s="261">
        <v>1</v>
      </c>
      <c r="L14599" s="188">
        <v>0</v>
      </c>
      <c r="M14599" s="188">
        <v>0</v>
      </c>
      <c r="O14599" s="188">
        <v>1</v>
      </c>
      <c r="P14599" s="188">
        <v>7</v>
      </c>
      <c r="Q14599" s="188">
        <v>8</v>
      </c>
      <c r="R14599" s="188">
        <v>3</v>
      </c>
      <c r="S14599" s="188">
        <v>0</v>
      </c>
      <c r="T14599" s="188">
        <v>0</v>
      </c>
      <c r="U14599" s="188">
        <v>1</v>
      </c>
      <c r="V14599" s="188">
        <v>1</v>
      </c>
      <c r="W14599" s="188">
        <v>9</v>
      </c>
      <c r="X14599" s="237" t="str">
        <f t="shared" si="2771"/>
        <v>Lance Stephenson</v>
      </c>
      <c r="Y14599" s="237" t="str">
        <f t="shared" si="2772"/>
        <v>IND</v>
      </c>
      <c r="Z14599" s="237" t="str">
        <f t="shared" si="2777"/>
        <v>SG</v>
      </c>
      <c r="AA14599" s="237">
        <f t="shared" si="2773"/>
        <v>22.1</v>
      </c>
      <c r="AB14599" s="237" t="str">
        <f t="shared" si="2774"/>
        <v>SAS</v>
      </c>
      <c r="AC14599" s="244">
        <v>43121</v>
      </c>
      <c r="AD14599" s="237" t="str">
        <f t="shared" si="2775"/>
        <v>A</v>
      </c>
      <c r="AE14599" s="245">
        <f t="shared" si="2776"/>
        <v>22.183333333333334</v>
      </c>
      <c r="AF14599" s="269">
        <f t="shared" si="2778"/>
        <v>0.11150353178607471</v>
      </c>
      <c r="AG14599" s="237" t="str">
        <f t="shared" si="2779"/>
        <v>Lance Stephenson</v>
      </c>
      <c r="AH14599" s="269">
        <f t="shared" si="2780"/>
        <v>0.17057837024805234</v>
      </c>
      <c r="AI14599" s="188" t="b">
        <f t="shared" si="2781"/>
        <v>0</v>
      </c>
      <c r="AJ14599" s="188">
        <f t="shared" si="2782"/>
        <v>25</v>
      </c>
    </row>
    <row r="14600" spans="1:36" x14ac:dyDescent="0.2">
      <c r="A14600" s="188" t="s">
        <v>204</v>
      </c>
      <c r="B14600" s="188" t="s">
        <v>42</v>
      </c>
      <c r="C14600" s="188" t="s">
        <v>373</v>
      </c>
      <c r="D14600" s="188" t="s">
        <v>41</v>
      </c>
      <c r="E14600" s="247">
        <v>0.75694444444444453</v>
      </c>
      <c r="F14600" s="188">
        <v>4</v>
      </c>
      <c r="G14600" s="188">
        <v>10</v>
      </c>
      <c r="H14600" s="188">
        <v>0.4</v>
      </c>
      <c r="I14600" s="258">
        <v>0</v>
      </c>
      <c r="J14600" s="188">
        <v>0</v>
      </c>
      <c r="K14600" s="261"/>
      <c r="L14600" s="188">
        <v>1</v>
      </c>
      <c r="M14600" s="188">
        <v>1</v>
      </c>
      <c r="N14600" s="188">
        <v>1</v>
      </c>
      <c r="O14600" s="188">
        <v>0</v>
      </c>
      <c r="P14600" s="188">
        <v>7</v>
      </c>
      <c r="Q14600" s="188">
        <v>7</v>
      </c>
      <c r="R14600" s="188">
        <v>0</v>
      </c>
      <c r="S14600" s="188">
        <v>0</v>
      </c>
      <c r="T14600" s="188">
        <v>0</v>
      </c>
      <c r="U14600" s="188">
        <v>1</v>
      </c>
      <c r="V14600" s="188">
        <v>2</v>
      </c>
      <c r="W14600" s="188">
        <v>9</v>
      </c>
      <c r="X14600" s="237" t="str">
        <f t="shared" si="2771"/>
        <v>Al Jefferson</v>
      </c>
      <c r="Y14600" s="237" t="str">
        <f t="shared" si="2772"/>
        <v>IND</v>
      </c>
      <c r="Z14600" s="237" t="str">
        <f t="shared" si="2777"/>
        <v>C</v>
      </c>
      <c r="AA14600" s="237">
        <f t="shared" si="2773"/>
        <v>16.399999999999999</v>
      </c>
      <c r="AB14600" s="237" t="str">
        <f t="shared" si="2774"/>
        <v>SAS</v>
      </c>
      <c r="AC14600" s="244">
        <v>43121</v>
      </c>
      <c r="AD14600" s="237" t="str">
        <f t="shared" si="2775"/>
        <v>A</v>
      </c>
      <c r="AE14600" s="245">
        <f t="shared" si="2776"/>
        <v>18.166666666666668</v>
      </c>
      <c r="AF14600" s="269">
        <f t="shared" si="2778"/>
        <v>8.2744702320888E-2</v>
      </c>
      <c r="AG14600" s="237" t="str">
        <f t="shared" si="2779"/>
        <v>Al Jefferson</v>
      </c>
      <c r="AH14600" s="269">
        <f t="shared" si="2780"/>
        <v>0.29785956829745447</v>
      </c>
      <c r="AI14600" s="188" t="b">
        <f t="shared" si="2781"/>
        <v>0</v>
      </c>
      <c r="AJ14600" s="188">
        <f t="shared" si="2782"/>
        <v>17.25</v>
      </c>
    </row>
    <row r="14601" spans="1:36" x14ac:dyDescent="0.2">
      <c r="A14601" s="188" t="s">
        <v>420</v>
      </c>
      <c r="B14601" s="188" t="s">
        <v>42</v>
      </c>
      <c r="C14601" s="188" t="s">
        <v>373</v>
      </c>
      <c r="D14601" s="188" t="s">
        <v>41</v>
      </c>
      <c r="E14601" s="247">
        <v>0.15416666666666667</v>
      </c>
      <c r="F14601" s="188">
        <v>0</v>
      </c>
      <c r="G14601" s="188">
        <v>1</v>
      </c>
      <c r="H14601" s="188">
        <v>0</v>
      </c>
      <c r="I14601" s="258">
        <v>0</v>
      </c>
      <c r="J14601" s="188">
        <v>1</v>
      </c>
      <c r="K14601" s="261">
        <v>0</v>
      </c>
      <c r="L14601" s="188">
        <v>0</v>
      </c>
      <c r="M14601" s="188">
        <v>0</v>
      </c>
      <c r="O14601" s="188">
        <v>0</v>
      </c>
      <c r="P14601" s="188">
        <v>0</v>
      </c>
      <c r="Q14601" s="188">
        <v>0</v>
      </c>
      <c r="R14601" s="188">
        <v>0</v>
      </c>
      <c r="S14601" s="188">
        <v>0</v>
      </c>
      <c r="T14601" s="188">
        <v>0</v>
      </c>
      <c r="U14601" s="188">
        <v>0</v>
      </c>
      <c r="V14601" s="188">
        <v>0</v>
      </c>
      <c r="W14601" s="188">
        <v>0</v>
      </c>
      <c r="X14601" s="237" t="str">
        <f t="shared" si="2771"/>
        <v>Joe Young</v>
      </c>
      <c r="Y14601" s="237" t="str">
        <f t="shared" si="2772"/>
        <v>IND</v>
      </c>
      <c r="Z14601" s="237" t="str">
        <f t="shared" si="2777"/>
        <v>PG</v>
      </c>
      <c r="AA14601" s="237">
        <f t="shared" si="2773"/>
        <v>0</v>
      </c>
      <c r="AB14601" s="237" t="str">
        <f t="shared" si="2774"/>
        <v>SAS</v>
      </c>
      <c r="AC14601" s="244">
        <v>43121</v>
      </c>
      <c r="AD14601" s="237" t="str">
        <f t="shared" si="2775"/>
        <v>A</v>
      </c>
      <c r="AE14601" s="245">
        <f t="shared" si="2776"/>
        <v>3.7</v>
      </c>
      <c r="AF14601" s="269">
        <f t="shared" si="2778"/>
        <v>0</v>
      </c>
      <c r="AG14601" s="237" t="str">
        <f t="shared" si="2779"/>
        <v>Joe Young</v>
      </c>
      <c r="AH14601" s="269">
        <f t="shared" si="2780"/>
        <v>0.12783773130639506</v>
      </c>
      <c r="AI14601" s="188" t="b">
        <f t="shared" si="2781"/>
        <v>0</v>
      </c>
      <c r="AJ14601" s="188">
        <f t="shared" si="2782"/>
        <v>0</v>
      </c>
    </row>
    <row r="14602" spans="1:36" x14ac:dyDescent="0.2">
      <c r="A14602" s="188" t="s">
        <v>564</v>
      </c>
      <c r="B14602" s="188" t="s">
        <v>42</v>
      </c>
      <c r="C14602" s="188" t="s">
        <v>373</v>
      </c>
      <c r="D14602" s="188" t="s">
        <v>41</v>
      </c>
      <c r="E14602" s="247">
        <v>9.375E-2</v>
      </c>
      <c r="F14602" s="188">
        <v>0</v>
      </c>
      <c r="G14602" s="188">
        <v>1</v>
      </c>
      <c r="H14602" s="188">
        <v>0</v>
      </c>
      <c r="I14602" s="258">
        <v>0</v>
      </c>
      <c r="J14602" s="188">
        <v>1</v>
      </c>
      <c r="K14602" s="261">
        <v>0</v>
      </c>
      <c r="L14602" s="188">
        <v>0</v>
      </c>
      <c r="M14602" s="188">
        <v>0</v>
      </c>
      <c r="O14602" s="188">
        <v>0</v>
      </c>
      <c r="P14602" s="188">
        <v>1</v>
      </c>
      <c r="Q14602" s="188">
        <v>1</v>
      </c>
      <c r="R14602" s="188">
        <v>0</v>
      </c>
      <c r="S14602" s="188">
        <v>0</v>
      </c>
      <c r="T14602" s="188">
        <v>0</v>
      </c>
      <c r="U14602" s="188">
        <v>0</v>
      </c>
      <c r="V14602" s="188">
        <v>0</v>
      </c>
      <c r="X14602" s="237" t="str">
        <f t="shared" si="2771"/>
        <v>T.J. Leaf</v>
      </c>
      <c r="Y14602" s="237" t="str">
        <f t="shared" si="2772"/>
        <v>IND</v>
      </c>
      <c r="Z14602" s="237" t="str">
        <f t="shared" si="2777"/>
        <v>PF</v>
      </c>
      <c r="AA14602" s="237">
        <f t="shared" si="2773"/>
        <v>1.2</v>
      </c>
      <c r="AB14602" s="237" t="str">
        <f t="shared" si="2774"/>
        <v>SAS</v>
      </c>
      <c r="AC14602" s="244">
        <v>43121</v>
      </c>
      <c r="AD14602" s="237" t="str">
        <f t="shared" si="2775"/>
        <v>A</v>
      </c>
      <c r="AE14602" s="245">
        <f t="shared" si="2776"/>
        <v>2.25</v>
      </c>
      <c r="AF14602" s="269">
        <f t="shared" si="2778"/>
        <v>6.054490413723513E-3</v>
      </c>
      <c r="AG14602" s="237" t="str">
        <f t="shared" si="2779"/>
        <v>T.J. Leaf</v>
      </c>
      <c r="AH14602" s="269">
        <f t="shared" si="2780"/>
        <v>0.21022204703718297</v>
      </c>
      <c r="AI14602" s="188" t="b">
        <f t="shared" si="2781"/>
        <v>0</v>
      </c>
      <c r="AJ14602" s="188">
        <f t="shared" si="2782"/>
        <v>1.25</v>
      </c>
    </row>
    <row r="14603" spans="1:36" x14ac:dyDescent="0.2">
      <c r="A14603" s="188" t="s">
        <v>163</v>
      </c>
      <c r="B14603" s="188" t="s">
        <v>41</v>
      </c>
      <c r="D14603" s="188" t="s">
        <v>42</v>
      </c>
      <c r="E14603" s="246">
        <v>1.2944444444444445</v>
      </c>
      <c r="F14603" s="188">
        <v>6</v>
      </c>
      <c r="G14603" s="188">
        <v>8</v>
      </c>
      <c r="H14603" s="188">
        <v>0.75</v>
      </c>
      <c r="I14603" s="258">
        <v>0</v>
      </c>
      <c r="J14603" s="188">
        <v>2</v>
      </c>
      <c r="K14603" s="261">
        <v>0</v>
      </c>
      <c r="L14603" s="188">
        <v>2</v>
      </c>
      <c r="M14603" s="188">
        <v>3</v>
      </c>
      <c r="N14603" s="188">
        <v>0.66700000000000004</v>
      </c>
      <c r="O14603" s="188">
        <v>1</v>
      </c>
      <c r="P14603" s="188">
        <v>8</v>
      </c>
      <c r="Q14603" s="188">
        <v>9</v>
      </c>
      <c r="R14603" s="188">
        <v>4</v>
      </c>
      <c r="S14603" s="188">
        <v>0</v>
      </c>
      <c r="T14603" s="188">
        <v>3</v>
      </c>
      <c r="U14603" s="188">
        <v>2</v>
      </c>
      <c r="V14603" s="188">
        <v>2</v>
      </c>
      <c r="W14603" s="188">
        <v>14</v>
      </c>
      <c r="X14603" s="237" t="str">
        <f t="shared" si="2771"/>
        <v>Pau Gasol</v>
      </c>
      <c r="Y14603" s="237" t="str">
        <f t="shared" si="2772"/>
        <v>SAS</v>
      </c>
      <c r="Z14603" s="237" t="str">
        <f t="shared" si="2777"/>
        <v>PF</v>
      </c>
      <c r="AA14603" s="237">
        <f t="shared" si="2773"/>
        <v>37.799999999999997</v>
      </c>
      <c r="AB14603" s="237" t="str">
        <f t="shared" si="2774"/>
        <v>IND</v>
      </c>
      <c r="AC14603" s="244">
        <v>43121</v>
      </c>
      <c r="AD14603" s="237" t="str">
        <f t="shared" si="2775"/>
        <v>H</v>
      </c>
      <c r="AE14603" s="245">
        <f t="shared" si="2776"/>
        <v>31.06666666666667</v>
      </c>
      <c r="AF14603" s="269">
        <f t="shared" si="2778"/>
        <v>0.18000000000000002</v>
      </c>
      <c r="AG14603" s="237" t="str">
        <f t="shared" si="2779"/>
        <v>Pau Gasol</v>
      </c>
      <c r="AH14603" s="269">
        <f t="shared" si="2780"/>
        <v>0.16303252009102168</v>
      </c>
      <c r="AI14603" s="188" t="b">
        <f t="shared" si="2781"/>
        <v>0</v>
      </c>
      <c r="AJ14603" s="188">
        <f t="shared" si="2782"/>
        <v>40.25</v>
      </c>
    </row>
    <row r="14604" spans="1:36" x14ac:dyDescent="0.2">
      <c r="A14604" s="188" t="s">
        <v>156</v>
      </c>
      <c r="B14604" s="188" t="s">
        <v>41</v>
      </c>
      <c r="D14604" s="188" t="s">
        <v>42</v>
      </c>
      <c r="E14604" s="247">
        <v>0.93611111111111101</v>
      </c>
      <c r="F14604" s="188">
        <v>4</v>
      </c>
      <c r="G14604" s="188">
        <v>8</v>
      </c>
      <c r="H14604" s="188">
        <v>0.5</v>
      </c>
      <c r="I14604" s="258">
        <v>2</v>
      </c>
      <c r="J14604" s="188">
        <v>5</v>
      </c>
      <c r="K14604" s="261">
        <v>0.4</v>
      </c>
      <c r="L14604" s="188">
        <v>2</v>
      </c>
      <c r="M14604" s="188">
        <v>5</v>
      </c>
      <c r="N14604" s="188">
        <v>0.4</v>
      </c>
      <c r="O14604" s="188">
        <v>0</v>
      </c>
      <c r="P14604" s="188">
        <v>3</v>
      </c>
      <c r="Q14604" s="188">
        <v>3</v>
      </c>
      <c r="R14604" s="188">
        <v>1</v>
      </c>
      <c r="S14604" s="188">
        <v>0</v>
      </c>
      <c r="T14604" s="188">
        <v>0</v>
      </c>
      <c r="U14604" s="188">
        <v>2</v>
      </c>
      <c r="V14604" s="188">
        <v>0</v>
      </c>
      <c r="W14604" s="188">
        <v>12</v>
      </c>
      <c r="X14604" s="237" t="str">
        <f t="shared" si="2771"/>
        <v>Bryn Forbes</v>
      </c>
      <c r="Y14604" s="237" t="str">
        <f t="shared" si="2772"/>
        <v>SAS</v>
      </c>
      <c r="Z14604" s="237" t="str">
        <f t="shared" si="2777"/>
        <v>SG</v>
      </c>
      <c r="AA14604" s="237">
        <f t="shared" si="2773"/>
        <v>15.100000000000001</v>
      </c>
      <c r="AB14604" s="237" t="str">
        <f t="shared" si="2774"/>
        <v>IND</v>
      </c>
      <c r="AC14604" s="244">
        <v>43121</v>
      </c>
      <c r="AD14604" s="237" t="str">
        <f t="shared" si="2775"/>
        <v>H</v>
      </c>
      <c r="AE14604" s="245">
        <f t="shared" si="2776"/>
        <v>22.466666666666665</v>
      </c>
      <c r="AF14604" s="269">
        <f t="shared" si="2778"/>
        <v>7.1904761904761916E-2</v>
      </c>
      <c r="AG14604" s="237" t="str">
        <f t="shared" si="2779"/>
        <v>Bryn Forbes</v>
      </c>
      <c r="AH14604" s="269">
        <f t="shared" si="2780"/>
        <v>0.24296496923107561</v>
      </c>
      <c r="AI14604" s="188" t="b">
        <f t="shared" si="2781"/>
        <v>0</v>
      </c>
      <c r="AJ14604" s="188">
        <f t="shared" si="2782"/>
        <v>16.75</v>
      </c>
    </row>
    <row r="14605" spans="1:36" x14ac:dyDescent="0.2">
      <c r="A14605" s="188" t="s">
        <v>281</v>
      </c>
      <c r="B14605" s="188" t="s">
        <v>41</v>
      </c>
      <c r="D14605" s="188" t="s">
        <v>42</v>
      </c>
      <c r="E14605" s="247">
        <v>0.83888888888888891</v>
      </c>
      <c r="F14605" s="188">
        <v>5</v>
      </c>
      <c r="G14605" s="188">
        <v>10</v>
      </c>
      <c r="H14605" s="188">
        <v>0.5</v>
      </c>
      <c r="I14605" s="258">
        <v>1</v>
      </c>
      <c r="J14605" s="188">
        <v>2</v>
      </c>
      <c r="K14605" s="261">
        <v>0.5</v>
      </c>
      <c r="L14605" s="188">
        <v>1</v>
      </c>
      <c r="M14605" s="188">
        <v>2</v>
      </c>
      <c r="N14605" s="188">
        <v>0.5</v>
      </c>
      <c r="O14605" s="188">
        <v>0</v>
      </c>
      <c r="P14605" s="188">
        <v>3</v>
      </c>
      <c r="Q14605" s="188">
        <v>3</v>
      </c>
      <c r="R14605" s="188">
        <v>5</v>
      </c>
      <c r="S14605" s="188">
        <v>1</v>
      </c>
      <c r="T14605" s="188">
        <v>0</v>
      </c>
      <c r="U14605" s="188">
        <v>1</v>
      </c>
      <c r="V14605" s="188">
        <v>0</v>
      </c>
      <c r="W14605" s="188">
        <v>12</v>
      </c>
      <c r="X14605" s="237" t="str">
        <f t="shared" si="2771"/>
        <v>Tony Parker</v>
      </c>
      <c r="Y14605" s="237" t="str">
        <f t="shared" si="2772"/>
        <v>SAS</v>
      </c>
      <c r="Z14605" s="237" t="str">
        <f t="shared" si="2777"/>
        <v>PG</v>
      </c>
      <c r="AA14605" s="237">
        <f t="shared" si="2773"/>
        <v>25.1</v>
      </c>
      <c r="AB14605" s="237" t="str">
        <f t="shared" si="2774"/>
        <v>IND</v>
      </c>
      <c r="AC14605" s="244">
        <v>43121</v>
      </c>
      <c r="AD14605" s="237" t="str">
        <f t="shared" si="2775"/>
        <v>H</v>
      </c>
      <c r="AE14605" s="245">
        <f t="shared" si="2776"/>
        <v>20.133333333333333</v>
      </c>
      <c r="AF14605" s="269">
        <f t="shared" si="2778"/>
        <v>0.11952380952380955</v>
      </c>
      <c r="AG14605" s="237" t="str">
        <f t="shared" si="2779"/>
        <v>Tony Parker</v>
      </c>
      <c r="AH14605" s="269">
        <f t="shared" si="2780"/>
        <v>0.264011733854838</v>
      </c>
      <c r="AI14605" s="188" t="b">
        <f t="shared" si="2781"/>
        <v>0</v>
      </c>
      <c r="AJ14605" s="188">
        <f t="shared" si="2782"/>
        <v>28.25</v>
      </c>
    </row>
    <row r="14606" spans="1:36" x14ac:dyDescent="0.2">
      <c r="A14606" s="188" t="s">
        <v>40</v>
      </c>
      <c r="B14606" s="188" t="s">
        <v>41</v>
      </c>
      <c r="D14606" s="188" t="s">
        <v>42</v>
      </c>
      <c r="E14606" s="246">
        <v>1.5333333333333332</v>
      </c>
      <c r="F14606" s="188">
        <v>5</v>
      </c>
      <c r="G14606" s="188">
        <v>14</v>
      </c>
      <c r="H14606" s="188">
        <v>0.35699999999999998</v>
      </c>
      <c r="I14606" s="258">
        <v>0</v>
      </c>
      <c r="J14606" s="188">
        <v>1</v>
      </c>
      <c r="K14606" s="261">
        <v>0</v>
      </c>
      <c r="L14606" s="188">
        <v>0</v>
      </c>
      <c r="M14606" s="188">
        <v>0</v>
      </c>
      <c r="O14606" s="188">
        <v>6</v>
      </c>
      <c r="P14606" s="188">
        <v>4</v>
      </c>
      <c r="Q14606" s="188">
        <v>10</v>
      </c>
      <c r="R14606" s="188">
        <v>1</v>
      </c>
      <c r="S14606" s="188">
        <v>0</v>
      </c>
      <c r="T14606" s="188">
        <v>1</v>
      </c>
      <c r="U14606" s="188">
        <v>4</v>
      </c>
      <c r="V14606" s="188">
        <v>1</v>
      </c>
      <c r="W14606" s="188">
        <v>10</v>
      </c>
      <c r="X14606" s="237" t="str">
        <f t="shared" si="2771"/>
        <v>LaMarcus Aldridge</v>
      </c>
      <c r="Y14606" s="237" t="str">
        <f t="shared" si="2772"/>
        <v>SAS</v>
      </c>
      <c r="Z14606" s="237" t="str">
        <f t="shared" si="2777"/>
        <v>PF</v>
      </c>
      <c r="AA14606" s="237">
        <f t="shared" si="2773"/>
        <v>22.5</v>
      </c>
      <c r="AB14606" s="237" t="str">
        <f t="shared" si="2774"/>
        <v>IND</v>
      </c>
      <c r="AC14606" s="244">
        <v>43121</v>
      </c>
      <c r="AD14606" s="237" t="str">
        <f t="shared" si="2775"/>
        <v>H</v>
      </c>
      <c r="AE14606" s="245">
        <f t="shared" si="2776"/>
        <v>36.799999999999997</v>
      </c>
      <c r="AF14606" s="269">
        <f t="shared" si="2778"/>
        <v>0.10714285714285715</v>
      </c>
      <c r="AG14606" s="237" t="str">
        <f t="shared" si="2779"/>
        <v>LaMarcus Aldridge</v>
      </c>
      <c r="AH14606" s="269">
        <f t="shared" si="2780"/>
        <v>0.21885030639042896</v>
      </c>
      <c r="AI14606" s="188" t="b">
        <f t="shared" si="2781"/>
        <v>0</v>
      </c>
      <c r="AJ14606" s="188">
        <f t="shared" si="2782"/>
        <v>28</v>
      </c>
    </row>
    <row r="14607" spans="1:36" x14ac:dyDescent="0.2">
      <c r="A14607" s="188" t="s">
        <v>48</v>
      </c>
      <c r="B14607" s="188" t="s">
        <v>41</v>
      </c>
      <c r="D14607" s="188" t="s">
        <v>42</v>
      </c>
      <c r="E14607" s="246">
        <v>1.4236111111111109</v>
      </c>
      <c r="F14607" s="188">
        <v>4</v>
      </c>
      <c r="G14607" s="188">
        <v>6</v>
      </c>
      <c r="H14607" s="188">
        <v>0.66700000000000004</v>
      </c>
      <c r="I14607" s="258">
        <v>2</v>
      </c>
      <c r="J14607" s="188">
        <v>4</v>
      </c>
      <c r="K14607" s="261">
        <v>0.5</v>
      </c>
      <c r="L14607" s="188">
        <v>0</v>
      </c>
      <c r="M14607" s="188">
        <v>0</v>
      </c>
      <c r="O14607" s="188">
        <v>0</v>
      </c>
      <c r="P14607" s="188">
        <v>8</v>
      </c>
      <c r="Q14607" s="188">
        <v>8</v>
      </c>
      <c r="R14607" s="188">
        <v>3</v>
      </c>
      <c r="S14607" s="188">
        <v>5</v>
      </c>
      <c r="T14607" s="188">
        <v>3</v>
      </c>
      <c r="U14607" s="188">
        <v>3</v>
      </c>
      <c r="V14607" s="188">
        <v>1</v>
      </c>
      <c r="W14607" s="188">
        <v>10</v>
      </c>
      <c r="X14607" s="237" t="str">
        <f t="shared" si="2771"/>
        <v>Kyle Anderson</v>
      </c>
      <c r="Y14607" s="237" t="str">
        <f t="shared" si="2772"/>
        <v>SAS</v>
      </c>
      <c r="Z14607" s="237" t="str">
        <f t="shared" si="2777"/>
        <v>SG</v>
      </c>
      <c r="AA14607" s="237">
        <f t="shared" si="2773"/>
        <v>45.1</v>
      </c>
      <c r="AB14607" s="237" t="str">
        <f t="shared" si="2774"/>
        <v>IND</v>
      </c>
      <c r="AC14607" s="244">
        <v>43121</v>
      </c>
      <c r="AD14607" s="237" t="str">
        <f t="shared" si="2775"/>
        <v>H</v>
      </c>
      <c r="AE14607" s="245">
        <f t="shared" si="2776"/>
        <v>34.166666666666664</v>
      </c>
      <c r="AF14607" s="269">
        <f t="shared" si="2778"/>
        <v>0.21476190476190479</v>
      </c>
      <c r="AG14607" s="237" t="str">
        <f t="shared" si="2779"/>
        <v>Kyle Anderson</v>
      </c>
      <c r="AH14607" s="269">
        <f t="shared" si="2780"/>
        <v>0.11785889670977248</v>
      </c>
      <c r="AI14607" s="188" t="b">
        <f t="shared" si="2781"/>
        <v>0</v>
      </c>
      <c r="AJ14607" s="188">
        <f t="shared" si="2782"/>
        <v>47</v>
      </c>
    </row>
    <row r="14608" spans="1:36" x14ac:dyDescent="0.2">
      <c r="A14608" s="188" t="s">
        <v>268</v>
      </c>
      <c r="B14608" s="188" t="s">
        <v>41</v>
      </c>
      <c r="D14608" s="188" t="s">
        <v>42</v>
      </c>
      <c r="E14608" s="246">
        <v>1.1611111111111112</v>
      </c>
      <c r="F14608" s="188">
        <v>3</v>
      </c>
      <c r="G14608" s="188">
        <v>8</v>
      </c>
      <c r="H14608" s="188">
        <v>0.375</v>
      </c>
      <c r="I14608" s="258">
        <v>0</v>
      </c>
      <c r="J14608" s="188">
        <v>1</v>
      </c>
      <c r="K14608" s="261">
        <v>0</v>
      </c>
      <c r="L14608" s="188">
        <v>2</v>
      </c>
      <c r="M14608" s="188">
        <v>2</v>
      </c>
      <c r="N14608" s="188">
        <v>1</v>
      </c>
      <c r="O14608" s="188">
        <v>2</v>
      </c>
      <c r="P14608" s="188">
        <v>5</v>
      </c>
      <c r="Q14608" s="188">
        <v>7</v>
      </c>
      <c r="R14608" s="188">
        <v>4</v>
      </c>
      <c r="S14608" s="188">
        <v>3</v>
      </c>
      <c r="T14608" s="188">
        <v>1</v>
      </c>
      <c r="U14608" s="188">
        <v>4</v>
      </c>
      <c r="V14608" s="188">
        <v>5</v>
      </c>
      <c r="W14608" s="188">
        <v>8</v>
      </c>
      <c r="X14608" s="237" t="str">
        <f t="shared" si="2771"/>
        <v>Dejounte Murray</v>
      </c>
      <c r="Y14608" s="237" t="str">
        <f t="shared" si="2772"/>
        <v>SAS</v>
      </c>
      <c r="Z14608" s="237" t="str">
        <f t="shared" si="2777"/>
        <v>PG</v>
      </c>
      <c r="AA14608" s="237">
        <f t="shared" si="2773"/>
        <v>30.4</v>
      </c>
      <c r="AB14608" s="237" t="str">
        <f t="shared" si="2774"/>
        <v>IND</v>
      </c>
      <c r="AC14608" s="244">
        <v>43121</v>
      </c>
      <c r="AD14608" s="237" t="str">
        <f t="shared" si="2775"/>
        <v>H</v>
      </c>
      <c r="AE14608" s="245">
        <f t="shared" si="2776"/>
        <v>27.866666666666667</v>
      </c>
      <c r="AF14608" s="269">
        <f t="shared" si="2778"/>
        <v>0.14476190476190479</v>
      </c>
      <c r="AG14608" s="237" t="str">
        <f t="shared" si="2779"/>
        <v>Dejounte Murray</v>
      </c>
      <c r="AH14608" s="269">
        <f t="shared" si="2780"/>
        <v>0.20680132301467519</v>
      </c>
      <c r="AI14608" s="188" t="b">
        <f t="shared" si="2781"/>
        <v>0</v>
      </c>
      <c r="AJ14608" s="188">
        <f t="shared" si="2782"/>
        <v>35.25</v>
      </c>
    </row>
    <row r="14609" spans="1:36" x14ac:dyDescent="0.2">
      <c r="A14609" s="188" t="s">
        <v>497</v>
      </c>
      <c r="B14609" s="188" t="s">
        <v>41</v>
      </c>
      <c r="D14609" s="188" t="s">
        <v>42</v>
      </c>
      <c r="E14609" s="247">
        <v>0.92708333333333337</v>
      </c>
      <c r="F14609" s="188">
        <v>3</v>
      </c>
      <c r="G14609" s="188">
        <v>7</v>
      </c>
      <c r="H14609" s="188">
        <v>0.42899999999999999</v>
      </c>
      <c r="I14609" s="258">
        <v>2</v>
      </c>
      <c r="J14609" s="188">
        <v>6</v>
      </c>
      <c r="K14609" s="261">
        <v>0.33300000000000002</v>
      </c>
      <c r="L14609" s="188">
        <v>0</v>
      </c>
      <c r="M14609" s="188">
        <v>0</v>
      </c>
      <c r="O14609" s="188">
        <v>1</v>
      </c>
      <c r="P14609" s="188">
        <v>0</v>
      </c>
      <c r="Q14609" s="188">
        <v>1</v>
      </c>
      <c r="R14609" s="188">
        <v>2</v>
      </c>
      <c r="S14609" s="188">
        <v>0</v>
      </c>
      <c r="T14609" s="188">
        <v>0</v>
      </c>
      <c r="U14609" s="188">
        <v>3</v>
      </c>
      <c r="V14609" s="188">
        <v>0</v>
      </c>
      <c r="W14609" s="188">
        <v>8</v>
      </c>
      <c r="X14609" s="237" t="str">
        <f t="shared" si="2771"/>
        <v>Patty Mills</v>
      </c>
      <c r="Y14609" s="237" t="str">
        <f t="shared" si="2772"/>
        <v>SAS</v>
      </c>
      <c r="Z14609" s="237" t="str">
        <f t="shared" si="2777"/>
        <v>PG</v>
      </c>
      <c r="AA14609" s="237">
        <f t="shared" si="2773"/>
        <v>9.1999999999999993</v>
      </c>
      <c r="AB14609" s="237" t="str">
        <f t="shared" si="2774"/>
        <v>IND</v>
      </c>
      <c r="AC14609" s="244">
        <v>43121</v>
      </c>
      <c r="AD14609" s="237" t="str">
        <f t="shared" si="2775"/>
        <v>H</v>
      </c>
      <c r="AE14609" s="245">
        <f t="shared" si="2776"/>
        <v>22.25</v>
      </c>
      <c r="AF14609" s="269">
        <f t="shared" si="2778"/>
        <v>4.3809523809523812E-2</v>
      </c>
      <c r="AG14609" s="237" t="str">
        <f t="shared" si="2779"/>
        <v>Patty Mills</v>
      </c>
      <c r="AH14609" s="269">
        <f t="shared" si="2780"/>
        <v>0.20109091823140537</v>
      </c>
      <c r="AI14609" s="188" t="b">
        <f t="shared" si="2781"/>
        <v>0</v>
      </c>
      <c r="AJ14609" s="188">
        <f t="shared" si="2782"/>
        <v>12.25</v>
      </c>
    </row>
    <row r="14610" spans="1:36" x14ac:dyDescent="0.2">
      <c r="A14610" s="188" t="s">
        <v>83</v>
      </c>
      <c r="B14610" s="188" t="s">
        <v>41</v>
      </c>
      <c r="D14610" s="188" t="s">
        <v>42</v>
      </c>
      <c r="E14610" s="247">
        <v>0.87222222222222223</v>
      </c>
      <c r="F14610" s="188">
        <v>3</v>
      </c>
      <c r="G14610" s="188">
        <v>12</v>
      </c>
      <c r="H14610" s="188">
        <v>0.25</v>
      </c>
      <c r="I14610" s="258">
        <v>1</v>
      </c>
      <c r="J14610" s="188">
        <v>8</v>
      </c>
      <c r="K14610" s="261">
        <v>0.125</v>
      </c>
      <c r="L14610" s="188">
        <v>0</v>
      </c>
      <c r="M14610" s="188">
        <v>0</v>
      </c>
      <c r="O14610" s="188">
        <v>0</v>
      </c>
      <c r="P14610" s="188">
        <v>3</v>
      </c>
      <c r="Q14610" s="188">
        <v>3</v>
      </c>
      <c r="R14610" s="188">
        <v>1</v>
      </c>
      <c r="S14610" s="188">
        <v>0</v>
      </c>
      <c r="T14610" s="188">
        <v>1</v>
      </c>
      <c r="U14610" s="188">
        <v>0</v>
      </c>
      <c r="V14610" s="188">
        <v>3</v>
      </c>
      <c r="W14610" s="188">
        <v>7</v>
      </c>
      <c r="X14610" s="237" t="str">
        <f t="shared" si="2771"/>
        <v>Davis Bertans</v>
      </c>
      <c r="Y14610" s="237" t="str">
        <f t="shared" si="2772"/>
        <v>SAS</v>
      </c>
      <c r="Z14610" s="237" t="str">
        <f t="shared" si="2777"/>
        <v>SF</v>
      </c>
      <c r="AA14610" s="237">
        <f t="shared" si="2773"/>
        <v>15.1</v>
      </c>
      <c r="AB14610" s="237" t="str">
        <f t="shared" si="2774"/>
        <v>IND</v>
      </c>
      <c r="AC14610" s="244">
        <v>43121</v>
      </c>
      <c r="AD14610" s="237" t="str">
        <f t="shared" si="2775"/>
        <v>H</v>
      </c>
      <c r="AE14610" s="245">
        <f t="shared" si="2776"/>
        <v>20.933333333333334</v>
      </c>
      <c r="AF14610" s="269">
        <f t="shared" si="2778"/>
        <v>7.1904761904761916E-2</v>
      </c>
      <c r="AG14610" s="237" t="str">
        <f t="shared" si="2779"/>
        <v>Davis Bertans</v>
      </c>
      <c r="AH14610" s="269">
        <f t="shared" si="2780"/>
        <v>0.25648698328559827</v>
      </c>
      <c r="AI14610" s="188" t="b">
        <f t="shared" si="2781"/>
        <v>0</v>
      </c>
      <c r="AJ14610" s="188">
        <f t="shared" si="2782"/>
        <v>15.25</v>
      </c>
    </row>
    <row r="14611" spans="1:36" x14ac:dyDescent="0.2">
      <c r="A14611" s="188" t="s">
        <v>469</v>
      </c>
      <c r="B14611" s="188" t="s">
        <v>41</v>
      </c>
      <c r="D14611" s="188" t="s">
        <v>42</v>
      </c>
      <c r="E14611" s="247">
        <v>0.95277777777777783</v>
      </c>
      <c r="F14611" s="188">
        <v>2</v>
      </c>
      <c r="G14611" s="188">
        <v>9</v>
      </c>
      <c r="H14611" s="188">
        <v>0.222</v>
      </c>
      <c r="I14611" s="258">
        <v>1</v>
      </c>
      <c r="J14611" s="188">
        <v>5</v>
      </c>
      <c r="K14611" s="261">
        <v>0.2</v>
      </c>
      <c r="L14611" s="188">
        <v>0</v>
      </c>
      <c r="M14611" s="188">
        <v>0</v>
      </c>
      <c r="O14611" s="188">
        <v>0</v>
      </c>
      <c r="P14611" s="188">
        <v>1</v>
      </c>
      <c r="Q14611" s="188">
        <v>1</v>
      </c>
      <c r="R14611" s="188">
        <v>3</v>
      </c>
      <c r="S14611" s="188">
        <v>0</v>
      </c>
      <c r="T14611" s="188">
        <v>0</v>
      </c>
      <c r="U14611" s="188">
        <v>1</v>
      </c>
      <c r="V14611" s="188">
        <v>1</v>
      </c>
      <c r="W14611" s="188">
        <v>5</v>
      </c>
      <c r="X14611" s="237" t="str">
        <f t="shared" ref="X14611:X14674" si="2783">$A14611</f>
        <v>Danny Green</v>
      </c>
      <c r="Y14611" s="237" t="str">
        <f t="shared" ref="Y14611:Y14674" si="2784">$B14611</f>
        <v>SAS</v>
      </c>
      <c r="Z14611" s="237" t="str">
        <f t="shared" si="2777"/>
        <v>SG</v>
      </c>
      <c r="AA14611" s="237">
        <f t="shared" ref="AA14611:AA14674" si="2785">$W14611+($Q14611*1.2)+($R14611*1.5)+(3*$S14611)+(3*$T14611)+($U14611*-1)</f>
        <v>9.6999999999999993</v>
      </c>
      <c r="AB14611" s="237" t="str">
        <f t="shared" ref="AB14611:AB14674" si="2786">$D14611</f>
        <v>IND</v>
      </c>
      <c r="AC14611" s="244">
        <v>43121</v>
      </c>
      <c r="AD14611" s="237" t="str">
        <f t="shared" ref="AD14611:AD14674" si="2787">IF($C14611="@","A","H")</f>
        <v>H</v>
      </c>
      <c r="AE14611" s="245">
        <f t="shared" ref="AE14611:AE14674" si="2788">$E14611*24</f>
        <v>22.866666666666667</v>
      </c>
      <c r="AF14611" s="269">
        <f t="shared" si="2778"/>
        <v>4.6190476190476192E-2</v>
      </c>
      <c r="AG14611" s="237" t="str">
        <f t="shared" si="2779"/>
        <v>Danny Green</v>
      </c>
      <c r="AH14611" s="269">
        <f t="shared" si="2780"/>
        <v>0.19566791241904241</v>
      </c>
      <c r="AI14611" s="188" t="b">
        <f t="shared" si="2781"/>
        <v>0</v>
      </c>
      <c r="AJ14611" s="188">
        <f t="shared" si="2782"/>
        <v>11.75</v>
      </c>
    </row>
    <row r="14612" spans="1:36" x14ac:dyDescent="0.2">
      <c r="A14612" s="188" t="s">
        <v>577</v>
      </c>
      <c r="B14612" s="188" t="s">
        <v>41</v>
      </c>
      <c r="D14612" s="188" t="s">
        <v>42</v>
      </c>
      <c r="E14612" s="247">
        <v>3.4027777777777775E-2</v>
      </c>
      <c r="F14612" s="188">
        <v>0</v>
      </c>
      <c r="G14612" s="188">
        <v>0</v>
      </c>
      <c r="H14612" s="188"/>
      <c r="I14612" s="258">
        <v>0</v>
      </c>
      <c r="J14612" s="188">
        <v>0</v>
      </c>
      <c r="K14612" s="261"/>
      <c r="L14612" s="188">
        <v>0</v>
      </c>
      <c r="M14612" s="188">
        <v>0</v>
      </c>
      <c r="O14612" s="188">
        <v>0</v>
      </c>
      <c r="P14612" s="188">
        <v>0</v>
      </c>
      <c r="Q14612" s="188">
        <v>0</v>
      </c>
      <c r="R14612" s="188">
        <v>0</v>
      </c>
      <c r="S14612" s="188">
        <v>0</v>
      </c>
      <c r="T14612" s="188">
        <v>0</v>
      </c>
      <c r="U14612" s="188">
        <v>0</v>
      </c>
      <c r="V14612" s="188">
        <v>1</v>
      </c>
      <c r="W14612" s="188">
        <v>0</v>
      </c>
      <c r="X14612" s="237" t="str">
        <f t="shared" si="2783"/>
        <v>Brandon Paul</v>
      </c>
      <c r="Y14612" s="237" t="str">
        <f t="shared" si="2784"/>
        <v>SAS</v>
      </c>
      <c r="Z14612" s="237" t="str">
        <f t="shared" si="2777"/>
        <v>SG</v>
      </c>
      <c r="AA14612" s="237">
        <f t="shared" si="2785"/>
        <v>0</v>
      </c>
      <c r="AB14612" s="237" t="str">
        <f t="shared" si="2786"/>
        <v>IND</v>
      </c>
      <c r="AC14612" s="244">
        <v>43121</v>
      </c>
      <c r="AD14612" s="237" t="str">
        <f t="shared" si="2787"/>
        <v>H</v>
      </c>
      <c r="AE14612" s="245">
        <f t="shared" si="2788"/>
        <v>0.81666666666666665</v>
      </c>
      <c r="AF14612" s="269">
        <f t="shared" si="2778"/>
        <v>0</v>
      </c>
      <c r="AG14612" s="237" t="str">
        <f t="shared" si="2779"/>
        <v>Brandon Paul</v>
      </c>
      <c r="AH14612" s="269">
        <f t="shared" si="2780"/>
        <v>0</v>
      </c>
      <c r="AI14612" s="188" t="b">
        <f t="shared" si="2781"/>
        <v>0</v>
      </c>
      <c r="AJ14612" s="188">
        <f t="shared" si="2782"/>
        <v>0</v>
      </c>
    </row>
    <row r="14613" spans="1:36" x14ac:dyDescent="0.2">
      <c r="A14613" s="188" t="s">
        <v>576</v>
      </c>
      <c r="B14613" s="188" t="s">
        <v>41</v>
      </c>
      <c r="D14613" s="188" t="s">
        <v>42</v>
      </c>
      <c r="E14613" s="247">
        <v>2.6388888888888889E-2</v>
      </c>
      <c r="F14613" s="188">
        <v>0</v>
      </c>
      <c r="G14613" s="188">
        <v>0</v>
      </c>
      <c r="H14613" s="188"/>
      <c r="I14613" s="258">
        <v>0</v>
      </c>
      <c r="J14613" s="188">
        <v>0</v>
      </c>
      <c r="K14613" s="261"/>
      <c r="L14613" s="188">
        <v>0</v>
      </c>
      <c r="M14613" s="188">
        <v>0</v>
      </c>
      <c r="O14613" s="188">
        <v>0</v>
      </c>
      <c r="P14613" s="188">
        <v>0</v>
      </c>
      <c r="Q14613" s="188">
        <v>0</v>
      </c>
      <c r="R14613" s="188">
        <v>0</v>
      </c>
      <c r="S14613" s="188">
        <v>0</v>
      </c>
      <c r="T14613" s="188">
        <v>0</v>
      </c>
      <c r="U14613" s="188">
        <v>0</v>
      </c>
      <c r="V14613" s="188">
        <v>0</v>
      </c>
      <c r="W14613" s="188">
        <v>0</v>
      </c>
      <c r="X14613" s="237" t="str">
        <f t="shared" si="2783"/>
        <v>Derrick White</v>
      </c>
      <c r="Y14613" s="237" t="str">
        <f t="shared" si="2784"/>
        <v>SAS</v>
      </c>
      <c r="Z14613" s="237" t="str">
        <f t="shared" si="2777"/>
        <v>PG</v>
      </c>
      <c r="AA14613" s="237">
        <f t="shared" si="2785"/>
        <v>0</v>
      </c>
      <c r="AB14613" s="237" t="str">
        <f t="shared" si="2786"/>
        <v>IND</v>
      </c>
      <c r="AC14613" s="244">
        <v>43121</v>
      </c>
      <c r="AD14613" s="237" t="str">
        <f t="shared" si="2787"/>
        <v>H</v>
      </c>
      <c r="AE14613" s="245">
        <f t="shared" si="2788"/>
        <v>0.6333333333333333</v>
      </c>
      <c r="AF14613" s="269">
        <f t="shared" si="2778"/>
        <v>0</v>
      </c>
      <c r="AG14613" s="237" t="str">
        <f t="shared" si="2779"/>
        <v>Derrick White</v>
      </c>
      <c r="AH14613" s="269">
        <f t="shared" si="2780"/>
        <v>0</v>
      </c>
      <c r="AI14613" s="188" t="b">
        <f t="shared" si="2781"/>
        <v>0</v>
      </c>
      <c r="AJ14613" s="188">
        <f t="shared" si="2782"/>
        <v>0</v>
      </c>
    </row>
    <row r="14614" spans="1:36" x14ac:dyDescent="0.2">
      <c r="A14614" s="188" t="s">
        <v>496</v>
      </c>
      <c r="B14614" s="188" t="s">
        <v>91</v>
      </c>
      <c r="C14614" s="188" t="s">
        <v>373</v>
      </c>
      <c r="D14614" s="188" t="s">
        <v>74</v>
      </c>
      <c r="E14614" s="247">
        <v>0.96597222222222223</v>
      </c>
      <c r="F14614" s="188">
        <v>5</v>
      </c>
      <c r="G14614" s="188">
        <v>10</v>
      </c>
      <c r="H14614" s="188">
        <v>0.5</v>
      </c>
      <c r="I14614" s="258">
        <v>1</v>
      </c>
      <c r="J14614" s="188">
        <v>1</v>
      </c>
      <c r="K14614" s="261">
        <v>1</v>
      </c>
      <c r="L14614" s="188">
        <v>6</v>
      </c>
      <c r="M14614" s="188">
        <v>7</v>
      </c>
      <c r="N14614" s="188">
        <v>0.85699999999999998</v>
      </c>
      <c r="O14614" s="188">
        <v>0</v>
      </c>
      <c r="P14614" s="188">
        <v>1</v>
      </c>
      <c r="Q14614" s="188">
        <v>1</v>
      </c>
      <c r="R14614" s="188">
        <v>2</v>
      </c>
      <c r="S14614" s="188">
        <v>1</v>
      </c>
      <c r="T14614" s="188">
        <v>0</v>
      </c>
      <c r="U14614" s="188">
        <v>1</v>
      </c>
      <c r="V14614" s="188">
        <v>1</v>
      </c>
      <c r="W14614" s="188">
        <v>17</v>
      </c>
      <c r="X14614" s="237" t="str">
        <f t="shared" si="2783"/>
        <v>Alec Burks</v>
      </c>
      <c r="Y14614" s="237" t="str">
        <f t="shared" si="2784"/>
        <v>UTA</v>
      </c>
      <c r="Z14614" s="237" t="str">
        <f>VLOOKUP(X14614,BBRef,2,FALSE)</f>
        <v>SG</v>
      </c>
      <c r="AA14614" s="237">
        <f t="shared" si="2785"/>
        <v>23.2</v>
      </c>
      <c r="AB14614" s="237" t="str">
        <f t="shared" si="2786"/>
        <v>ATL</v>
      </c>
      <c r="AC14614" s="244">
        <v>43122</v>
      </c>
      <c r="AD14614" s="237" t="str">
        <f t="shared" si="2787"/>
        <v>A</v>
      </c>
      <c r="AE14614" s="245">
        <f t="shared" si="2788"/>
        <v>23.183333333333334</v>
      </c>
      <c r="AF14614" s="269">
        <f t="shared" si="2778"/>
        <v>0.12033195020746887</v>
      </c>
      <c r="AG14614" s="237" t="str">
        <f t="shared" si="2779"/>
        <v>Alec Burks</v>
      </c>
      <c r="AH14614" s="269">
        <f t="shared" si="2780"/>
        <v>0.27944763223703645</v>
      </c>
      <c r="AI14614" s="188" t="b">
        <f t="shared" si="2781"/>
        <v>0</v>
      </c>
      <c r="AJ14614" s="188">
        <f t="shared" si="2782"/>
        <v>24.75</v>
      </c>
    </row>
    <row r="14615" spans="1:36" x14ac:dyDescent="0.2">
      <c r="A14615" s="188" t="s">
        <v>578</v>
      </c>
      <c r="B14615" s="188" t="s">
        <v>91</v>
      </c>
      <c r="C14615" s="188" t="s">
        <v>373</v>
      </c>
      <c r="D14615" s="188" t="s">
        <v>74</v>
      </c>
      <c r="E14615" s="246">
        <v>1.3138888888888889</v>
      </c>
      <c r="F14615" s="188">
        <v>5</v>
      </c>
      <c r="G14615" s="188">
        <v>13</v>
      </c>
      <c r="H14615" s="188">
        <v>0.38500000000000001</v>
      </c>
      <c r="I14615" s="258">
        <v>2</v>
      </c>
      <c r="J14615" s="188">
        <v>5</v>
      </c>
      <c r="K14615" s="261">
        <v>0.4</v>
      </c>
      <c r="L14615" s="188">
        <v>1</v>
      </c>
      <c r="M14615" s="188">
        <v>2</v>
      </c>
      <c r="N14615" s="188">
        <v>0.5</v>
      </c>
      <c r="O14615" s="188">
        <v>0</v>
      </c>
      <c r="P14615" s="188">
        <v>6</v>
      </c>
      <c r="Q14615" s="188">
        <v>6</v>
      </c>
      <c r="R14615" s="188">
        <v>0</v>
      </c>
      <c r="S14615" s="188">
        <v>0</v>
      </c>
      <c r="T14615" s="188">
        <v>0</v>
      </c>
      <c r="U14615" s="188">
        <v>6</v>
      </c>
      <c r="V14615" s="188">
        <v>1</v>
      </c>
      <c r="W14615" s="188">
        <v>13</v>
      </c>
      <c r="X14615" s="237" t="str">
        <f t="shared" si="2783"/>
        <v>Donovan Mitchell</v>
      </c>
      <c r="Y14615" s="237" t="str">
        <f t="shared" si="2784"/>
        <v>UTA</v>
      </c>
      <c r="Z14615" s="237" t="str">
        <f>VLOOKUP(X14615,BBRef,2,FALSE)</f>
        <v>SG</v>
      </c>
      <c r="AA14615" s="237">
        <f t="shared" si="2785"/>
        <v>14.2</v>
      </c>
      <c r="AB14615" s="237" t="str">
        <f t="shared" si="2786"/>
        <v>ATL</v>
      </c>
      <c r="AC14615" s="244">
        <v>43122</v>
      </c>
      <c r="AD14615" s="237" t="str">
        <f t="shared" si="2787"/>
        <v>A</v>
      </c>
      <c r="AE14615" s="245">
        <f t="shared" si="2788"/>
        <v>31.533333333333331</v>
      </c>
      <c r="AF14615" s="269">
        <f t="shared" si="2778"/>
        <v>7.3651452282157664E-2</v>
      </c>
      <c r="AG14615" s="237" t="str">
        <f t="shared" si="2779"/>
        <v>Donovan Mitchell</v>
      </c>
      <c r="AH14615" s="269">
        <f t="shared" si="2780"/>
        <v>0.29008158341872142</v>
      </c>
      <c r="AI14615" s="188" t="b">
        <f t="shared" si="2781"/>
        <v>0</v>
      </c>
      <c r="AJ14615" s="188">
        <f t="shared" si="2782"/>
        <v>17.5</v>
      </c>
    </row>
    <row r="14616" spans="1:36" x14ac:dyDescent="0.2">
      <c r="A14616" s="188" t="s">
        <v>151</v>
      </c>
      <c r="B14616" s="188" t="s">
        <v>91</v>
      </c>
      <c r="C14616" s="188" t="s">
        <v>373</v>
      </c>
      <c r="D14616" s="188" t="s">
        <v>74</v>
      </c>
      <c r="E14616" s="246">
        <v>1.1187500000000001</v>
      </c>
      <c r="F14616" s="188">
        <v>4</v>
      </c>
      <c r="G14616" s="188">
        <v>8</v>
      </c>
      <c r="H14616" s="188">
        <v>0.5</v>
      </c>
      <c r="I14616" s="258">
        <v>0</v>
      </c>
      <c r="J14616" s="188">
        <v>1</v>
      </c>
      <c r="K14616" s="261">
        <v>0</v>
      </c>
      <c r="L14616" s="188">
        <v>3</v>
      </c>
      <c r="M14616" s="188">
        <v>5</v>
      </c>
      <c r="N14616" s="188">
        <v>0.6</v>
      </c>
      <c r="O14616" s="188">
        <v>0</v>
      </c>
      <c r="P14616" s="188">
        <v>4</v>
      </c>
      <c r="Q14616" s="188">
        <v>4</v>
      </c>
      <c r="R14616" s="188">
        <v>1</v>
      </c>
      <c r="S14616" s="188">
        <v>1</v>
      </c>
      <c r="T14616" s="188">
        <v>1</v>
      </c>
      <c r="U14616" s="188">
        <v>0</v>
      </c>
      <c r="V14616" s="188">
        <v>1</v>
      </c>
      <c r="W14616" s="188">
        <v>11</v>
      </c>
      <c r="X14616" s="237" t="str">
        <f t="shared" si="2783"/>
        <v>Derrick Favors</v>
      </c>
      <c r="Y14616" s="237" t="str">
        <f t="shared" si="2784"/>
        <v>UTA</v>
      </c>
      <c r="Z14616" s="237" t="str">
        <f t="shared" ref="Z14616:Z14679" si="2789">VLOOKUP(X14616,BBRef,2,FALSE)</f>
        <v>PF</v>
      </c>
      <c r="AA14616" s="237">
        <f t="shared" si="2785"/>
        <v>23.3</v>
      </c>
      <c r="AB14616" s="237" t="str">
        <f t="shared" si="2786"/>
        <v>ATL</v>
      </c>
      <c r="AC14616" s="244">
        <v>43122</v>
      </c>
      <c r="AD14616" s="237" t="str">
        <f t="shared" si="2787"/>
        <v>A</v>
      </c>
      <c r="AE14616" s="245">
        <f t="shared" si="2788"/>
        <v>26.85</v>
      </c>
      <c r="AF14616" s="269">
        <f t="shared" si="2778"/>
        <v>0.12085062240663901</v>
      </c>
      <c r="AG14616" s="237" t="str">
        <f t="shared" si="2779"/>
        <v>Derrick Favors</v>
      </c>
      <c r="AH14616" s="269">
        <f t="shared" si="2780"/>
        <v>0.17479521540939774</v>
      </c>
      <c r="AI14616" s="188" t="b">
        <f t="shared" si="2781"/>
        <v>0</v>
      </c>
      <c r="AJ14616" s="188">
        <f t="shared" si="2782"/>
        <v>23.5</v>
      </c>
    </row>
    <row r="14617" spans="1:36" x14ac:dyDescent="0.2">
      <c r="A14617" s="188" t="s">
        <v>272</v>
      </c>
      <c r="B14617" s="188" t="s">
        <v>91</v>
      </c>
      <c r="C14617" s="188" t="s">
        <v>373</v>
      </c>
      <c r="D14617" s="188" t="s">
        <v>74</v>
      </c>
      <c r="E14617" s="247">
        <v>0.60416666666666663</v>
      </c>
      <c r="F14617" s="188">
        <v>4</v>
      </c>
      <c r="G14617" s="188">
        <v>8</v>
      </c>
      <c r="H14617" s="188">
        <v>0.5</v>
      </c>
      <c r="I14617" s="258">
        <v>0</v>
      </c>
      <c r="J14617" s="188">
        <v>2</v>
      </c>
      <c r="K14617" s="261">
        <v>0</v>
      </c>
      <c r="L14617" s="188">
        <v>3</v>
      </c>
      <c r="M14617" s="188">
        <v>4</v>
      </c>
      <c r="N14617" s="188">
        <v>0.75</v>
      </c>
      <c r="O14617" s="188">
        <v>1</v>
      </c>
      <c r="P14617" s="188">
        <v>0</v>
      </c>
      <c r="Q14617" s="188">
        <v>1</v>
      </c>
      <c r="R14617" s="188">
        <v>1</v>
      </c>
      <c r="S14617" s="188">
        <v>1</v>
      </c>
      <c r="T14617" s="188">
        <v>0</v>
      </c>
      <c r="U14617" s="188">
        <v>0</v>
      </c>
      <c r="V14617" s="188">
        <v>1</v>
      </c>
      <c r="W14617" s="188">
        <v>11</v>
      </c>
      <c r="X14617" s="237" t="str">
        <f t="shared" si="2783"/>
        <v>Raul Neto</v>
      </c>
      <c r="Y14617" s="237" t="str">
        <f t="shared" si="2784"/>
        <v>UTA</v>
      </c>
      <c r="Z14617" s="237" t="str">
        <f t="shared" si="2789"/>
        <v>PG</v>
      </c>
      <c r="AA14617" s="237">
        <f t="shared" si="2785"/>
        <v>16.7</v>
      </c>
      <c r="AB14617" s="237" t="str">
        <f t="shared" si="2786"/>
        <v>ATL</v>
      </c>
      <c r="AC14617" s="244">
        <v>43122</v>
      </c>
      <c r="AD14617" s="237" t="str">
        <f t="shared" si="2787"/>
        <v>A</v>
      </c>
      <c r="AE14617" s="245">
        <f t="shared" si="2788"/>
        <v>14.5</v>
      </c>
      <c r="AF14617" s="269">
        <f t="shared" si="2778"/>
        <v>8.6618257261410786E-2</v>
      </c>
      <c r="AG14617" s="237" t="str">
        <f t="shared" si="2779"/>
        <v>Raul Neto</v>
      </c>
      <c r="AH14617" s="269">
        <f t="shared" si="2780"/>
        <v>0.30971017558705305</v>
      </c>
      <c r="AI14617" s="188" t="b">
        <f t="shared" si="2781"/>
        <v>0</v>
      </c>
      <c r="AJ14617" s="188">
        <f t="shared" si="2782"/>
        <v>17.75</v>
      </c>
    </row>
    <row r="14618" spans="1:36" x14ac:dyDescent="0.2">
      <c r="A14618" s="188" t="s">
        <v>656</v>
      </c>
      <c r="B14618" s="188" t="s">
        <v>91</v>
      </c>
      <c r="C14618" s="188" t="s">
        <v>373</v>
      </c>
      <c r="D14618" s="188" t="s">
        <v>74</v>
      </c>
      <c r="E14618" s="247">
        <v>0.84930555555555554</v>
      </c>
      <c r="F14618" s="188">
        <v>4</v>
      </c>
      <c r="G14618" s="188">
        <v>9</v>
      </c>
      <c r="H14618" s="188">
        <v>0.44400000000000001</v>
      </c>
      <c r="I14618" s="258">
        <v>0</v>
      </c>
      <c r="J14618" s="188">
        <v>0</v>
      </c>
      <c r="K14618" s="261"/>
      <c r="L14618" s="188">
        <v>2</v>
      </c>
      <c r="M14618" s="188">
        <v>3</v>
      </c>
      <c r="N14618" s="188">
        <v>0.66700000000000004</v>
      </c>
      <c r="O14618" s="188">
        <v>0</v>
      </c>
      <c r="P14618" s="188">
        <v>5</v>
      </c>
      <c r="Q14618" s="188">
        <v>5</v>
      </c>
      <c r="R14618" s="188">
        <v>3</v>
      </c>
      <c r="S14618" s="188">
        <v>0</v>
      </c>
      <c r="T14618" s="188">
        <v>0</v>
      </c>
      <c r="U14618" s="188">
        <v>0</v>
      </c>
      <c r="V14618" s="188">
        <v>2</v>
      </c>
      <c r="W14618" s="188">
        <v>10</v>
      </c>
      <c r="X14618" s="237" t="str">
        <f t="shared" si="2783"/>
        <v>Royce O'Neale</v>
      </c>
      <c r="Y14618" s="237" t="str">
        <f t="shared" si="2784"/>
        <v>UTA</v>
      </c>
      <c r="Z14618" s="237" t="str">
        <f t="shared" si="2789"/>
        <v>SF</v>
      </c>
      <c r="AA14618" s="237">
        <f t="shared" si="2785"/>
        <v>20.5</v>
      </c>
      <c r="AB14618" s="237" t="str">
        <f t="shared" si="2786"/>
        <v>ATL</v>
      </c>
      <c r="AC14618" s="244">
        <v>43122</v>
      </c>
      <c r="AD14618" s="237" t="str">
        <f t="shared" si="2787"/>
        <v>A</v>
      </c>
      <c r="AE14618" s="245">
        <f t="shared" si="2788"/>
        <v>20.383333333333333</v>
      </c>
      <c r="AF14618" s="269">
        <f t="shared" si="2778"/>
        <v>0.10632780082987552</v>
      </c>
      <c r="AG14618" s="237" t="str">
        <f t="shared" si="2779"/>
        <v>Royce O'Neale</v>
      </c>
      <c r="AH14618" s="269">
        <f t="shared" si="2780"/>
        <v>0.23295827919879203</v>
      </c>
      <c r="AI14618" s="188" t="b">
        <f t="shared" si="2781"/>
        <v>0</v>
      </c>
      <c r="AJ14618" s="188">
        <f t="shared" si="2782"/>
        <v>22.25</v>
      </c>
    </row>
    <row r="14619" spans="1:36" x14ac:dyDescent="0.2">
      <c r="A14619" s="188" t="s">
        <v>200</v>
      </c>
      <c r="B14619" s="188" t="s">
        <v>91</v>
      </c>
      <c r="C14619" s="188" t="s">
        <v>373</v>
      </c>
      <c r="D14619" s="188" t="s">
        <v>74</v>
      </c>
      <c r="E14619" s="246">
        <v>1.175</v>
      </c>
      <c r="F14619" s="188">
        <v>3</v>
      </c>
      <c r="G14619" s="188">
        <v>5</v>
      </c>
      <c r="H14619" s="188">
        <v>0.6</v>
      </c>
      <c r="I14619" s="258">
        <v>1</v>
      </c>
      <c r="J14619" s="188">
        <v>2</v>
      </c>
      <c r="K14619" s="261">
        <v>0.5</v>
      </c>
      <c r="L14619" s="188">
        <v>1</v>
      </c>
      <c r="M14619" s="188">
        <v>1</v>
      </c>
      <c r="N14619" s="188">
        <v>1</v>
      </c>
      <c r="O14619" s="188">
        <v>0</v>
      </c>
      <c r="P14619" s="188">
        <v>2</v>
      </c>
      <c r="Q14619" s="188">
        <v>2</v>
      </c>
      <c r="R14619" s="188">
        <v>3</v>
      </c>
      <c r="S14619" s="188">
        <v>1</v>
      </c>
      <c r="T14619" s="188">
        <v>0</v>
      </c>
      <c r="U14619" s="188">
        <v>2</v>
      </c>
      <c r="V14619" s="188">
        <v>1</v>
      </c>
      <c r="W14619" s="188">
        <v>8</v>
      </c>
      <c r="X14619" s="237" t="str">
        <f t="shared" si="2783"/>
        <v>Joe Ingles</v>
      </c>
      <c r="Y14619" s="237" t="str">
        <f t="shared" si="2784"/>
        <v>UTA</v>
      </c>
      <c r="Z14619" s="237" t="str">
        <f t="shared" si="2789"/>
        <v>SF</v>
      </c>
      <c r="AA14619" s="237">
        <f t="shared" si="2785"/>
        <v>15.899999999999999</v>
      </c>
      <c r="AB14619" s="237" t="str">
        <f t="shared" si="2786"/>
        <v>ATL</v>
      </c>
      <c r="AC14619" s="244">
        <v>43122</v>
      </c>
      <c r="AD14619" s="237" t="str">
        <f t="shared" si="2787"/>
        <v>A</v>
      </c>
      <c r="AE14619" s="245">
        <f t="shared" si="2788"/>
        <v>28.200000000000003</v>
      </c>
      <c r="AF14619" s="269">
        <f t="shared" si="2778"/>
        <v>8.2468879668049777E-2</v>
      </c>
      <c r="AG14619" s="237" t="str">
        <f t="shared" si="2779"/>
        <v>Joe Ingles</v>
      </c>
      <c r="AH14619" s="269">
        <f t="shared" si="2780"/>
        <v>0.12139407388069438</v>
      </c>
      <c r="AI14619" s="188" t="b">
        <f t="shared" si="2781"/>
        <v>0</v>
      </c>
      <c r="AJ14619" s="188">
        <f t="shared" si="2782"/>
        <v>18.5</v>
      </c>
    </row>
    <row r="14620" spans="1:36" x14ac:dyDescent="0.2">
      <c r="A14620" s="188" t="s">
        <v>205</v>
      </c>
      <c r="B14620" s="188" t="s">
        <v>91</v>
      </c>
      <c r="C14620" s="188" t="s">
        <v>373</v>
      </c>
      <c r="D14620" s="188" t="s">
        <v>74</v>
      </c>
      <c r="E14620" s="247">
        <v>0.76041666666666663</v>
      </c>
      <c r="F14620" s="188">
        <v>3</v>
      </c>
      <c r="G14620" s="188">
        <v>5</v>
      </c>
      <c r="H14620" s="188">
        <v>0.6</v>
      </c>
      <c r="I14620" s="258">
        <v>0</v>
      </c>
      <c r="J14620" s="188">
        <v>0</v>
      </c>
      <c r="K14620" s="261"/>
      <c r="L14620" s="188">
        <v>1</v>
      </c>
      <c r="M14620" s="188">
        <v>1</v>
      </c>
      <c r="N14620" s="188">
        <v>1</v>
      </c>
      <c r="O14620" s="188">
        <v>1</v>
      </c>
      <c r="P14620" s="188">
        <v>1</v>
      </c>
      <c r="Q14620" s="188">
        <v>2</v>
      </c>
      <c r="R14620" s="188">
        <v>2</v>
      </c>
      <c r="S14620" s="188">
        <v>0</v>
      </c>
      <c r="T14620" s="188">
        <v>1</v>
      </c>
      <c r="U14620" s="188">
        <v>0</v>
      </c>
      <c r="V14620" s="188">
        <v>2</v>
      </c>
      <c r="W14620" s="188">
        <v>7</v>
      </c>
      <c r="X14620" s="237" t="str">
        <f t="shared" si="2783"/>
        <v>Jonas Jerebko</v>
      </c>
      <c r="Y14620" s="237" t="str">
        <f t="shared" si="2784"/>
        <v>UTA</v>
      </c>
      <c r="Z14620" s="237" t="str">
        <f t="shared" si="2789"/>
        <v>PF</v>
      </c>
      <c r="AA14620" s="237">
        <f t="shared" si="2785"/>
        <v>15.4</v>
      </c>
      <c r="AB14620" s="237" t="str">
        <f t="shared" si="2786"/>
        <v>ATL</v>
      </c>
      <c r="AC14620" s="244">
        <v>43122</v>
      </c>
      <c r="AD14620" s="237" t="str">
        <f t="shared" si="2787"/>
        <v>A</v>
      </c>
      <c r="AE14620" s="245">
        <f t="shared" si="2788"/>
        <v>18.25</v>
      </c>
      <c r="AF14620" s="269">
        <f t="shared" si="2778"/>
        <v>7.9875518672199164E-2</v>
      </c>
      <c r="AG14620" s="237" t="str">
        <f t="shared" si="2779"/>
        <v>Jonas Jerebko</v>
      </c>
      <c r="AH14620" s="269">
        <f t="shared" si="2780"/>
        <v>0.13715438272123706</v>
      </c>
      <c r="AI14620" s="188" t="b">
        <f t="shared" si="2781"/>
        <v>0</v>
      </c>
      <c r="AJ14620" s="188">
        <f t="shared" si="2782"/>
        <v>16.5</v>
      </c>
    </row>
    <row r="14621" spans="1:36" x14ac:dyDescent="0.2">
      <c r="A14621" s="188" t="s">
        <v>168</v>
      </c>
      <c r="B14621" s="188" t="s">
        <v>91</v>
      </c>
      <c r="C14621" s="188" t="s">
        <v>373</v>
      </c>
      <c r="D14621" s="188" t="s">
        <v>74</v>
      </c>
      <c r="E14621" s="246">
        <v>1.1645833333333333</v>
      </c>
      <c r="F14621" s="188">
        <v>2</v>
      </c>
      <c r="G14621" s="188">
        <v>6</v>
      </c>
      <c r="H14621" s="188">
        <v>0.33300000000000002</v>
      </c>
      <c r="I14621" s="258">
        <v>0</v>
      </c>
      <c r="J14621" s="188">
        <v>0</v>
      </c>
      <c r="K14621" s="261"/>
      <c r="L14621" s="188">
        <v>2</v>
      </c>
      <c r="M14621" s="188">
        <v>3</v>
      </c>
      <c r="N14621" s="188">
        <v>0.66700000000000004</v>
      </c>
      <c r="O14621" s="188">
        <v>2</v>
      </c>
      <c r="P14621" s="188">
        <v>8</v>
      </c>
      <c r="Q14621" s="188">
        <v>10</v>
      </c>
      <c r="R14621" s="188">
        <v>1</v>
      </c>
      <c r="S14621" s="188">
        <v>3</v>
      </c>
      <c r="T14621" s="188">
        <v>3</v>
      </c>
      <c r="U14621" s="188">
        <v>3</v>
      </c>
      <c r="V14621" s="188">
        <v>3</v>
      </c>
      <c r="W14621" s="188">
        <v>6</v>
      </c>
      <c r="X14621" s="237" t="str">
        <f t="shared" si="2783"/>
        <v>Rudy Gobert</v>
      </c>
      <c r="Y14621" s="237" t="str">
        <f t="shared" si="2784"/>
        <v>UTA</v>
      </c>
      <c r="Z14621" s="237" t="str">
        <f t="shared" si="2789"/>
        <v>C</v>
      </c>
      <c r="AA14621" s="237">
        <f t="shared" si="2785"/>
        <v>34.5</v>
      </c>
      <c r="AB14621" s="237" t="str">
        <f t="shared" si="2786"/>
        <v>ATL</v>
      </c>
      <c r="AC14621" s="244">
        <v>43122</v>
      </c>
      <c r="AD14621" s="237" t="str">
        <f t="shared" si="2787"/>
        <v>A</v>
      </c>
      <c r="AE14621" s="245">
        <f t="shared" si="2788"/>
        <v>27.95</v>
      </c>
      <c r="AF14621" s="269">
        <f t="shared" si="2778"/>
        <v>0.17894190871369295</v>
      </c>
      <c r="AG14621" s="237" t="str">
        <f t="shared" si="2779"/>
        <v>Rudy Gobert</v>
      </c>
      <c r="AH14621" s="269">
        <f t="shared" si="2780"/>
        <v>0.16989145823501647</v>
      </c>
      <c r="AI14621" s="188" t="b">
        <f t="shared" si="2781"/>
        <v>0</v>
      </c>
      <c r="AJ14621" s="188">
        <f t="shared" si="2782"/>
        <v>36.5</v>
      </c>
    </row>
    <row r="14622" spans="1:36" x14ac:dyDescent="0.2">
      <c r="A14622" s="188" t="s">
        <v>208</v>
      </c>
      <c r="B14622" s="188" t="s">
        <v>91</v>
      </c>
      <c r="C14622" s="188" t="s">
        <v>373</v>
      </c>
      <c r="D14622" s="188" t="s">
        <v>74</v>
      </c>
      <c r="E14622" s="247">
        <v>0.67986111111111114</v>
      </c>
      <c r="F14622" s="188">
        <v>2</v>
      </c>
      <c r="G14622" s="188">
        <v>4</v>
      </c>
      <c r="H14622" s="188">
        <v>0.5</v>
      </c>
      <c r="I14622" s="258">
        <v>0</v>
      </c>
      <c r="J14622" s="188">
        <v>1</v>
      </c>
      <c r="K14622" s="261">
        <v>0</v>
      </c>
      <c r="L14622" s="188">
        <v>0</v>
      </c>
      <c r="M14622" s="188">
        <v>0</v>
      </c>
      <c r="O14622" s="188">
        <v>0</v>
      </c>
      <c r="P14622" s="188">
        <v>1</v>
      </c>
      <c r="Q14622" s="188">
        <v>1</v>
      </c>
      <c r="R14622" s="188">
        <v>1</v>
      </c>
      <c r="S14622" s="188">
        <v>0</v>
      </c>
      <c r="T14622" s="188">
        <v>0</v>
      </c>
      <c r="U14622" s="188">
        <v>0</v>
      </c>
      <c r="V14622" s="188">
        <v>0</v>
      </c>
      <c r="W14622" s="188">
        <v>4</v>
      </c>
      <c r="X14622" s="237" t="str">
        <f t="shared" si="2783"/>
        <v>Joe Johnson</v>
      </c>
      <c r="Y14622" s="237" t="str">
        <f t="shared" si="2784"/>
        <v>UTA</v>
      </c>
      <c r="Z14622" s="237" t="str">
        <f t="shared" si="2789"/>
        <v>SG</v>
      </c>
      <c r="AA14622" s="237">
        <f t="shared" si="2785"/>
        <v>6.7</v>
      </c>
      <c r="AB14622" s="237" t="str">
        <f t="shared" si="2786"/>
        <v>ATL</v>
      </c>
      <c r="AC14622" s="244">
        <v>43122</v>
      </c>
      <c r="AD14622" s="237" t="str">
        <f t="shared" si="2787"/>
        <v>A</v>
      </c>
      <c r="AE14622" s="245">
        <f t="shared" si="2788"/>
        <v>16.316666666666666</v>
      </c>
      <c r="AF14622" s="269">
        <f t="shared" si="2778"/>
        <v>3.4751037344398342E-2</v>
      </c>
      <c r="AG14622" s="237" t="str">
        <f t="shared" si="2779"/>
        <v>Joe Johnson</v>
      </c>
      <c r="AH14622" s="269">
        <f t="shared" si="2780"/>
        <v>0.11279821026839705</v>
      </c>
      <c r="AI14622" s="188" t="b">
        <f t="shared" si="2781"/>
        <v>0</v>
      </c>
      <c r="AJ14622" s="188">
        <f t="shared" si="2782"/>
        <v>7.25</v>
      </c>
    </row>
    <row r="14623" spans="1:36" x14ac:dyDescent="0.2">
      <c r="A14623" s="188" t="s">
        <v>304</v>
      </c>
      <c r="B14623" s="188" t="s">
        <v>91</v>
      </c>
      <c r="C14623" s="188" t="s">
        <v>373</v>
      </c>
      <c r="D14623" s="188" t="s">
        <v>74</v>
      </c>
      <c r="E14623" s="246">
        <v>1.0916666666666666</v>
      </c>
      <c r="F14623" s="188">
        <v>1</v>
      </c>
      <c r="G14623" s="188">
        <v>8</v>
      </c>
      <c r="H14623" s="188">
        <v>0.125</v>
      </c>
      <c r="I14623" s="258">
        <v>0</v>
      </c>
      <c r="J14623" s="188">
        <v>3</v>
      </c>
      <c r="K14623" s="261">
        <v>0</v>
      </c>
      <c r="L14623" s="188">
        <v>0</v>
      </c>
      <c r="M14623" s="188">
        <v>0</v>
      </c>
      <c r="O14623" s="188">
        <v>2</v>
      </c>
      <c r="P14623" s="188">
        <v>2</v>
      </c>
      <c r="Q14623" s="188">
        <v>4</v>
      </c>
      <c r="R14623" s="188">
        <v>6</v>
      </c>
      <c r="S14623" s="188">
        <v>1</v>
      </c>
      <c r="T14623" s="188">
        <v>0</v>
      </c>
      <c r="U14623" s="188">
        <v>4</v>
      </c>
      <c r="V14623" s="188">
        <v>2</v>
      </c>
      <c r="W14623" s="188">
        <v>2</v>
      </c>
      <c r="X14623" s="237" t="str">
        <f t="shared" si="2783"/>
        <v>Ricky Rubio</v>
      </c>
      <c r="Y14623" s="237" t="str">
        <f t="shared" si="2784"/>
        <v>UTA</v>
      </c>
      <c r="Z14623" s="237" t="str">
        <f t="shared" si="2789"/>
        <v>PG</v>
      </c>
      <c r="AA14623" s="237">
        <f t="shared" si="2785"/>
        <v>14.8</v>
      </c>
      <c r="AB14623" s="237" t="str">
        <f t="shared" si="2786"/>
        <v>ATL</v>
      </c>
      <c r="AC14623" s="244">
        <v>43122</v>
      </c>
      <c r="AD14623" s="237" t="str">
        <f t="shared" si="2787"/>
        <v>A</v>
      </c>
      <c r="AE14623" s="245">
        <f t="shared" si="2788"/>
        <v>26.199999999999996</v>
      </c>
      <c r="AF14623" s="269">
        <f t="shared" si="2778"/>
        <v>7.6763485477178428E-2</v>
      </c>
      <c r="AG14623" s="237" t="str">
        <f t="shared" si="2779"/>
        <v>Ricky Rubio</v>
      </c>
      <c r="AH14623" s="269">
        <f t="shared" si="2780"/>
        <v>0.21074322109305482</v>
      </c>
      <c r="AI14623" s="188" t="b">
        <f t="shared" si="2781"/>
        <v>0</v>
      </c>
      <c r="AJ14623" s="188">
        <f t="shared" si="2782"/>
        <v>21</v>
      </c>
    </row>
    <row r="14624" spans="1:36" x14ac:dyDescent="0.2">
      <c r="A14624" s="188" t="s">
        <v>579</v>
      </c>
      <c r="B14624" s="188" t="s">
        <v>91</v>
      </c>
      <c r="C14624" s="188" t="s">
        <v>373</v>
      </c>
      <c r="D14624" s="188" t="s">
        <v>74</v>
      </c>
      <c r="E14624" s="247">
        <v>0.27638888888888885</v>
      </c>
      <c r="F14624" s="188">
        <v>0</v>
      </c>
      <c r="G14624" s="188">
        <v>0</v>
      </c>
      <c r="H14624" s="188"/>
      <c r="I14624" s="258">
        <v>0</v>
      </c>
      <c r="J14624" s="188">
        <v>0</v>
      </c>
      <c r="K14624" s="261"/>
      <c r="L14624" s="188">
        <v>1</v>
      </c>
      <c r="M14624" s="188">
        <v>2</v>
      </c>
      <c r="N14624" s="188">
        <v>0.5</v>
      </c>
      <c r="O14624" s="188">
        <v>1</v>
      </c>
      <c r="P14624" s="188">
        <v>2</v>
      </c>
      <c r="Q14624" s="188">
        <v>3</v>
      </c>
      <c r="R14624" s="188">
        <v>0</v>
      </c>
      <c r="S14624" s="188">
        <v>0</v>
      </c>
      <c r="T14624" s="188">
        <v>1</v>
      </c>
      <c r="U14624" s="188">
        <v>0</v>
      </c>
      <c r="V14624" s="188">
        <v>1</v>
      </c>
      <c r="W14624" s="188">
        <v>1</v>
      </c>
      <c r="X14624" s="237" t="str">
        <f t="shared" si="2783"/>
        <v>Ekpe Udoh</v>
      </c>
      <c r="Y14624" s="237" t="str">
        <f t="shared" si="2784"/>
        <v>UTA</v>
      </c>
      <c r="Z14624" s="237" t="str">
        <f t="shared" si="2789"/>
        <v>PF</v>
      </c>
      <c r="AA14624" s="237">
        <f t="shared" si="2785"/>
        <v>7.6</v>
      </c>
      <c r="AB14624" s="237" t="str">
        <f t="shared" si="2786"/>
        <v>ATL</v>
      </c>
      <c r="AC14624" s="244">
        <v>43122</v>
      </c>
      <c r="AD14624" s="237" t="str">
        <f t="shared" si="2787"/>
        <v>A</v>
      </c>
      <c r="AE14624" s="245">
        <f t="shared" si="2788"/>
        <v>6.6333333333333329</v>
      </c>
      <c r="AF14624" s="269">
        <f t="shared" si="2778"/>
        <v>3.9419087136929459E-2</v>
      </c>
      <c r="AG14624" s="237" t="str">
        <f t="shared" si="2779"/>
        <v>Ekpe Udoh</v>
      </c>
      <c r="AH14624" s="269">
        <f t="shared" si="2780"/>
        <v>6.1041403335696881E-2</v>
      </c>
      <c r="AI14624" s="188" t="b">
        <f t="shared" si="2781"/>
        <v>0</v>
      </c>
      <c r="AJ14624" s="188">
        <f t="shared" si="2782"/>
        <v>7.75</v>
      </c>
    </row>
    <row r="14625" spans="1:36" x14ac:dyDescent="0.2">
      <c r="A14625" s="188" t="s">
        <v>309</v>
      </c>
      <c r="B14625" s="188" t="s">
        <v>74</v>
      </c>
      <c r="D14625" s="188" t="s">
        <v>91</v>
      </c>
      <c r="E14625" s="246">
        <v>1.0229166666666667</v>
      </c>
      <c r="F14625" s="188">
        <v>7</v>
      </c>
      <c r="G14625" s="188">
        <v>18</v>
      </c>
      <c r="H14625" s="188">
        <v>0.38900000000000001</v>
      </c>
      <c r="I14625" s="258">
        <v>0</v>
      </c>
      <c r="J14625" s="188">
        <v>2</v>
      </c>
      <c r="K14625" s="261">
        <v>0</v>
      </c>
      <c r="L14625" s="188">
        <v>6</v>
      </c>
      <c r="M14625" s="188">
        <v>6</v>
      </c>
      <c r="N14625" s="188">
        <v>1</v>
      </c>
      <c r="O14625" s="188">
        <v>0</v>
      </c>
      <c r="P14625" s="188">
        <v>1</v>
      </c>
      <c r="Q14625" s="188">
        <v>1</v>
      </c>
      <c r="R14625" s="188">
        <v>2</v>
      </c>
      <c r="S14625" s="188">
        <v>0</v>
      </c>
      <c r="T14625" s="188">
        <v>0</v>
      </c>
      <c r="U14625" s="188">
        <v>2</v>
      </c>
      <c r="V14625" s="188">
        <v>2</v>
      </c>
      <c r="W14625" s="188">
        <v>20</v>
      </c>
      <c r="X14625" s="237" t="str">
        <f t="shared" si="2783"/>
        <v>Dennis Schroder</v>
      </c>
      <c r="Y14625" s="237" t="str">
        <f t="shared" si="2784"/>
        <v>ATL</v>
      </c>
      <c r="Z14625" s="237" t="str">
        <f t="shared" si="2789"/>
        <v>PG</v>
      </c>
      <c r="AA14625" s="237">
        <f t="shared" si="2785"/>
        <v>22.2</v>
      </c>
      <c r="AB14625" s="237" t="str">
        <f t="shared" si="2786"/>
        <v>UTA</v>
      </c>
      <c r="AC14625" s="244">
        <v>43122</v>
      </c>
      <c r="AD14625" s="237" t="str">
        <f t="shared" si="2787"/>
        <v>H</v>
      </c>
      <c r="AE14625" s="245">
        <f t="shared" si="2788"/>
        <v>24.55</v>
      </c>
      <c r="AF14625" s="269">
        <f t="shared" si="2778"/>
        <v>0.10335195530726256</v>
      </c>
      <c r="AG14625" s="237" t="str">
        <f t="shared" si="2779"/>
        <v>Dennis Schroder</v>
      </c>
      <c r="AH14625" s="269">
        <f t="shared" si="2780"/>
        <v>0.42045574133800512</v>
      </c>
      <c r="AI14625" s="188" t="b">
        <f t="shared" si="2781"/>
        <v>0</v>
      </c>
      <c r="AJ14625" s="188">
        <f t="shared" si="2782"/>
        <v>24.25</v>
      </c>
    </row>
    <row r="14626" spans="1:36" x14ac:dyDescent="0.2">
      <c r="A14626" s="188" t="s">
        <v>556</v>
      </c>
      <c r="B14626" s="188" t="s">
        <v>74</v>
      </c>
      <c r="D14626" s="188" t="s">
        <v>91</v>
      </c>
      <c r="E14626" s="246">
        <v>1.0402777777777776</v>
      </c>
      <c r="F14626" s="188">
        <v>6</v>
      </c>
      <c r="G14626" s="188">
        <v>11</v>
      </c>
      <c r="H14626" s="188">
        <v>0.54500000000000004</v>
      </c>
      <c r="I14626" s="258">
        <v>2</v>
      </c>
      <c r="J14626" s="188">
        <v>4</v>
      </c>
      <c r="K14626" s="261">
        <v>0.5</v>
      </c>
      <c r="L14626" s="188">
        <v>3</v>
      </c>
      <c r="M14626" s="188">
        <v>3</v>
      </c>
      <c r="N14626" s="188">
        <v>1</v>
      </c>
      <c r="O14626" s="188">
        <v>0</v>
      </c>
      <c r="P14626" s="188">
        <v>1</v>
      </c>
      <c r="Q14626" s="188">
        <v>1</v>
      </c>
      <c r="R14626" s="188">
        <v>3</v>
      </c>
      <c r="S14626" s="188">
        <v>3</v>
      </c>
      <c r="T14626" s="188">
        <v>0</v>
      </c>
      <c r="U14626" s="188">
        <v>2</v>
      </c>
      <c r="V14626" s="188">
        <v>3</v>
      </c>
      <c r="W14626" s="188">
        <v>17</v>
      </c>
      <c r="X14626" s="237" t="str">
        <f t="shared" si="2783"/>
        <v>Taurean Waller-Prince</v>
      </c>
      <c r="Y14626" s="237" t="str">
        <f t="shared" si="2784"/>
        <v>ATL</v>
      </c>
      <c r="Z14626" s="237" t="str">
        <f t="shared" si="2789"/>
        <v>SF</v>
      </c>
      <c r="AA14626" s="237">
        <f t="shared" si="2785"/>
        <v>29.7</v>
      </c>
      <c r="AB14626" s="237" t="str">
        <f t="shared" si="2786"/>
        <v>UTA</v>
      </c>
      <c r="AC14626" s="244">
        <v>43122</v>
      </c>
      <c r="AD14626" s="237" t="str">
        <f t="shared" si="2787"/>
        <v>H</v>
      </c>
      <c r="AE14626" s="245">
        <f t="shared" si="2788"/>
        <v>24.966666666666661</v>
      </c>
      <c r="AF14626" s="269">
        <f t="shared" si="2778"/>
        <v>0.13826815642458098</v>
      </c>
      <c r="AG14626" s="237" t="str">
        <f t="shared" si="2779"/>
        <v>Taurean Waller-Prince</v>
      </c>
      <c r="AH14626" s="269">
        <f t="shared" si="2780"/>
        <v>0.26150368677994174</v>
      </c>
      <c r="AI14626" s="188" t="b">
        <f t="shared" si="2781"/>
        <v>0</v>
      </c>
      <c r="AJ14626" s="188">
        <f t="shared" si="2782"/>
        <v>32.25</v>
      </c>
    </row>
    <row r="14627" spans="1:36" x14ac:dyDescent="0.2">
      <c r="A14627" s="188" t="s">
        <v>73</v>
      </c>
      <c r="B14627" s="188" t="s">
        <v>74</v>
      </c>
      <c r="D14627" s="188" t="s">
        <v>91</v>
      </c>
      <c r="E14627" s="247">
        <v>0.94513888888888886</v>
      </c>
      <c r="F14627" s="188">
        <v>4</v>
      </c>
      <c r="G14627" s="188">
        <v>9</v>
      </c>
      <c r="H14627" s="188">
        <v>0.44400000000000001</v>
      </c>
      <c r="I14627" s="258">
        <v>3</v>
      </c>
      <c r="J14627" s="188">
        <v>5</v>
      </c>
      <c r="K14627" s="261">
        <v>0.6</v>
      </c>
      <c r="L14627" s="188">
        <v>0</v>
      </c>
      <c r="M14627" s="188">
        <v>0</v>
      </c>
      <c r="O14627" s="188">
        <v>0</v>
      </c>
      <c r="P14627" s="188">
        <v>0</v>
      </c>
      <c r="Q14627" s="188">
        <v>0</v>
      </c>
      <c r="R14627" s="188">
        <v>1</v>
      </c>
      <c r="S14627" s="188">
        <v>2</v>
      </c>
      <c r="T14627" s="188">
        <v>1</v>
      </c>
      <c r="U14627" s="188">
        <v>2</v>
      </c>
      <c r="V14627" s="188">
        <v>0</v>
      </c>
      <c r="W14627" s="188">
        <v>11</v>
      </c>
      <c r="X14627" s="237" t="str">
        <f t="shared" si="2783"/>
        <v>Kent Bazemore</v>
      </c>
      <c r="Y14627" s="237" t="str">
        <f t="shared" si="2784"/>
        <v>ATL</v>
      </c>
      <c r="Z14627" s="237" t="str">
        <f t="shared" si="2789"/>
        <v>SF</v>
      </c>
      <c r="AA14627" s="237">
        <f t="shared" si="2785"/>
        <v>19.5</v>
      </c>
      <c r="AB14627" s="237" t="str">
        <f t="shared" si="2786"/>
        <v>UTA</v>
      </c>
      <c r="AC14627" s="244">
        <v>43122</v>
      </c>
      <c r="AD14627" s="237" t="str">
        <f t="shared" si="2787"/>
        <v>H</v>
      </c>
      <c r="AE14627" s="245">
        <f t="shared" si="2788"/>
        <v>22.683333333333334</v>
      </c>
      <c r="AF14627" s="269">
        <f t="shared" si="2778"/>
        <v>9.0782122905027934E-2</v>
      </c>
      <c r="AG14627" s="237" t="str">
        <f t="shared" si="2779"/>
        <v>Kent Bazemore</v>
      </c>
      <c r="AH14627" s="269">
        <f t="shared" si="2780"/>
        <v>0.22109614555719581</v>
      </c>
      <c r="AI14627" s="188" t="b">
        <f t="shared" si="2781"/>
        <v>0</v>
      </c>
      <c r="AJ14627" s="188">
        <f t="shared" si="2782"/>
        <v>20.5</v>
      </c>
    </row>
    <row r="14628" spans="1:36" x14ac:dyDescent="0.2">
      <c r="A14628" s="188" t="s">
        <v>78</v>
      </c>
      <c r="B14628" s="188" t="s">
        <v>74</v>
      </c>
      <c r="D14628" s="188" t="s">
        <v>91</v>
      </c>
      <c r="E14628" s="246">
        <v>1.0743055555555556</v>
      </c>
      <c r="F14628" s="188">
        <v>5</v>
      </c>
      <c r="G14628" s="188">
        <v>10</v>
      </c>
      <c r="H14628" s="188">
        <v>0.5</v>
      </c>
      <c r="I14628" s="258">
        <v>1</v>
      </c>
      <c r="J14628" s="188">
        <v>4</v>
      </c>
      <c r="K14628" s="261">
        <v>0.25</v>
      </c>
      <c r="L14628" s="188">
        <v>0</v>
      </c>
      <c r="M14628" s="188">
        <v>0</v>
      </c>
      <c r="O14628" s="188">
        <v>0</v>
      </c>
      <c r="P14628" s="188">
        <v>1</v>
      </c>
      <c r="Q14628" s="188">
        <v>1</v>
      </c>
      <c r="R14628" s="188">
        <v>2</v>
      </c>
      <c r="S14628" s="188">
        <v>1</v>
      </c>
      <c r="T14628" s="188">
        <v>0</v>
      </c>
      <c r="U14628" s="188">
        <v>2</v>
      </c>
      <c r="V14628" s="188">
        <v>1</v>
      </c>
      <c r="W14628" s="188">
        <v>11</v>
      </c>
      <c r="X14628" s="237" t="str">
        <f t="shared" si="2783"/>
        <v>Marco Belinelli</v>
      </c>
      <c r="Y14628" s="237" t="str">
        <f t="shared" si="2784"/>
        <v>ATL</v>
      </c>
      <c r="Z14628" s="237" t="str">
        <f t="shared" si="2789"/>
        <v>SG</v>
      </c>
      <c r="AA14628" s="237">
        <f t="shared" si="2785"/>
        <v>16.2</v>
      </c>
      <c r="AB14628" s="237" t="str">
        <f t="shared" si="2786"/>
        <v>UTA</v>
      </c>
      <c r="AC14628" s="244">
        <v>43122</v>
      </c>
      <c r="AD14628" s="237" t="str">
        <f t="shared" si="2787"/>
        <v>H</v>
      </c>
      <c r="AE14628" s="245">
        <f t="shared" si="2788"/>
        <v>25.783333333333335</v>
      </c>
      <c r="AF14628" s="269">
        <f t="shared" si="2778"/>
        <v>7.5418994413407811E-2</v>
      </c>
      <c r="AG14628" s="237" t="str">
        <f t="shared" si="2779"/>
        <v>Marco Belinelli</v>
      </c>
      <c r="AH14628" s="269">
        <f t="shared" si="2780"/>
        <v>0.2121961714309292</v>
      </c>
      <c r="AI14628" s="188" t="b">
        <f t="shared" si="2781"/>
        <v>0</v>
      </c>
      <c r="AJ14628" s="188">
        <f t="shared" si="2782"/>
        <v>18.25</v>
      </c>
    </row>
    <row r="14629" spans="1:36" x14ac:dyDescent="0.2">
      <c r="A14629" s="188" t="s">
        <v>555</v>
      </c>
      <c r="B14629" s="188" t="s">
        <v>74</v>
      </c>
      <c r="D14629" s="188" t="s">
        <v>91</v>
      </c>
      <c r="E14629" s="247">
        <v>0.88750000000000007</v>
      </c>
      <c r="F14629" s="188">
        <v>3</v>
      </c>
      <c r="G14629" s="188">
        <v>4</v>
      </c>
      <c r="H14629" s="188">
        <v>0.75</v>
      </c>
      <c r="I14629" s="258">
        <v>1</v>
      </c>
      <c r="J14629" s="188">
        <v>1</v>
      </c>
      <c r="K14629" s="261">
        <v>1</v>
      </c>
      <c r="L14629" s="188">
        <v>1</v>
      </c>
      <c r="M14629" s="188">
        <v>1</v>
      </c>
      <c r="N14629" s="188">
        <v>1</v>
      </c>
      <c r="O14629" s="188">
        <v>4</v>
      </c>
      <c r="P14629" s="188">
        <v>3</v>
      </c>
      <c r="Q14629" s="188">
        <v>7</v>
      </c>
      <c r="R14629" s="188">
        <v>1</v>
      </c>
      <c r="S14629" s="188">
        <v>0</v>
      </c>
      <c r="T14629" s="188">
        <v>1</v>
      </c>
      <c r="U14629" s="188">
        <v>0</v>
      </c>
      <c r="V14629" s="188">
        <v>1</v>
      </c>
      <c r="W14629" s="188">
        <v>8</v>
      </c>
      <c r="X14629" s="237" t="str">
        <f t="shared" si="2783"/>
        <v>John Collins</v>
      </c>
      <c r="Y14629" s="237" t="str">
        <f t="shared" si="2784"/>
        <v>ATL</v>
      </c>
      <c r="Z14629" s="237" t="str">
        <f t="shared" si="2789"/>
        <v>PF</v>
      </c>
      <c r="AA14629" s="237">
        <f t="shared" si="2785"/>
        <v>20.9</v>
      </c>
      <c r="AB14629" s="237" t="str">
        <f t="shared" si="2786"/>
        <v>UTA</v>
      </c>
      <c r="AC14629" s="244">
        <v>43122</v>
      </c>
      <c r="AD14629" s="237" t="str">
        <f t="shared" si="2787"/>
        <v>H</v>
      </c>
      <c r="AE14629" s="245">
        <f t="shared" si="2788"/>
        <v>21.3</v>
      </c>
      <c r="AF14629" s="269">
        <f t="shared" si="2778"/>
        <v>9.7299813780260702E-2</v>
      </c>
      <c r="AG14629" s="237" t="str">
        <f t="shared" si="2779"/>
        <v>John Collins</v>
      </c>
      <c r="AH14629" s="269">
        <f t="shared" si="2780"/>
        <v>9.5038314996361173E-2</v>
      </c>
      <c r="AI14629" s="188" t="b">
        <f t="shared" si="2781"/>
        <v>0</v>
      </c>
      <c r="AJ14629" s="188">
        <f t="shared" si="2782"/>
        <v>23.25</v>
      </c>
    </row>
    <row r="14630" spans="1:36" x14ac:dyDescent="0.2">
      <c r="A14630" s="188" t="s">
        <v>134</v>
      </c>
      <c r="B14630" s="188" t="s">
        <v>74</v>
      </c>
      <c r="D14630" s="188" t="s">
        <v>91</v>
      </c>
      <c r="E14630" s="247">
        <v>0.97986111111111107</v>
      </c>
      <c r="F14630" s="188">
        <v>2</v>
      </c>
      <c r="G14630" s="188">
        <v>5</v>
      </c>
      <c r="H14630" s="188">
        <v>0.4</v>
      </c>
      <c r="I14630" s="258">
        <v>2</v>
      </c>
      <c r="J14630" s="188">
        <v>2</v>
      </c>
      <c r="K14630" s="261">
        <v>1</v>
      </c>
      <c r="L14630" s="188">
        <v>1</v>
      </c>
      <c r="M14630" s="188">
        <v>1</v>
      </c>
      <c r="N14630" s="188">
        <v>1</v>
      </c>
      <c r="O14630" s="188">
        <v>0</v>
      </c>
      <c r="P14630" s="188">
        <v>1</v>
      </c>
      <c r="Q14630" s="188">
        <v>1</v>
      </c>
      <c r="R14630" s="188">
        <v>8</v>
      </c>
      <c r="S14630" s="188">
        <v>1</v>
      </c>
      <c r="T14630" s="188">
        <v>1</v>
      </c>
      <c r="U14630" s="188">
        <v>3</v>
      </c>
      <c r="V14630" s="188">
        <v>3</v>
      </c>
      <c r="W14630" s="188">
        <v>7</v>
      </c>
      <c r="X14630" s="237" t="str">
        <f t="shared" si="2783"/>
        <v>Malcolm Delaney</v>
      </c>
      <c r="Y14630" s="237" t="str">
        <f t="shared" si="2784"/>
        <v>ATL</v>
      </c>
      <c r="Z14630" s="237" t="str">
        <f t="shared" si="2789"/>
        <v>PG</v>
      </c>
      <c r="AA14630" s="237">
        <f t="shared" si="2785"/>
        <v>23.2</v>
      </c>
      <c r="AB14630" s="237" t="str">
        <f t="shared" si="2786"/>
        <v>UTA</v>
      </c>
      <c r="AC14630" s="244">
        <v>43122</v>
      </c>
      <c r="AD14630" s="237" t="str">
        <f t="shared" si="2787"/>
        <v>H</v>
      </c>
      <c r="AE14630" s="245">
        <f t="shared" si="2788"/>
        <v>23.516666666666666</v>
      </c>
      <c r="AF14630" s="269">
        <f t="shared" si="2778"/>
        <v>0.10800744878957169</v>
      </c>
      <c r="AG14630" s="237" t="str">
        <f t="shared" si="2779"/>
        <v>Malcolm Delaney</v>
      </c>
      <c r="AH14630" s="269">
        <f t="shared" si="2780"/>
        <v>0.16362966617049285</v>
      </c>
      <c r="AI14630" s="188" t="b">
        <f t="shared" si="2781"/>
        <v>0</v>
      </c>
      <c r="AJ14630" s="188">
        <f t="shared" si="2782"/>
        <v>28.25</v>
      </c>
    </row>
    <row r="14631" spans="1:36" x14ac:dyDescent="0.2">
      <c r="A14631" s="188" t="s">
        <v>132</v>
      </c>
      <c r="B14631" s="188" t="s">
        <v>74</v>
      </c>
      <c r="D14631" s="188" t="s">
        <v>91</v>
      </c>
      <c r="E14631" s="247">
        <v>0.875</v>
      </c>
      <c r="F14631" s="188">
        <v>3</v>
      </c>
      <c r="G14631" s="188">
        <v>10</v>
      </c>
      <c r="H14631" s="188">
        <v>0.3</v>
      </c>
      <c r="I14631" s="258">
        <v>1</v>
      </c>
      <c r="J14631" s="188">
        <v>3</v>
      </c>
      <c r="K14631" s="261">
        <v>0.33300000000000002</v>
      </c>
      <c r="L14631" s="188">
        <v>0</v>
      </c>
      <c r="M14631" s="188">
        <v>0</v>
      </c>
      <c r="O14631" s="188">
        <v>3</v>
      </c>
      <c r="P14631" s="188">
        <v>6</v>
      </c>
      <c r="Q14631" s="188">
        <v>9</v>
      </c>
      <c r="R14631" s="188">
        <v>1</v>
      </c>
      <c r="S14631" s="188">
        <v>0</v>
      </c>
      <c r="T14631" s="188">
        <v>1</v>
      </c>
      <c r="U14631" s="188">
        <v>2</v>
      </c>
      <c r="V14631" s="188">
        <v>3</v>
      </c>
      <c r="W14631" s="188">
        <v>7</v>
      </c>
      <c r="X14631" s="237" t="str">
        <f t="shared" si="2783"/>
        <v>Dewayne Dedmon</v>
      </c>
      <c r="Y14631" s="237" t="str">
        <f t="shared" si="2784"/>
        <v>ATL</v>
      </c>
      <c r="Z14631" s="237" t="str">
        <f t="shared" si="2789"/>
        <v>C</v>
      </c>
      <c r="AA14631" s="237">
        <f t="shared" si="2785"/>
        <v>20.299999999999997</v>
      </c>
      <c r="AB14631" s="237" t="str">
        <f t="shared" si="2786"/>
        <v>UTA</v>
      </c>
      <c r="AC14631" s="244">
        <v>43122</v>
      </c>
      <c r="AD14631" s="237" t="str">
        <f t="shared" si="2787"/>
        <v>H</v>
      </c>
      <c r="AE14631" s="245">
        <f t="shared" si="2788"/>
        <v>21</v>
      </c>
      <c r="AF14631" s="269">
        <f t="shared" si="2778"/>
        <v>9.4506517690875216E-2</v>
      </c>
      <c r="AG14631" s="237" t="str">
        <f t="shared" si="2779"/>
        <v>Dewayne Dedmon</v>
      </c>
      <c r="AH14631" s="269">
        <f t="shared" si="2780"/>
        <v>0.26052974381241861</v>
      </c>
      <c r="AI14631" s="188" t="b">
        <f t="shared" si="2781"/>
        <v>0</v>
      </c>
      <c r="AJ14631" s="188">
        <f t="shared" si="2782"/>
        <v>23.25</v>
      </c>
    </row>
    <row r="14632" spans="1:36" x14ac:dyDescent="0.2">
      <c r="A14632" s="188" t="s">
        <v>270</v>
      </c>
      <c r="B14632" s="188" t="s">
        <v>74</v>
      </c>
      <c r="D14632" s="188" t="s">
        <v>91</v>
      </c>
      <c r="E14632" s="247">
        <v>0.6791666666666667</v>
      </c>
      <c r="F14632" s="188">
        <v>3</v>
      </c>
      <c r="G14632" s="188">
        <v>4</v>
      </c>
      <c r="H14632" s="188">
        <v>0.75</v>
      </c>
      <c r="I14632" s="258">
        <v>0</v>
      </c>
      <c r="J14632" s="188">
        <v>1</v>
      </c>
      <c r="K14632" s="261">
        <v>0</v>
      </c>
      <c r="L14632" s="188">
        <v>0</v>
      </c>
      <c r="M14632" s="188">
        <v>0</v>
      </c>
      <c r="O14632" s="188">
        <v>1</v>
      </c>
      <c r="P14632" s="188">
        <v>3</v>
      </c>
      <c r="Q14632" s="188">
        <v>4</v>
      </c>
      <c r="R14632" s="188">
        <v>1</v>
      </c>
      <c r="S14